362966592049249E-3</v>
      </c>
      <c r="T3340" s="19"/>
      <c r="V3340" s="19">
        <f t="shared" si="1049"/>
        <v>-3.9161761352008516E-2</v>
      </c>
      <c r="Y3340" s="19">
        <f t="shared" si="1050"/>
        <v>0.20858451200630726</v>
      </c>
      <c r="Z3340" s="14">
        <f t="shared" si="1051"/>
        <v>5.7220347155458309E-3</v>
      </c>
      <c r="AB3340" s="17">
        <f t="shared" si="1052"/>
        <v>6.2495151790349324</v>
      </c>
      <c r="AC3340">
        <f t="shared" si="1053"/>
        <v>17.624859101499503</v>
      </c>
      <c r="AI3340" s="19">
        <f t="shared" si="1054"/>
        <v>8.3497132409137587E-2</v>
      </c>
      <c r="AJ3340">
        <f t="shared" si="1055"/>
        <v>2.4446347267374335E-3</v>
      </c>
      <c r="AO3340" s="3">
        <f t="shared" si="1043"/>
        <v>8.3531622811097384E-2</v>
      </c>
      <c r="AQ3340">
        <f t="shared" si="1056"/>
        <v>410.95000000003131</v>
      </c>
      <c r="AR3340">
        <f t="shared" si="1057"/>
        <v>2.0513180538990134</v>
      </c>
      <c r="AS3340" s="5">
        <f t="shared" si="1058"/>
        <v>1.3796960964383029</v>
      </c>
      <c r="AT3340">
        <f t="shared" si="1059"/>
        <v>0.45107605374335646</v>
      </c>
    </row>
    <row r="3341" spans="1:46" x14ac:dyDescent="0.25">
      <c r="A3341" s="1">
        <v>411.05000000003128</v>
      </c>
      <c r="B3341">
        <v>2.0529385174688541</v>
      </c>
      <c r="D3341">
        <f t="shared" si="1044"/>
        <v>0.1329802063005143</v>
      </c>
      <c r="E3341">
        <f t="shared" si="1042"/>
        <v>0.10079020405143409</v>
      </c>
      <c r="G3341">
        <f t="shared" si="1060"/>
        <v>0.1329802063005143</v>
      </c>
      <c r="H3341" s="2">
        <f t="shared" si="1061"/>
        <v>0.10079020405143409</v>
      </c>
      <c r="L3341" s="16">
        <f t="shared" si="1045"/>
        <v>0.10083078709575943</v>
      </c>
      <c r="M3341">
        <f t="shared" si="1046"/>
        <v>1.033585155203061E-3</v>
      </c>
      <c r="P3341" s="19">
        <f t="shared" si="1047"/>
        <v>0.10079044174258561</v>
      </c>
      <c r="Q3341">
        <f t="shared" si="1048"/>
        <v>1.0361809422948817E-3</v>
      </c>
      <c r="T3341" s="19"/>
      <c r="V3341" s="19">
        <f t="shared" si="1049"/>
        <v>-3.9164896171566203E-2</v>
      </c>
      <c r="Y3341" s="19">
        <f t="shared" si="1050"/>
        <v>0.20862293218587338</v>
      </c>
      <c r="Z3341" s="14">
        <f t="shared" si="1051"/>
        <v>5.7218219793675733E-3</v>
      </c>
      <c r="AB3341" s="17">
        <f t="shared" si="1052"/>
        <v>6.2510109280402313</v>
      </c>
      <c r="AC3341">
        <f t="shared" si="1053"/>
        <v>17.623811964400577</v>
      </c>
      <c r="AI3341" s="19">
        <f t="shared" si="1054"/>
        <v>8.3532520185687797E-2</v>
      </c>
      <c r="AJ3341">
        <f t="shared" si="1055"/>
        <v>2.4450736621104054E-3</v>
      </c>
      <c r="AO3341" s="3">
        <f t="shared" si="1043"/>
        <v>8.3567023971594434E-2</v>
      </c>
      <c r="AQ3341">
        <f t="shared" si="1056"/>
        <v>411.05000000003122</v>
      </c>
      <c r="AR3341">
        <f t="shared" si="1057"/>
        <v>2.0529385174688546</v>
      </c>
      <c r="AS3341" s="5">
        <f t="shared" si="1058"/>
        <v>1.3810737899361587</v>
      </c>
      <c r="AT3341">
        <f t="shared" si="1059"/>
        <v>0.45140221210258369</v>
      </c>
    </row>
    <row r="3342" spans="1:46" x14ac:dyDescent="0.25">
      <c r="A3342" s="1">
        <v>411.15000000003141</v>
      </c>
      <c r="B3342">
        <v>2.054559147260739</v>
      </c>
      <c r="D3342">
        <f t="shared" si="1044"/>
        <v>0.13302003265759746</v>
      </c>
      <c r="E3342">
        <f t="shared" si="1042"/>
        <v>0.10083183194982735</v>
      </c>
      <c r="G3342">
        <f t="shared" si="1060"/>
        <v>0.13302003265759746</v>
      </c>
      <c r="H3342" s="2">
        <f t="shared" si="1061"/>
        <v>0.10083183194982735</v>
      </c>
      <c r="L3342" s="16">
        <f t="shared" si="1045"/>
        <v>0.10087242990448786</v>
      </c>
      <c r="M3342">
        <f t="shared" si="1046"/>
        <v>1.03346836277174E-3</v>
      </c>
      <c r="P3342" s="19">
        <f t="shared" si="1047"/>
        <v>0.10083206973689288</v>
      </c>
      <c r="Q3342">
        <f t="shared" si="1048"/>
        <v>1.0360649569846531E-3</v>
      </c>
      <c r="T3342" s="19"/>
      <c r="V3342" s="19">
        <f t="shared" si="1049"/>
        <v>-3.9168024776649615E-2</v>
      </c>
      <c r="Y3342" s="19">
        <f t="shared" si="1050"/>
        <v>0.2086613628367493</v>
      </c>
      <c r="Z3342" s="14">
        <f t="shared" si="1051"/>
        <v>5.7216108312714668E-3</v>
      </c>
      <c r="AB3342" s="17">
        <f t="shared" si="1052"/>
        <v>6.2525070847076334</v>
      </c>
      <c r="AC3342">
        <f t="shared" si="1053"/>
        <v>17.622766885514636</v>
      </c>
      <c r="AI3342" s="19">
        <f t="shared" si="1054"/>
        <v>8.3567912317737303E-2</v>
      </c>
      <c r="AJ3342">
        <f t="shared" si="1055"/>
        <v>2.4455122061080104E-3</v>
      </c>
      <c r="AO3342" s="3">
        <f t="shared" si="1043"/>
        <v>8.3602429488161434E-2</v>
      </c>
      <c r="AQ3342">
        <f t="shared" si="1056"/>
        <v>411.15000000003135</v>
      </c>
      <c r="AR3342">
        <f t="shared" si="1057"/>
        <v>2.054559147260739</v>
      </c>
      <c r="AS3342" s="5">
        <f t="shared" si="1058"/>
        <v>1.3824516529994313</v>
      </c>
      <c r="AT3342">
        <f t="shared" si="1059"/>
        <v>0.4517284838422137</v>
      </c>
    </row>
    <row r="3343" spans="1:46" x14ac:dyDescent="0.25">
      <c r="A3343" s="1">
        <v>411.25000000003138</v>
      </c>
      <c r="B3343">
        <v>2.0561799432230909</v>
      </c>
      <c r="D3343">
        <f t="shared" si="1044"/>
        <v>0.13305985901468056</v>
      </c>
      <c r="E3343">
        <f t="shared" si="1042"/>
        <v>0.10087346411651642</v>
      </c>
      <c r="G3343">
        <f t="shared" si="1060"/>
        <v>0.13305985901468056</v>
      </c>
      <c r="H3343" s="2">
        <f t="shared" si="1061"/>
        <v>0.10087346411651642</v>
      </c>
      <c r="L3343" s="16">
        <f t="shared" si="1045"/>
        <v>0.100914076981514</v>
      </c>
      <c r="M3343">
        <f t="shared" si="1046"/>
        <v>1.0333513025238543E-3</v>
      </c>
      <c r="P3343" s="19">
        <f t="shared" si="1047"/>
        <v>0.10087370199950296</v>
      </c>
      <c r="Q3343">
        <f t="shared" si="1048"/>
        <v>1.0359487034056665E-3</v>
      </c>
      <c r="T3343" s="19"/>
      <c r="V3343" s="19">
        <f t="shared" si="1049"/>
        <v>-3.9171147163541545E-2</v>
      </c>
      <c r="Y3343" s="19">
        <f t="shared" si="1050"/>
        <v>0.20869980396132184</v>
      </c>
      <c r="Z3343" s="14">
        <f t="shared" si="1051"/>
        <v>5.7214012715309237E-3</v>
      </c>
      <c r="AB3343" s="17">
        <f t="shared" si="1052"/>
        <v>6.2540036491300617</v>
      </c>
      <c r="AC3343">
        <f t="shared" si="1053"/>
        <v>17.621723865874532</v>
      </c>
      <c r="AI3343" s="19">
        <f t="shared" si="1054"/>
        <v>8.3603308804352405E-2</v>
      </c>
      <c r="AJ3343">
        <f t="shared" si="1055"/>
        <v>2.4459503587067103E-3</v>
      </c>
      <c r="AO3343" s="3">
        <f t="shared" si="1043"/>
        <v>8.3637839359901545E-2</v>
      </c>
      <c r="AQ3343">
        <f t="shared" si="1056"/>
        <v>411.25000000003138</v>
      </c>
      <c r="AR3343">
        <f t="shared" si="1057"/>
        <v>2.0561799432230901</v>
      </c>
      <c r="AS3343" s="5">
        <f t="shared" si="1058"/>
        <v>1.3838296855917693</v>
      </c>
      <c r="AT3343">
        <f t="shared" si="1059"/>
        <v>0.45205486893690333</v>
      </c>
    </row>
    <row r="3344" spans="1:46" x14ac:dyDescent="0.25">
      <c r="A3344" s="1">
        <v>411.3500000000314</v>
      </c>
      <c r="B3344">
        <v>2.0578009053043389</v>
      </c>
      <c r="D3344">
        <f t="shared" si="1044"/>
        <v>0.1330996853717637</v>
      </c>
      <c r="E3344">
        <f t="shared" si="1042"/>
        <v>0.10091510055017663</v>
      </c>
      <c r="G3344">
        <f t="shared" si="1060"/>
        <v>0.1330996853717637</v>
      </c>
      <c r="H3344" s="2">
        <f t="shared" si="1061"/>
        <v>0.10091510055017663</v>
      </c>
      <c r="L3344" s="16">
        <f t="shared" si="1045"/>
        <v>0.10095572832549848</v>
      </c>
      <c r="M3344">
        <f t="shared" si="1046"/>
        <v>1.033233974592143E-3</v>
      </c>
      <c r="P3344" s="19">
        <f t="shared" si="1047"/>
        <v>0.10091533852909128</v>
      </c>
      <c r="Q3344">
        <f t="shared" si="1048"/>
        <v>1.0358321816894382E-3</v>
      </c>
      <c r="T3344" s="19"/>
      <c r="V3344" s="19">
        <f t="shared" si="1049"/>
        <v>-3.9174263328527699E-2</v>
      </c>
      <c r="Y3344" s="19">
        <f t="shared" si="1050"/>
        <v>0.20873825556197498</v>
      </c>
      <c r="Z3344" s="14">
        <f t="shared" si="1051"/>
        <v>5.7211933004195185E-3</v>
      </c>
      <c r="AB3344" s="17">
        <f t="shared" si="1052"/>
        <v>6.2555006214003255</v>
      </c>
      <c r="AC3344">
        <f t="shared" si="1053"/>
        <v>17.620682906512322</v>
      </c>
      <c r="AI3344" s="19">
        <f t="shared" si="1054"/>
        <v>8.3638709644636711E-2</v>
      </c>
      <c r="AJ3344">
        <f t="shared" si="1055"/>
        <v>2.4463881198794452E-3</v>
      </c>
      <c r="AO3344" s="3">
        <f t="shared" si="1043"/>
        <v>8.3673253585844654E-2</v>
      </c>
      <c r="AQ3344">
        <f t="shared" si="1056"/>
        <v>411.35000000003151</v>
      </c>
      <c r="AR3344">
        <f t="shared" si="1057"/>
        <v>2.0578009053043393</v>
      </c>
      <c r="AS3344" s="5">
        <f t="shared" si="1058"/>
        <v>1.3852078876782763</v>
      </c>
      <c r="AT3344">
        <f t="shared" si="1059"/>
        <v>0.45238136735933354</v>
      </c>
    </row>
    <row r="3345" spans="1:46" x14ac:dyDescent="0.25">
      <c r="A3345" s="1">
        <v>411.45000000003142</v>
      </c>
      <c r="B3345">
        <v>2.0594220334529201</v>
      </c>
      <c r="D3345">
        <f t="shared" si="1044"/>
        <v>0.1331395117288468</v>
      </c>
      <c r="E3345">
        <f t="shared" si="1042"/>
        <v>0.10095674124948348</v>
      </c>
      <c r="G3345">
        <f t="shared" si="1060"/>
        <v>0.1331395117288468</v>
      </c>
      <c r="H3345" s="2">
        <f t="shared" si="1061"/>
        <v>0.10095674124948348</v>
      </c>
      <c r="L3345" s="16">
        <f t="shared" si="1045"/>
        <v>0.10099738393513391</v>
      </c>
      <c r="M3345">
        <f t="shared" si="1046"/>
        <v>1.0331163791073709E-3</v>
      </c>
      <c r="P3345" s="19">
        <f t="shared" si="1047"/>
        <v>0.10095697932433322</v>
      </c>
      <c r="Q3345">
        <f t="shared" si="1048"/>
        <v>1.0357153919675671E-3</v>
      </c>
      <c r="T3345" s="19"/>
      <c r="V3345" s="19">
        <f t="shared" si="1049"/>
        <v>-3.9177373267896665E-2</v>
      </c>
      <c r="Y3345" s="19">
        <f t="shared" si="1050"/>
        <v>0.2087767176410916</v>
      </c>
      <c r="Z3345" s="14">
        <f t="shared" si="1051"/>
        <v>5.7209869182113186E-3</v>
      </c>
      <c r="AB3345" s="17">
        <f t="shared" si="1052"/>
        <v>6.2569980016111968</v>
      </c>
      <c r="AC3345">
        <f t="shared" si="1053"/>
        <v>17.619644008459893</v>
      </c>
      <c r="AI3345" s="19">
        <f t="shared" si="1054"/>
        <v>8.3674114837658076E-2</v>
      </c>
      <c r="AJ3345">
        <f t="shared" si="1055"/>
        <v>2.4468254896028237E-3</v>
      </c>
      <c r="AO3345" s="3">
        <f t="shared" si="1043"/>
        <v>8.3708672165131226E-2</v>
      </c>
      <c r="AQ3345">
        <f t="shared" si="1056"/>
        <v>411.45000000003142</v>
      </c>
      <c r="AR3345">
        <f t="shared" si="1057"/>
        <v>2.0594220334529201</v>
      </c>
      <c r="AS3345" s="5">
        <f t="shared" si="1058"/>
        <v>1.3865862592226617</v>
      </c>
      <c r="AT3345">
        <f t="shared" si="1059"/>
        <v>0.45270797908403126</v>
      </c>
    </row>
    <row r="3346" spans="1:46" x14ac:dyDescent="0.25">
      <c r="A3346" s="1">
        <v>411.55000000003139</v>
      </c>
      <c r="B3346">
        <v>2.0610433276172779</v>
      </c>
      <c r="D3346">
        <f t="shared" si="1044"/>
        <v>0.13317933808592988</v>
      </c>
      <c r="E3346">
        <f t="shared" si="1042"/>
        <v>0.10099838621311272</v>
      </c>
      <c r="G3346">
        <f t="shared" si="1060"/>
        <v>0.13317933808592988</v>
      </c>
      <c r="H3346" s="2">
        <f t="shared" si="1061"/>
        <v>0.10099838621311272</v>
      </c>
      <c r="L3346" s="16">
        <f t="shared" si="1045"/>
        <v>0.10103904380907736</v>
      </c>
      <c r="M3346">
        <f t="shared" si="1046"/>
        <v>1.0329985162026794E-3</v>
      </c>
      <c r="P3346" s="19">
        <f t="shared" si="1047"/>
        <v>0.10099862438390454</v>
      </c>
      <c r="Q3346">
        <f t="shared" si="1048"/>
        <v>1.0355983343717215E-3</v>
      </c>
      <c r="T3346" s="19"/>
      <c r="V3346" s="19">
        <f t="shared" si="1049"/>
        <v>-3.918047697794004E-2</v>
      </c>
      <c r="Y3346" s="19">
        <f t="shared" si="1050"/>
        <v>0.20881519020105022</v>
      </c>
      <c r="Z3346" s="14">
        <f t="shared" si="1051"/>
        <v>5.7207821251803528E-3</v>
      </c>
      <c r="AB3346" s="17">
        <f t="shared" si="1052"/>
        <v>6.2584957898552718</v>
      </c>
      <c r="AC3346">
        <f t="shared" si="1053"/>
        <v>17.618607172747797</v>
      </c>
      <c r="AI3346" s="19">
        <f t="shared" si="1054"/>
        <v>8.3709524382518774E-2</v>
      </c>
      <c r="AJ3346">
        <f t="shared" si="1055"/>
        <v>2.4472624678502017E-3</v>
      </c>
      <c r="AO3346" s="3">
        <f t="shared" si="1043"/>
        <v>8.3744095096809579E-2</v>
      </c>
      <c r="AQ3346">
        <f t="shared" si="1056"/>
        <v>411.55000000003133</v>
      </c>
      <c r="AR3346">
        <f t="shared" si="1057"/>
        <v>2.0610433276172779</v>
      </c>
      <c r="AS3346" s="5">
        <f t="shared" si="1058"/>
        <v>1.3879648001899756</v>
      </c>
      <c r="AT3346">
        <f t="shared" si="1059"/>
        <v>0.45303470408370577</v>
      </c>
    </row>
    <row r="3347" spans="1:46" x14ac:dyDescent="0.25">
      <c r="A3347" s="1">
        <v>411.65000000003153</v>
      </c>
      <c r="B3347">
        <v>2.0626647877458679</v>
      </c>
      <c r="D3347">
        <f t="shared" si="1044"/>
        <v>0.13321916444301304</v>
      </c>
      <c r="E3347">
        <f t="shared" si="1042"/>
        <v>0.10104003543974036</v>
      </c>
      <c r="G3347">
        <f t="shared" si="1060"/>
        <v>0.13321916444301304</v>
      </c>
      <c r="H3347" s="2">
        <f t="shared" si="1061"/>
        <v>0.10104003543974036</v>
      </c>
      <c r="L3347" s="16">
        <f t="shared" si="1045"/>
        <v>0.10108070794601076</v>
      </c>
      <c r="M3347">
        <f t="shared" si="1046"/>
        <v>1.0328803860097083E-3</v>
      </c>
      <c r="P3347" s="19">
        <f t="shared" si="1047"/>
        <v>0.10104027370648133</v>
      </c>
      <c r="Q3347">
        <f t="shared" si="1048"/>
        <v>1.0354810090336464E-3</v>
      </c>
      <c r="T3347" s="19"/>
      <c r="V3347" s="19">
        <f t="shared" si="1049"/>
        <v>-3.9183574454952325E-2</v>
      </c>
      <c r="Y3347" s="19">
        <f t="shared" si="1050"/>
        <v>0.20885367324422707</v>
      </c>
      <c r="Z3347" s="14">
        <f t="shared" si="1051"/>
        <v>5.7205789216009228E-3</v>
      </c>
      <c r="AB3347" s="17">
        <f t="shared" si="1052"/>
        <v>6.2599939862250631</v>
      </c>
      <c r="AC3347">
        <f t="shared" si="1053"/>
        <v>17.617572400406008</v>
      </c>
      <c r="AI3347" s="19">
        <f t="shared" si="1054"/>
        <v>8.3744938278286662E-2</v>
      </c>
      <c r="AJ3347">
        <f t="shared" si="1055"/>
        <v>2.4476990545984965E-3</v>
      </c>
      <c r="AO3347" s="3">
        <f t="shared" si="1043"/>
        <v>8.3779522379983762E-2</v>
      </c>
      <c r="AQ3347">
        <f t="shared" si="1056"/>
        <v>411.65000000003147</v>
      </c>
      <c r="AR3347">
        <f t="shared" si="1057"/>
        <v>2.0626647877458684</v>
      </c>
      <c r="AS3347" s="5">
        <f t="shared" si="1058"/>
        <v>1.3893435105439293</v>
      </c>
      <c r="AT3347">
        <f t="shared" si="1059"/>
        <v>0.45336154233285042</v>
      </c>
    </row>
    <row r="3348" spans="1:46" x14ac:dyDescent="0.25">
      <c r="A3348" s="1">
        <v>411.75000000003149</v>
      </c>
      <c r="B3348">
        <v>2.0642864137871491</v>
      </c>
      <c r="D3348">
        <f t="shared" si="1044"/>
        <v>0.13325899080009615</v>
      </c>
      <c r="E3348">
        <f t="shared" si="1042"/>
        <v>0.10108168892804248</v>
      </c>
      <c r="G3348">
        <f t="shared" si="1060"/>
        <v>0.13325899080009615</v>
      </c>
      <c r="H3348" s="2">
        <f t="shared" si="1061"/>
        <v>0.10108168892804248</v>
      </c>
      <c r="L3348" s="16">
        <f t="shared" si="1045"/>
        <v>0.10112237634461607</v>
      </c>
      <c r="M3348">
        <f t="shared" si="1046"/>
        <v>1.0327619886601712E-3</v>
      </c>
      <c r="P3348" s="19">
        <f t="shared" si="1047"/>
        <v>0.1010819272907396</v>
      </c>
      <c r="Q3348">
        <f t="shared" si="1048"/>
        <v>1.0353634160851649E-3</v>
      </c>
      <c r="T3348" s="19"/>
      <c r="V3348" s="19">
        <f t="shared" si="1049"/>
        <v>-3.9186665695230945E-2</v>
      </c>
      <c r="Y3348" s="19">
        <f t="shared" si="1050"/>
        <v>0.20889216677299666</v>
      </c>
      <c r="Z3348" s="14">
        <f t="shared" si="1051"/>
        <v>5.7203773077477349E-3</v>
      </c>
      <c r="AB3348" s="17">
        <f t="shared" si="1052"/>
        <v>6.2614925908130088</v>
      </c>
      <c r="AC3348">
        <f t="shared" si="1053"/>
        <v>17.616539692464038</v>
      </c>
      <c r="AI3348" s="19">
        <f t="shared" si="1054"/>
        <v>8.3780356524046029E-2</v>
      </c>
      <c r="AJ3348">
        <f t="shared" si="1055"/>
        <v>2.448135249823122E-3</v>
      </c>
      <c r="AO3348" s="3">
        <f t="shared" si="1043"/>
        <v>8.3814954013720078E-2</v>
      </c>
      <c r="AQ3348">
        <f t="shared" si="1056"/>
        <v>411.75000000003149</v>
      </c>
      <c r="AR3348">
        <f t="shared" si="1057"/>
        <v>2.0642864137871495</v>
      </c>
      <c r="AS3348" s="5">
        <f t="shared" si="1058"/>
        <v>1.3907223902488728</v>
      </c>
      <c r="AT3348">
        <f t="shared" si="1059"/>
        <v>0.4536884938050722</v>
      </c>
    </row>
    <row r="3349" spans="1:46" x14ac:dyDescent="0.25">
      <c r="A3349" s="1">
        <v>411.85000000003151</v>
      </c>
      <c r="B3349">
        <v>2.065908205689591</v>
      </c>
      <c r="D3349">
        <f t="shared" si="1044"/>
        <v>0.13329881715717928</v>
      </c>
      <c r="E3349">
        <f t="shared" si="1042"/>
        <v>0.10112334667669547</v>
      </c>
      <c r="G3349">
        <f t="shared" si="1060"/>
        <v>0.13329881715717928</v>
      </c>
      <c r="H3349" s="2">
        <f t="shared" si="1061"/>
        <v>0.10112334667669547</v>
      </c>
      <c r="L3349" s="16">
        <f t="shared" si="1045"/>
        <v>0.10116404900356102</v>
      </c>
      <c r="M3349">
        <f t="shared" si="1046"/>
        <v>1.0326433242867986E-3</v>
      </c>
      <c r="P3349" s="19">
        <f t="shared" si="1047"/>
        <v>0.10112358513535571</v>
      </c>
      <c r="Q3349">
        <f t="shared" si="1048"/>
        <v>1.0352455556581809E-3</v>
      </c>
      <c r="T3349" s="19"/>
      <c r="V3349" s="19">
        <f t="shared" si="1049"/>
        <v>-3.9189750695076318E-2</v>
      </c>
      <c r="Y3349" s="19">
        <f t="shared" si="1050"/>
        <v>0.20893067078972952</v>
      </c>
      <c r="Z3349" s="14">
        <f t="shared" si="1051"/>
        <v>5.7201772838955016E-3</v>
      </c>
      <c r="AB3349" s="17">
        <f t="shared" si="1052"/>
        <v>6.2629916037114013</v>
      </c>
      <c r="AC3349">
        <f t="shared" si="1053"/>
        <v>17.615509049950305</v>
      </c>
      <c r="AI3349" s="19">
        <f t="shared" si="1054"/>
        <v>8.3815779118901368E-2</v>
      </c>
      <c r="AJ3349">
        <f t="shared" si="1055"/>
        <v>2.4485710534976591E-3</v>
      </c>
      <c r="AO3349" s="3">
        <f t="shared" si="1043"/>
        <v>8.3850389997103481E-2</v>
      </c>
      <c r="AQ3349">
        <f t="shared" si="1056"/>
        <v>411.85000000003151</v>
      </c>
      <c r="AR3349">
        <f t="shared" si="1057"/>
        <v>2.065908205689591</v>
      </c>
      <c r="AS3349" s="5">
        <f t="shared" si="1058"/>
        <v>1.3921014392699422</v>
      </c>
      <c r="AT3349">
        <f t="shared" si="1059"/>
        <v>0.45401555847290309</v>
      </c>
    </row>
    <row r="3350" spans="1:46" x14ac:dyDescent="0.25">
      <c r="A3350" s="1">
        <v>411.95000000003148</v>
      </c>
      <c r="B3350">
        <v>2.0675301634016701</v>
      </c>
      <c r="D3350">
        <f t="shared" si="1044"/>
        <v>0.13333864351426236</v>
      </c>
      <c r="E3350">
        <f t="shared" si="1042"/>
        <v>0.10116500868437589</v>
      </c>
      <c r="G3350">
        <f t="shared" si="1060"/>
        <v>0.13333864351426236</v>
      </c>
      <c r="H3350" s="2">
        <f t="shared" si="1061"/>
        <v>0.10116500868437589</v>
      </c>
      <c r="L3350" s="16">
        <f t="shared" si="1045"/>
        <v>0.10120572592152044</v>
      </c>
      <c r="M3350">
        <f t="shared" si="1046"/>
        <v>1.0325243930219433E-3</v>
      </c>
      <c r="P3350" s="19">
        <f t="shared" si="1047"/>
        <v>0.10116524723900633</v>
      </c>
      <c r="Q3350">
        <f t="shared" si="1048"/>
        <v>1.0351274278846587E-3</v>
      </c>
      <c r="T3350" s="19"/>
      <c r="V3350" s="19">
        <f t="shared" si="1049"/>
        <v>-3.9192829450791805E-2</v>
      </c>
      <c r="Y3350" s="19">
        <f t="shared" si="1050"/>
        <v>0.20896918529679329</v>
      </c>
      <c r="Z3350" s="14">
        <f t="shared" si="1051"/>
        <v>5.7199788503191559E-3</v>
      </c>
      <c r="AB3350" s="17">
        <f t="shared" si="1052"/>
        <v>6.2644910250124157</v>
      </c>
      <c r="AC3350">
        <f t="shared" si="1053"/>
        <v>17.614480473892417</v>
      </c>
      <c r="AI3350" s="19">
        <f t="shared" si="1054"/>
        <v>8.3851206061918759E-2</v>
      </c>
      <c r="AJ3350">
        <f t="shared" si="1055"/>
        <v>2.4490064655996202E-3</v>
      </c>
      <c r="AO3350" s="3">
        <f t="shared" si="1043"/>
        <v>8.3885830329238686E-2</v>
      </c>
      <c r="AQ3350">
        <f t="shared" si="1056"/>
        <v>411.95000000003142</v>
      </c>
      <c r="AR3350">
        <f t="shared" si="1057"/>
        <v>2.0675301634016705</v>
      </c>
      <c r="AS3350" s="5">
        <f t="shared" si="1058"/>
        <v>1.3934806575707788</v>
      </c>
      <c r="AT3350">
        <f t="shared" si="1059"/>
        <v>0.45434273631086936</v>
      </c>
    </row>
    <row r="3351" spans="1:46" x14ac:dyDescent="0.25">
      <c r="A3351" s="1">
        <v>412.05000000003162</v>
      </c>
      <c r="B3351">
        <v>2.0691522868718688</v>
      </c>
      <c r="D3351">
        <f t="shared" si="1044"/>
        <v>0.13337846987134552</v>
      </c>
      <c r="E3351">
        <f t="shared" si="1042"/>
        <v>0.10120667494976045</v>
      </c>
      <c r="G3351">
        <f t="shared" si="1060"/>
        <v>0.13337846987134552</v>
      </c>
      <c r="H3351" s="2">
        <f t="shared" si="1061"/>
        <v>0.10120667494976045</v>
      </c>
      <c r="L3351" s="16">
        <f t="shared" si="1045"/>
        <v>0.10124740709717628</v>
      </c>
      <c r="M3351">
        <f t="shared" si="1046"/>
        <v>1.0324051949976046E-3</v>
      </c>
      <c r="P3351" s="19">
        <f t="shared" si="1047"/>
        <v>0.10120691360036807</v>
      </c>
      <c r="Q3351">
        <f t="shared" si="1048"/>
        <v>1.0350090328966686E-3</v>
      </c>
      <c r="T3351" s="19"/>
      <c r="V3351" s="19">
        <f t="shared" si="1049"/>
        <v>-3.9195901958683693E-2</v>
      </c>
      <c r="Y3351" s="19">
        <f t="shared" si="1050"/>
        <v>0.20900771029655332</v>
      </c>
      <c r="Z3351" s="14">
        <f t="shared" si="1051"/>
        <v>5.7197820072938856E-3</v>
      </c>
      <c r="AB3351" s="17">
        <f t="shared" si="1052"/>
        <v>6.2659908548081367</v>
      </c>
      <c r="AC3351">
        <f t="shared" si="1053"/>
        <v>17.613453965317348</v>
      </c>
      <c r="AI3351" s="19">
        <f t="shared" si="1054"/>
        <v>8.3886637352165172E-2</v>
      </c>
      <c r="AJ3351">
        <f t="shared" si="1055"/>
        <v>2.4494414861065978E-3</v>
      </c>
      <c r="AO3351" s="3">
        <f t="shared" si="1043"/>
        <v>8.3921275009172458E-2</v>
      </c>
      <c r="AQ3351">
        <f t="shared" si="1056"/>
        <v>412.05000000003156</v>
      </c>
      <c r="AR3351">
        <f t="shared" si="1057"/>
        <v>2.0691522868718693</v>
      </c>
      <c r="AS3351" s="5">
        <f t="shared" si="1058"/>
        <v>1.3948600451150595</v>
      </c>
      <c r="AT3351">
        <f t="shared" si="1059"/>
        <v>0.45467002729342404</v>
      </c>
    </row>
    <row r="3352" spans="1:46" x14ac:dyDescent="0.25">
      <c r="A3352" s="1">
        <v>412.15000000003158</v>
      </c>
      <c r="B3352">
        <v>2.0707745760486809</v>
      </c>
      <c r="D3352">
        <f t="shared" si="1044"/>
        <v>0.13341829622842863</v>
      </c>
      <c r="E3352">
        <f t="shared" si="1042"/>
        <v>0.10124834547152611</v>
      </c>
      <c r="G3352">
        <f t="shared" si="1060"/>
        <v>0.13341829622842863</v>
      </c>
      <c r="H3352" s="2">
        <f t="shared" si="1061"/>
        <v>0.10124834547152611</v>
      </c>
      <c r="L3352" s="16">
        <f t="shared" si="1045"/>
        <v>0.10128909252919982</v>
      </c>
      <c r="M3352">
        <f t="shared" si="1046"/>
        <v>1.0322857303465382E-3</v>
      </c>
      <c r="P3352" s="19">
        <f t="shared" si="1047"/>
        <v>0.1012485842181179</v>
      </c>
      <c r="Q3352">
        <f t="shared" si="1048"/>
        <v>1.0348903708263303E-3</v>
      </c>
      <c r="T3352" s="19"/>
      <c r="V3352" s="19">
        <f t="shared" si="1049"/>
        <v>-3.9198968215061275E-2</v>
      </c>
      <c r="Y3352" s="19">
        <f t="shared" si="1050"/>
        <v>0.20904624579137265</v>
      </c>
      <c r="Z3352" s="14">
        <f t="shared" si="1051"/>
        <v>5.7195867550952056E-3</v>
      </c>
      <c r="AB3352" s="17">
        <f t="shared" si="1052"/>
        <v>6.2674910931905599</v>
      </c>
      <c r="AC3352">
        <f t="shared" si="1053"/>
        <v>17.612429525251464</v>
      </c>
      <c r="AI3352" s="19">
        <f t="shared" si="1054"/>
        <v>8.3922072988762642E-2</v>
      </c>
      <c r="AJ3352">
        <f t="shared" si="1055"/>
        <v>2.4498761149908512E-3</v>
      </c>
      <c r="AO3352" s="3">
        <f t="shared" si="1043"/>
        <v>8.3956724036028829E-2</v>
      </c>
      <c r="AQ3352">
        <f t="shared" si="1056"/>
        <v>412.15000000003158</v>
      </c>
      <c r="AR3352">
        <f t="shared" si="1057"/>
        <v>2.0707745760486809</v>
      </c>
      <c r="AS3352" s="5">
        <f t="shared" si="1058"/>
        <v>1.3962396018686027</v>
      </c>
      <c r="AT3352">
        <f t="shared" si="1059"/>
        <v>0.45499743139211868</v>
      </c>
    </row>
    <row r="3353" spans="1:46" x14ac:dyDescent="0.25">
      <c r="A3353" s="1">
        <v>412.2500000000316</v>
      </c>
      <c r="B3353">
        <v>2.0723970308806061</v>
      </c>
      <c r="D3353">
        <f t="shared" si="1044"/>
        <v>0.13345812258551176</v>
      </c>
      <c r="E3353">
        <f t="shared" si="1042"/>
        <v>0.10129002024835008</v>
      </c>
      <c r="G3353">
        <f t="shared" si="1060"/>
        <v>0.13345812258551176</v>
      </c>
      <c r="H3353" s="2">
        <f t="shared" si="1061"/>
        <v>0.10129002024835008</v>
      </c>
      <c r="L3353" s="16">
        <f t="shared" si="1045"/>
        <v>0.10133078221626945</v>
      </c>
      <c r="M3353">
        <f t="shared" si="1046"/>
        <v>1.0321659992011466E-3</v>
      </c>
      <c r="P3353" s="19">
        <f t="shared" si="1047"/>
        <v>0.101290259090933</v>
      </c>
      <c r="Q3353">
        <f t="shared" si="1048"/>
        <v>1.0347714418058526E-3</v>
      </c>
      <c r="T3353" s="19"/>
      <c r="V3353" s="19">
        <f t="shared" si="1049"/>
        <v>-3.920202821623682E-2</v>
      </c>
      <c r="Y3353" s="19">
        <f t="shared" si="1050"/>
        <v>0.20908479178361111</v>
      </c>
      <c r="Z3353" s="14">
        <f t="shared" si="1051"/>
        <v>5.7193930939987486E-3</v>
      </c>
      <c r="AB3353" s="17">
        <f t="shared" si="1052"/>
        <v>6.2689917402515585</v>
      </c>
      <c r="AC3353">
        <f t="shared" si="1053"/>
        <v>17.611407154720268</v>
      </c>
      <c r="AI3353" s="19">
        <f t="shared" si="1054"/>
        <v>8.3957512970778136E-2</v>
      </c>
      <c r="AJ3353">
        <f t="shared" si="1055"/>
        <v>2.4503103522302591E-3</v>
      </c>
      <c r="AO3353" s="3">
        <f t="shared" si="1043"/>
        <v>8.399217740887277E-2</v>
      </c>
      <c r="AQ3353">
        <f t="shared" si="1056"/>
        <v>412.2500000000316</v>
      </c>
      <c r="AR3353">
        <f t="shared" si="1057"/>
        <v>2.0723970308806061</v>
      </c>
      <c r="AS3353" s="5">
        <f t="shared" si="1058"/>
        <v>1.3976193277950848</v>
      </c>
      <c r="AT3353">
        <f t="shared" si="1059"/>
        <v>0.45532494858137196</v>
      </c>
    </row>
    <row r="3354" spans="1:46" x14ac:dyDescent="0.25">
      <c r="A3354" s="1">
        <v>412.35000000003163</v>
      </c>
      <c r="B3354">
        <v>2.0740196513161511</v>
      </c>
      <c r="D3354">
        <f t="shared" si="1044"/>
        <v>0.13349794894259487</v>
      </c>
      <c r="E3354">
        <f t="shared" si="1042"/>
        <v>0.10133169927890966</v>
      </c>
      <c r="G3354">
        <f t="shared" si="1060"/>
        <v>0.13349794894259487</v>
      </c>
      <c r="H3354" s="2">
        <f t="shared" si="1061"/>
        <v>0.10133169927890966</v>
      </c>
      <c r="L3354" s="16">
        <f t="shared" si="1045"/>
        <v>0.10137247615706002</v>
      </c>
      <c r="M3354">
        <f t="shared" si="1046"/>
        <v>1.0320460016941401E-3</v>
      </c>
      <c r="P3354" s="19">
        <f t="shared" si="1047"/>
        <v>0.1013319382174907</v>
      </c>
      <c r="Q3354">
        <f t="shared" si="1048"/>
        <v>1.0346522459675162E-3</v>
      </c>
      <c r="T3354" s="19"/>
      <c r="V3354" s="19">
        <f t="shared" si="1049"/>
        <v>-3.9205081958525533E-2</v>
      </c>
      <c r="Y3354" s="19">
        <f t="shared" si="1050"/>
        <v>0.20912334827562551</v>
      </c>
      <c r="Z3354" s="14">
        <f t="shared" si="1051"/>
        <v>5.7192010242803513E-3</v>
      </c>
      <c r="AB3354" s="17">
        <f t="shared" si="1052"/>
        <v>6.2704927960828849</v>
      </c>
      <c r="AC3354">
        <f t="shared" si="1053"/>
        <v>17.610386854748402</v>
      </c>
      <c r="AI3354" s="19">
        <f t="shared" si="1054"/>
        <v>8.3992957297315485E-2</v>
      </c>
      <c r="AJ3354">
        <f t="shared" si="1055"/>
        <v>2.4507441977991815E-3</v>
      </c>
      <c r="AO3354" s="3">
        <f t="shared" si="1043"/>
        <v>8.4027635126790123E-2</v>
      </c>
      <c r="AQ3354">
        <f t="shared" si="1056"/>
        <v>412.35000000003163</v>
      </c>
      <c r="AR3354">
        <f t="shared" si="1057"/>
        <v>2.0740196513161511</v>
      </c>
      <c r="AS3354" s="5">
        <f t="shared" si="1058"/>
        <v>1.3989992228596166</v>
      </c>
      <c r="AT3354">
        <f t="shared" si="1059"/>
        <v>0.4556525788336433</v>
      </c>
    </row>
    <row r="3355" spans="1:46" x14ac:dyDescent="0.25">
      <c r="A3355" s="1">
        <v>412.45000000003171</v>
      </c>
      <c r="B3355">
        <v>2.075642437303832</v>
      </c>
      <c r="D3355">
        <f t="shared" si="1044"/>
        <v>0.133537775299678</v>
      </c>
      <c r="E3355">
        <f t="shared" si="1042"/>
        <v>0.10137338256188243</v>
      </c>
      <c r="G3355">
        <f t="shared" si="1060"/>
        <v>0.133537775299678</v>
      </c>
      <c r="H3355" s="2">
        <f t="shared" si="1061"/>
        <v>0.10137338256188243</v>
      </c>
      <c r="L3355" s="16">
        <f t="shared" si="1045"/>
        <v>0.10141417435024991</v>
      </c>
      <c r="M3355">
        <f t="shared" si="1046"/>
        <v>1.0319257379580976E-3</v>
      </c>
      <c r="P3355" s="19">
        <f t="shared" si="1047"/>
        <v>0.10137362159646857</v>
      </c>
      <c r="Q3355">
        <f t="shared" si="1048"/>
        <v>1.0345327834436814E-3</v>
      </c>
      <c r="T3355" s="19"/>
      <c r="V3355" s="19">
        <f t="shared" si="1049"/>
        <v>-3.9208129438245622E-2</v>
      </c>
      <c r="Y3355" s="19">
        <f t="shared" si="1050"/>
        <v>0.20916191526977046</v>
      </c>
      <c r="Z3355" s="14">
        <f t="shared" si="1051"/>
        <v>5.7190105462161358E-3</v>
      </c>
      <c r="AB3355" s="17">
        <f t="shared" si="1052"/>
        <v>6.271994260776208</v>
      </c>
      <c r="AC3355">
        <f t="shared" si="1053"/>
        <v>17.609368626359938</v>
      </c>
      <c r="AI3355" s="19">
        <f t="shared" si="1054"/>
        <v>8.4028405967422337E-2</v>
      </c>
      <c r="AJ3355">
        <f t="shared" si="1055"/>
        <v>2.4511776516776976E-3</v>
      </c>
      <c r="AO3355" s="3">
        <f t="shared" si="1043"/>
        <v>8.4063097188866509E-2</v>
      </c>
      <c r="AQ3355">
        <f t="shared" si="1056"/>
        <v>412.45000000003176</v>
      </c>
      <c r="AR3355">
        <f t="shared" si="1057"/>
        <v>2.0756424373038325</v>
      </c>
      <c r="AS3355" s="5">
        <f t="shared" si="1058"/>
        <v>1.4003792870251222</v>
      </c>
      <c r="AT3355">
        <f t="shared" si="1059"/>
        <v>0.4559803221243281</v>
      </c>
    </row>
    <row r="3356" spans="1:46" x14ac:dyDescent="0.25">
      <c r="A3356" s="1">
        <v>412.55000000003167</v>
      </c>
      <c r="B3356">
        <v>2.077265388792171</v>
      </c>
      <c r="D3356">
        <f t="shared" si="1044"/>
        <v>0.13357760165676111</v>
      </c>
      <c r="E3356">
        <f t="shared" si="1042"/>
        <v>0.10141507009594609</v>
      </c>
      <c r="G3356">
        <f t="shared" si="1060"/>
        <v>0.13357760165676111</v>
      </c>
      <c r="H3356" s="2">
        <f t="shared" si="1061"/>
        <v>0.10141507009594609</v>
      </c>
      <c r="L3356" s="16">
        <f t="shared" si="1045"/>
        <v>0.1014558767945104</v>
      </c>
      <c r="M3356">
        <f t="shared" si="1046"/>
        <v>1.031805208126135E-3</v>
      </c>
      <c r="P3356" s="19">
        <f t="shared" si="1047"/>
        <v>0.10141530922654429</v>
      </c>
      <c r="Q3356">
        <f t="shared" si="1048"/>
        <v>1.0344130543667818E-3</v>
      </c>
      <c r="T3356" s="19"/>
      <c r="V3356" s="19">
        <f t="shared" si="1049"/>
        <v>-3.921117065171828E-2</v>
      </c>
      <c r="Y3356" s="19">
        <f t="shared" si="1050"/>
        <v>0.20920049276839703</v>
      </c>
      <c r="Z3356" s="14">
        <f t="shared" si="1051"/>
        <v>5.7188216600823428E-3</v>
      </c>
      <c r="AB3356" s="17">
        <f t="shared" si="1052"/>
        <v>6.2734961344230582</v>
      </c>
      <c r="AC3356">
        <f t="shared" si="1053"/>
        <v>17.608352470577948</v>
      </c>
      <c r="AI3356" s="19">
        <f t="shared" si="1054"/>
        <v>8.4063858980203188E-2</v>
      </c>
      <c r="AJ3356">
        <f t="shared" si="1055"/>
        <v>2.4516107138403929E-3</v>
      </c>
      <c r="AO3356" s="3">
        <f t="shared" si="1043"/>
        <v>8.409856359416823E-2</v>
      </c>
      <c r="AQ3356">
        <f t="shared" si="1056"/>
        <v>412.55000000003167</v>
      </c>
      <c r="AR3356">
        <f t="shared" si="1057"/>
        <v>2.0772653887921715</v>
      </c>
      <c r="AS3356" s="5">
        <f t="shared" si="1058"/>
        <v>1.4017595202567377</v>
      </c>
      <c r="AT3356">
        <f t="shared" si="1059"/>
        <v>0.45630817842581078</v>
      </c>
    </row>
    <row r="3357" spans="1:46" x14ac:dyDescent="0.25">
      <c r="A3357" s="1">
        <v>412.6500000000317</v>
      </c>
      <c r="B3357">
        <v>2.0788885057297</v>
      </c>
      <c r="D3357">
        <f t="shared" si="1044"/>
        <v>0.13361742801384421</v>
      </c>
      <c r="E3357">
        <f t="shared" si="1042"/>
        <v>0.10145676187977863</v>
      </c>
      <c r="G3357">
        <f t="shared" si="1060"/>
        <v>0.13361742801384421</v>
      </c>
      <c r="H3357" s="2">
        <f t="shared" si="1061"/>
        <v>0.10145676187977863</v>
      </c>
      <c r="L3357" s="16">
        <f t="shared" si="1045"/>
        <v>0.101497583488527</v>
      </c>
      <c r="M3357">
        <f t="shared" si="1046"/>
        <v>1.0316844123305503E-3</v>
      </c>
      <c r="P3357" s="19">
        <f t="shared" si="1047"/>
        <v>0.10145700110639591</v>
      </c>
      <c r="Q3357">
        <f t="shared" si="1048"/>
        <v>1.0342930588693247E-3</v>
      </c>
      <c r="T3357" s="19"/>
      <c r="V3357" s="19">
        <f t="shared" si="1049"/>
        <v>-3.9214205595267698E-2</v>
      </c>
      <c r="Y3357" s="19">
        <f t="shared" si="1050"/>
        <v>0.209239080773854</v>
      </c>
      <c r="Z3357" s="14">
        <f t="shared" si="1051"/>
        <v>5.7186343661554959E-3</v>
      </c>
      <c r="AB3357" s="17">
        <f t="shared" si="1052"/>
        <v>6.2749984171148769</v>
      </c>
      <c r="AC3357">
        <f t="shared" si="1053"/>
        <v>17.607338388424917</v>
      </c>
      <c r="AI3357" s="19">
        <f t="shared" si="1054"/>
        <v>8.4099316334742769E-2</v>
      </c>
      <c r="AJ3357">
        <f t="shared" si="1055"/>
        <v>2.4520433842639628E-3</v>
      </c>
      <c r="AO3357" s="3">
        <f t="shared" si="1043"/>
        <v>8.4134034341817543E-2</v>
      </c>
      <c r="AQ3357">
        <f t="shared" si="1056"/>
        <v>412.6500000000317</v>
      </c>
      <c r="AR3357">
        <f t="shared" si="1057"/>
        <v>2.0788885057297</v>
      </c>
      <c r="AS3357" s="5">
        <f t="shared" si="1058"/>
        <v>1.4031399225188308</v>
      </c>
      <c r="AT3357">
        <f t="shared" si="1059"/>
        <v>0.45663614771149696</v>
      </c>
    </row>
    <row r="3358" spans="1:46" x14ac:dyDescent="0.25">
      <c r="A3358" s="1">
        <v>412.75000000003172</v>
      </c>
      <c r="B3358">
        <v>2.0805117880649591</v>
      </c>
      <c r="D3358">
        <f t="shared" si="1044"/>
        <v>0.13365725437092735</v>
      </c>
      <c r="E3358">
        <f t="shared" si="1042"/>
        <v>0.10149845791205829</v>
      </c>
      <c r="G3358">
        <f t="shared" si="1060"/>
        <v>0.13365725437092735</v>
      </c>
      <c r="H3358" s="2">
        <f t="shared" si="1061"/>
        <v>0.10149845791205829</v>
      </c>
      <c r="L3358" s="16">
        <f t="shared" si="1045"/>
        <v>0.10153929443096743</v>
      </c>
      <c r="M3358">
        <f t="shared" si="1046"/>
        <v>1.03156335070487E-3</v>
      </c>
      <c r="P3358" s="19">
        <f t="shared" si="1047"/>
        <v>0.10149869723470155</v>
      </c>
      <c r="Q3358">
        <f t="shared" si="1048"/>
        <v>1.0341727970838992E-3</v>
      </c>
      <c r="T3358" s="19"/>
      <c r="V3358" s="19">
        <f t="shared" si="1049"/>
        <v>-3.9217234265221043E-2</v>
      </c>
      <c r="Y3358" s="19">
        <f t="shared" si="1050"/>
        <v>0.20927767928848734</v>
      </c>
      <c r="Z3358" s="14">
        <f t="shared" si="1051"/>
        <v>5.7184486647123278E-3</v>
      </c>
      <c r="AB3358" s="17">
        <f t="shared" si="1052"/>
        <v>6.2765011089429938</v>
      </c>
      <c r="AC3358">
        <f t="shared" si="1053"/>
        <v>17.606326380922507</v>
      </c>
      <c r="AI3358" s="19">
        <f t="shared" si="1054"/>
        <v>8.4134778030144908E-2</v>
      </c>
      <c r="AJ3358">
        <f t="shared" si="1055"/>
        <v>2.4524756629233564E-3</v>
      </c>
      <c r="AO3358" s="3">
        <f t="shared" si="1043"/>
        <v>8.4169509430862322E-2</v>
      </c>
      <c r="AQ3358">
        <f t="shared" si="1056"/>
        <v>412.75000000003172</v>
      </c>
      <c r="AR3358">
        <f t="shared" si="1057"/>
        <v>2.0805117880649595</v>
      </c>
      <c r="AS3358" s="5">
        <f t="shared" si="1058"/>
        <v>1.4045204937765126</v>
      </c>
      <c r="AT3358">
        <f t="shared" si="1059"/>
        <v>0.45696422995376967</v>
      </c>
    </row>
    <row r="3359" spans="1:46" x14ac:dyDescent="0.25">
      <c r="A3359" s="1">
        <v>412.85000000003168</v>
      </c>
      <c r="B3359">
        <v>2.0821352357464931</v>
      </c>
      <c r="D3359">
        <f t="shared" si="1044"/>
        <v>0.13369708072801043</v>
      </c>
      <c r="E3359">
        <f t="shared" si="1042"/>
        <v>0.10154015819146331</v>
      </c>
      <c r="G3359">
        <f t="shared" si="1060"/>
        <v>0.13369708072801043</v>
      </c>
      <c r="H3359" s="2">
        <f t="shared" si="1061"/>
        <v>0.10154015819146331</v>
      </c>
      <c r="L3359" s="16">
        <f t="shared" si="1045"/>
        <v>0.10158100962052075</v>
      </c>
      <c r="M3359">
        <f t="shared" si="1046"/>
        <v>1.0314420233813334E-3</v>
      </c>
      <c r="P3359" s="19">
        <f t="shared" si="1047"/>
        <v>0.10154039761013957</v>
      </c>
      <c r="Q3359">
        <f t="shared" si="1048"/>
        <v>1.0340522691431606E-3</v>
      </c>
      <c r="T3359" s="19"/>
      <c r="V3359" s="19">
        <f t="shared" si="1049"/>
        <v>-3.9220256657908507E-2</v>
      </c>
      <c r="Y3359" s="19">
        <f t="shared" si="1050"/>
        <v>0.20931628831464014</v>
      </c>
      <c r="Z3359" s="14">
        <f t="shared" si="1051"/>
        <v>5.7182645560297967E-3</v>
      </c>
      <c r="AB3359" s="17">
        <f t="shared" si="1052"/>
        <v>6.2780042099986302</v>
      </c>
      <c r="AC3359">
        <f t="shared" si="1053"/>
        <v>17.605316449091685</v>
      </c>
      <c r="AI3359" s="19">
        <f t="shared" si="1054"/>
        <v>8.4170244065457478E-2</v>
      </c>
      <c r="AJ3359">
        <f t="shared" si="1055"/>
        <v>2.4529075497991986E-3</v>
      </c>
      <c r="AO3359" s="3">
        <f t="shared" si="1043"/>
        <v>8.420498886040706E-2</v>
      </c>
      <c r="AQ3359">
        <f t="shared" si="1056"/>
        <v>412.85000000003163</v>
      </c>
      <c r="AR3359">
        <f t="shared" si="1057"/>
        <v>2.0821352357464935</v>
      </c>
      <c r="AS3359" s="5">
        <f t="shared" si="1058"/>
        <v>1.4059012339927153</v>
      </c>
      <c r="AT3359">
        <f t="shared" si="1059"/>
        <v>0.45729242512792895</v>
      </c>
    </row>
    <row r="3360" spans="1:46" x14ac:dyDescent="0.25">
      <c r="A3360" s="1">
        <v>412.95000000003182</v>
      </c>
      <c r="B3360">
        <v>2.0837588487228569</v>
      </c>
      <c r="D3360">
        <f t="shared" si="1044"/>
        <v>0.13373690708509359</v>
      </c>
      <c r="E3360">
        <f t="shared" si="1042"/>
        <v>0.10158186271667227</v>
      </c>
      <c r="G3360">
        <f t="shared" si="1060"/>
        <v>0.13373690708509359</v>
      </c>
      <c r="H3360" s="2">
        <f t="shared" si="1061"/>
        <v>0.10158186271667227</v>
      </c>
      <c r="L3360" s="16">
        <f t="shared" si="1045"/>
        <v>0.10162272905585112</v>
      </c>
      <c r="M3360">
        <f t="shared" si="1046"/>
        <v>1.0313204304938793E-3</v>
      </c>
      <c r="P3360" s="19">
        <f t="shared" si="1047"/>
        <v>0.10158210223138844</v>
      </c>
      <c r="Q3360">
        <f t="shared" si="1048"/>
        <v>1.03393147517986E-3</v>
      </c>
      <c r="T3360" s="19"/>
      <c r="V3360" s="19">
        <f t="shared" si="1049"/>
        <v>-3.9223272769663274E-2</v>
      </c>
      <c r="Y3360" s="19">
        <f t="shared" si="1050"/>
        <v>0.20935490785465183</v>
      </c>
      <c r="Z3360" s="14">
        <f t="shared" si="1051"/>
        <v>5.7180820403849109E-3</v>
      </c>
      <c r="AB3360" s="17">
        <f t="shared" si="1052"/>
        <v>6.2795077203728651</v>
      </c>
      <c r="AC3360">
        <f t="shared" si="1053"/>
        <v>17.604308593952318</v>
      </c>
      <c r="AI3360" s="19">
        <f t="shared" si="1054"/>
        <v>8.4205714439803181E-2</v>
      </c>
      <c r="AJ3360">
        <f t="shared" si="1055"/>
        <v>2.4533390448648706E-3</v>
      </c>
      <c r="AO3360" s="3">
        <f t="shared" si="1043"/>
        <v>8.4240472629517837E-2</v>
      </c>
      <c r="AQ3360">
        <f t="shared" si="1056"/>
        <v>412.95000000003176</v>
      </c>
      <c r="AR3360">
        <f t="shared" si="1057"/>
        <v>2.0837588487228569</v>
      </c>
      <c r="AS3360" s="5">
        <f t="shared" si="1058"/>
        <v>1.407282143133284</v>
      </c>
      <c r="AT3360">
        <f t="shared" si="1059"/>
        <v>0.45762073320532159</v>
      </c>
    </row>
    <row r="3361" spans="1:46" x14ac:dyDescent="0.25">
      <c r="A3361" s="1">
        <v>413.05000000003179</v>
      </c>
      <c r="B3361">
        <v>2.085382626942613</v>
      </c>
      <c r="D3361">
        <f t="shared" si="1044"/>
        <v>0.13377673344217669</v>
      </c>
      <c r="E3361">
        <f t="shared" si="1042"/>
        <v>0.10162357148636399</v>
      </c>
      <c r="G3361">
        <f t="shared" si="1060"/>
        <v>0.13377673344217669</v>
      </c>
      <c r="H3361" s="2">
        <f t="shared" si="1061"/>
        <v>0.10162357148636399</v>
      </c>
      <c r="L3361" s="16">
        <f t="shared" si="1045"/>
        <v>0.10166445273564761</v>
      </c>
      <c r="M3361">
        <f t="shared" si="1046"/>
        <v>1.0311985721749197E-3</v>
      </c>
      <c r="P3361" s="19">
        <f t="shared" si="1047"/>
        <v>0.10162381109712705</v>
      </c>
      <c r="Q3361">
        <f t="shared" si="1048"/>
        <v>1.0338104153267925E-3</v>
      </c>
      <c r="T3361" s="19"/>
      <c r="V3361" s="19">
        <f t="shared" si="1049"/>
        <v>-3.9226282596821531E-2</v>
      </c>
      <c r="Y3361" s="19">
        <f t="shared" si="1050"/>
        <v>0.20939353791086168</v>
      </c>
      <c r="Z3361" s="14">
        <f t="shared" si="1051"/>
        <v>5.7179011180553381E-3</v>
      </c>
      <c r="AB3361" s="17">
        <f t="shared" si="1052"/>
        <v>6.2810116401567653</v>
      </c>
      <c r="AC3361">
        <f t="shared" si="1053"/>
        <v>17.603302816524359</v>
      </c>
      <c r="AI3361" s="19">
        <f t="shared" si="1054"/>
        <v>8.4241189152230112E-2</v>
      </c>
      <c r="AJ3361">
        <f t="shared" si="1055"/>
        <v>2.4537701481012592E-3</v>
      </c>
      <c r="AO3361" s="3">
        <f t="shared" si="1043"/>
        <v>8.4275960737317135E-2</v>
      </c>
      <c r="AQ3361">
        <f t="shared" si="1056"/>
        <v>413.05000000003179</v>
      </c>
      <c r="AR3361">
        <f t="shared" si="1057"/>
        <v>2.0853826269426134</v>
      </c>
      <c r="AS3361" s="5">
        <f t="shared" si="1058"/>
        <v>1.4086632211611605</v>
      </c>
      <c r="AT3361">
        <f t="shared" si="1059"/>
        <v>0.4579491541612028</v>
      </c>
    </row>
    <row r="3362" spans="1:46" x14ac:dyDescent="0.25">
      <c r="A3362" s="1">
        <v>413.15000000003181</v>
      </c>
      <c r="B3362">
        <v>2.0870065703543319</v>
      </c>
      <c r="D3362">
        <f t="shared" si="1044"/>
        <v>0.13381655979925983</v>
      </c>
      <c r="E3362">
        <f t="shared" si="1042"/>
        <v>0.10166528449921736</v>
      </c>
      <c r="G3362">
        <f t="shared" si="1060"/>
        <v>0.13381655979925983</v>
      </c>
      <c r="H3362" s="2">
        <f t="shared" si="1061"/>
        <v>0.10166528449921736</v>
      </c>
      <c r="L3362" s="16">
        <f t="shared" si="1045"/>
        <v>0.10170618065858505</v>
      </c>
      <c r="M3362">
        <f t="shared" si="1046"/>
        <v>1.0310764485578815E-3</v>
      </c>
      <c r="P3362" s="19">
        <f t="shared" si="1047"/>
        <v>0.10166552420603421</v>
      </c>
      <c r="Q3362">
        <f t="shared" si="1048"/>
        <v>1.0336890897168604E-3</v>
      </c>
      <c r="T3362" s="19"/>
      <c r="V3362" s="19">
        <f t="shared" si="1049"/>
        <v>-3.9229286135722498E-2</v>
      </c>
      <c r="Y3362" s="19">
        <f t="shared" si="1050"/>
        <v>0.20943217848560297</v>
      </c>
      <c r="Z3362" s="14">
        <f t="shared" si="1051"/>
        <v>5.7177217893184468E-3</v>
      </c>
      <c r="AB3362" s="17">
        <f t="shared" si="1052"/>
        <v>6.2825159694411719</v>
      </c>
      <c r="AC3362">
        <f t="shared" si="1053"/>
        <v>17.602299117826014</v>
      </c>
      <c r="AI3362" s="19">
        <f t="shared" si="1054"/>
        <v>8.4276668201860305E-2</v>
      </c>
      <c r="AJ3362">
        <f t="shared" si="1055"/>
        <v>2.4542008594820959E-3</v>
      </c>
      <c r="AO3362" s="3">
        <f t="shared" si="1043"/>
        <v>8.4311453182853269E-2</v>
      </c>
      <c r="AQ3362">
        <f t="shared" si="1056"/>
        <v>413.15000000003181</v>
      </c>
      <c r="AR3362">
        <f t="shared" si="1057"/>
        <v>2.0870065703543315</v>
      </c>
      <c r="AS3362" s="5">
        <f t="shared" si="1058"/>
        <v>1.4100444680421644</v>
      </c>
      <c r="AT3362">
        <f t="shared" si="1059"/>
        <v>0.45827768796690888</v>
      </c>
    </row>
    <row r="3363" spans="1:46" x14ac:dyDescent="0.25">
      <c r="A3363" s="1">
        <v>413.25000000003178</v>
      </c>
      <c r="B3363">
        <v>2.088630678906592</v>
      </c>
      <c r="D3363">
        <f t="shared" si="1044"/>
        <v>0.13385638615634288</v>
      </c>
      <c r="E3363">
        <f t="shared" si="1042"/>
        <v>0.10170700175391161</v>
      </c>
      <c r="G3363">
        <f t="shared" si="1060"/>
        <v>0.13385638615634288</v>
      </c>
      <c r="H3363" s="2">
        <f t="shared" si="1061"/>
        <v>0.10170700175391161</v>
      </c>
      <c r="L3363" s="16">
        <f t="shared" si="1045"/>
        <v>0.10174791282334539</v>
      </c>
      <c r="M3363">
        <f t="shared" si="1046"/>
        <v>1.030954059775811E-3</v>
      </c>
      <c r="P3363" s="19">
        <f t="shared" si="1047"/>
        <v>0.10170724155678922</v>
      </c>
      <c r="Q3363">
        <f t="shared" si="1048"/>
        <v>1.0335674984830103E-3</v>
      </c>
      <c r="T3363" s="19"/>
      <c r="V3363" s="19">
        <f t="shared" si="1049"/>
        <v>-3.9232283382708399E-2</v>
      </c>
      <c r="Y3363" s="19">
        <f t="shared" si="1050"/>
        <v>0.20947082958120725</v>
      </c>
      <c r="Z3363" s="14">
        <f t="shared" si="1051"/>
        <v>5.7175440544520147E-3</v>
      </c>
      <c r="AB3363" s="17">
        <f t="shared" si="1052"/>
        <v>6.2840207083168531</v>
      </c>
      <c r="AC3363">
        <f t="shared" si="1053"/>
        <v>17.601297498875027</v>
      </c>
      <c r="AI3363" s="19">
        <f t="shared" si="1054"/>
        <v>8.4312151587760731E-2</v>
      </c>
      <c r="AJ3363">
        <f t="shared" si="1055"/>
        <v>2.4546311789866901E-3</v>
      </c>
      <c r="AO3363" s="3">
        <f t="shared" si="1043"/>
        <v>8.4346949965229845E-2</v>
      </c>
      <c r="AQ3363">
        <f t="shared" si="1056"/>
        <v>413.25000000003172</v>
      </c>
      <c r="AR3363">
        <f t="shared" si="1057"/>
        <v>2.0886306789065925</v>
      </c>
      <c r="AS3363" s="5">
        <f t="shared" si="1058"/>
        <v>1.4114258837399707</v>
      </c>
      <c r="AT3363">
        <f t="shared" si="1059"/>
        <v>0.45860633459666617</v>
      </c>
    </row>
    <row r="3364" spans="1:46" x14ac:dyDescent="0.25">
      <c r="A3364" s="1">
        <v>413.35000000003191</v>
      </c>
      <c r="B3364">
        <v>2.0902549525479781</v>
      </c>
      <c r="D3364">
        <f t="shared" si="1044"/>
        <v>0.13389621251342607</v>
      </c>
      <c r="E3364">
        <f t="shared" si="1042"/>
        <v>0.10174872324912604</v>
      </c>
      <c r="G3364">
        <f t="shared" si="1060"/>
        <v>0.13389621251342607</v>
      </c>
      <c r="H3364" s="2">
        <f t="shared" si="1061"/>
        <v>0.10174872324912604</v>
      </c>
      <c r="L3364" s="16">
        <f t="shared" si="1045"/>
        <v>0.10178964922858569</v>
      </c>
      <c r="M3364">
        <f t="shared" si="1046"/>
        <v>1.0308314059634602E-3</v>
      </c>
      <c r="P3364" s="19">
        <f t="shared" si="1047"/>
        <v>0.10174896314807132</v>
      </c>
      <c r="Q3364">
        <f t="shared" si="1048"/>
        <v>1.0334456417583013E-3</v>
      </c>
      <c r="T3364" s="19"/>
      <c r="V3364" s="19">
        <f t="shared" si="1049"/>
        <v>-3.9235274334124493E-2</v>
      </c>
      <c r="Y3364" s="19">
        <f t="shared" si="1050"/>
        <v>0.20950949120000448</v>
      </c>
      <c r="Z3364" s="14">
        <f t="shared" si="1051"/>
        <v>5.7173679137341726E-3</v>
      </c>
      <c r="AB3364" s="17">
        <f t="shared" si="1052"/>
        <v>6.2855258568745187</v>
      </c>
      <c r="AC3364">
        <f t="shared" si="1053"/>
        <v>17.600297960688831</v>
      </c>
      <c r="AI3364" s="19">
        <f t="shared" si="1054"/>
        <v>8.4347639309016342E-2</v>
      </c>
      <c r="AJ3364">
        <f t="shared" si="1055"/>
        <v>2.4550611065927491E-3</v>
      </c>
      <c r="AO3364" s="3">
        <f t="shared" si="1043"/>
        <v>8.4382451083494736E-2</v>
      </c>
      <c r="AQ3364">
        <f t="shared" si="1056"/>
        <v>413.35000000003197</v>
      </c>
      <c r="AR3364">
        <f t="shared" si="1057"/>
        <v>2.0902549525479781</v>
      </c>
      <c r="AS3364" s="5">
        <f t="shared" si="1058"/>
        <v>1.4128074682189566</v>
      </c>
      <c r="AT3364">
        <f t="shared" si="1059"/>
        <v>0.45893509402371979</v>
      </c>
    </row>
    <row r="3365" spans="1:46" x14ac:dyDescent="0.25">
      <c r="A3365" s="1">
        <v>413.45000000003188</v>
      </c>
      <c r="B3365">
        <v>2.0918793912270832</v>
      </c>
      <c r="D3365">
        <f t="shared" si="1044"/>
        <v>0.13393603887050917</v>
      </c>
      <c r="E3365">
        <f t="shared" si="1042"/>
        <v>0.10179044898354021</v>
      </c>
      <c r="G3365">
        <f t="shared" si="1060"/>
        <v>0.13393603887050917</v>
      </c>
      <c r="H3365" s="2">
        <f t="shared" si="1061"/>
        <v>0.10179044898354021</v>
      </c>
      <c r="L3365" s="16">
        <f t="shared" si="1045"/>
        <v>0.10183138987301987</v>
      </c>
      <c r="M3365">
        <f t="shared" si="1046"/>
        <v>1.0307084872519907E-3</v>
      </c>
      <c r="P3365" s="19">
        <f t="shared" si="1047"/>
        <v>0.10179068897856011</v>
      </c>
      <c r="Q3365">
        <f t="shared" si="1048"/>
        <v>1.0333235196758293E-3</v>
      </c>
      <c r="T3365" s="19"/>
      <c r="V3365" s="19">
        <f t="shared" si="1049"/>
        <v>-3.9238258986319087E-2</v>
      </c>
      <c r="Y3365" s="19">
        <f t="shared" si="1050"/>
        <v>0.20954816334432058</v>
      </c>
      <c r="Z3365" s="14">
        <f t="shared" si="1051"/>
        <v>5.7171933674431503E-3</v>
      </c>
      <c r="AB3365" s="17">
        <f t="shared" si="1052"/>
        <v>6.2870314152047184</v>
      </c>
      <c r="AC3365">
        <f t="shared" si="1053"/>
        <v>17.599300504283651</v>
      </c>
      <c r="AI3365" s="19">
        <f t="shared" si="1054"/>
        <v>8.438313136471276E-2</v>
      </c>
      <c r="AJ3365">
        <f t="shared" si="1055"/>
        <v>2.4554906422780145E-3</v>
      </c>
      <c r="AO3365" s="3">
        <f t="shared" si="1043"/>
        <v>8.4417956536807726E-2</v>
      </c>
      <c r="AQ3365">
        <f t="shared" si="1056"/>
        <v>413.45000000003188</v>
      </c>
      <c r="AR3365">
        <f t="shared" si="1057"/>
        <v>2.0918793912270832</v>
      </c>
      <c r="AS3365" s="5">
        <f t="shared" si="1058"/>
        <v>1.4141892214435232</v>
      </c>
      <c r="AT3365">
        <f t="shared" si="1059"/>
        <v>0.45926396622127036</v>
      </c>
    </row>
    <row r="3366" spans="1:46" x14ac:dyDescent="0.25">
      <c r="A3366" s="1">
        <v>413.5500000000319</v>
      </c>
      <c r="B3366">
        <v>2.0935039948925098</v>
      </c>
      <c r="D3366">
        <f t="shared" si="1044"/>
        <v>0.13397586522759228</v>
      </c>
      <c r="E3366">
        <f t="shared" si="1042"/>
        <v>0.10183217895583394</v>
      </c>
      <c r="G3366">
        <f t="shared" si="1060"/>
        <v>0.13397586522759228</v>
      </c>
      <c r="H3366" s="2">
        <f t="shared" si="1061"/>
        <v>0.10183217895583394</v>
      </c>
      <c r="L3366" s="16">
        <f t="shared" si="1045"/>
        <v>0.10187313475529791</v>
      </c>
      <c r="M3366">
        <f t="shared" si="1046"/>
        <v>1.0305853037767773E-3</v>
      </c>
      <c r="P3366" s="19">
        <f t="shared" si="1047"/>
        <v>0.10183241904693535</v>
      </c>
      <c r="Q3366">
        <f t="shared" si="1048"/>
        <v>1.0332011323687883E-3</v>
      </c>
      <c r="T3366" s="19"/>
      <c r="V3366" s="19">
        <f t="shared" si="1049"/>
        <v>-3.9241237335643477E-2</v>
      </c>
      <c r="Y3366" s="19">
        <f t="shared" si="1050"/>
        <v>0.20958684601647809</v>
      </c>
      <c r="Z3366" s="14">
        <f t="shared" si="1051"/>
        <v>5.717020415857259E-3</v>
      </c>
      <c r="AB3366" s="17">
        <f t="shared" si="1052"/>
        <v>6.2885373833978742</v>
      </c>
      <c r="AC3366">
        <f t="shared" si="1053"/>
        <v>17.598305130674799</v>
      </c>
      <c r="AI3366" s="19">
        <f t="shared" si="1054"/>
        <v>8.4418627753934716E-2</v>
      </c>
      <c r="AJ3366">
        <f t="shared" si="1055"/>
        <v>2.4559197860204891E-3</v>
      </c>
      <c r="AO3366" s="3">
        <f t="shared" si="1043"/>
        <v>8.4453466324179605E-2</v>
      </c>
      <c r="AQ3366">
        <f t="shared" si="1056"/>
        <v>413.5500000000319</v>
      </c>
      <c r="AR3366">
        <f t="shared" si="1057"/>
        <v>2.0935039948925098</v>
      </c>
      <c r="AS3366" s="5">
        <f t="shared" si="1058"/>
        <v>1.4155711433780385</v>
      </c>
      <c r="AT3366">
        <f t="shared" si="1059"/>
        <v>0.45959295116254228</v>
      </c>
    </row>
    <row r="3367" spans="1:46" x14ac:dyDescent="0.25">
      <c r="A3367" s="1">
        <v>413.65000000003192</v>
      </c>
      <c r="B3367">
        <v>2.095128763492867</v>
      </c>
      <c r="D3367">
        <f t="shared" si="1044"/>
        <v>0.13401569158467541</v>
      </c>
      <c r="E3367">
        <f t="shared" si="1042"/>
        <v>0.10187391316468715</v>
      </c>
      <c r="G3367">
        <f t="shared" si="1060"/>
        <v>0.13401569158467541</v>
      </c>
      <c r="H3367" s="2">
        <f t="shared" si="1061"/>
        <v>0.10187391316468715</v>
      </c>
      <c r="L3367" s="16">
        <f t="shared" si="1045"/>
        <v>0.10191488387411241</v>
      </c>
      <c r="M3367">
        <f t="shared" si="1046"/>
        <v>1.0304618556705415E-3</v>
      </c>
      <c r="P3367" s="19">
        <f t="shared" si="1047"/>
        <v>0.10187415335187704</v>
      </c>
      <c r="Q3367">
        <f t="shared" si="1048"/>
        <v>1.0330784799704397E-3</v>
      </c>
      <c r="T3367" s="19"/>
      <c r="V3367" s="19">
        <f t="shared" si="1049"/>
        <v>-3.924420937845205E-2</v>
      </c>
      <c r="Y3367" s="19">
        <f t="shared" si="1050"/>
        <v>0.20962553921879779</v>
      </c>
      <c r="Z3367" s="14">
        <f t="shared" si="1051"/>
        <v>5.716849059255201E-3</v>
      </c>
      <c r="AB3367" s="17">
        <f t="shared" si="1052"/>
        <v>6.290043761544335</v>
      </c>
      <c r="AC3367">
        <f t="shared" si="1053"/>
        <v>17.597311840877147</v>
      </c>
      <c r="AI3367" s="19">
        <f t="shared" si="1054"/>
        <v>8.4454128475786483E-2</v>
      </c>
      <c r="AJ3367">
        <f t="shared" si="1055"/>
        <v>2.45634853779638E-3</v>
      </c>
      <c r="AO3367" s="3">
        <f t="shared" si="1043"/>
        <v>8.4488980444732853E-2</v>
      </c>
      <c r="AQ3367">
        <f t="shared" si="1056"/>
        <v>413.65000000003192</v>
      </c>
      <c r="AR3367">
        <f t="shared" si="1057"/>
        <v>2.095128763492867</v>
      </c>
      <c r="AS3367" s="5">
        <f t="shared" si="1058"/>
        <v>1.4169532339876303</v>
      </c>
      <c r="AT3367">
        <f t="shared" si="1059"/>
        <v>0.45992204881970822</v>
      </c>
    </row>
    <row r="3368" spans="1:46" x14ac:dyDescent="0.25">
      <c r="A3368" s="1">
        <v>413.75000000003189</v>
      </c>
      <c r="B3368">
        <v>2.0967536969767719</v>
      </c>
      <c r="D3368">
        <f t="shared" si="1044"/>
        <v>0.13405551794175849</v>
      </c>
      <c r="E3368">
        <f t="shared" si="1042"/>
        <v>0.10191565160878002</v>
      </c>
      <c r="G3368">
        <f t="shared" si="1060"/>
        <v>0.13405551794175849</v>
      </c>
      <c r="H3368" s="2">
        <f t="shared" si="1061"/>
        <v>0.10191565160878002</v>
      </c>
      <c r="L3368" s="16">
        <f t="shared" si="1045"/>
        <v>0.10195663722814174</v>
      </c>
      <c r="M3368">
        <f t="shared" si="1046"/>
        <v>1.0303381430669971E-3</v>
      </c>
      <c r="P3368" s="19">
        <f t="shared" si="1047"/>
        <v>0.10191589189206526</v>
      </c>
      <c r="Q3368">
        <f t="shared" si="1048"/>
        <v>1.0329555626141195E-3</v>
      </c>
      <c r="T3368" s="19"/>
      <c r="V3368" s="19">
        <f t="shared" si="1049"/>
        <v>-3.9247175111102213E-2</v>
      </c>
      <c r="Y3368" s="19">
        <f t="shared" si="1050"/>
        <v>0.20966424295359806</v>
      </c>
      <c r="Z3368" s="14">
        <f t="shared" si="1051"/>
        <v>5.7166792979159746E-3</v>
      </c>
      <c r="AB3368" s="17">
        <f t="shared" si="1052"/>
        <v>6.2915505497343593</v>
      </c>
      <c r="AC3368">
        <f t="shared" si="1053"/>
        <v>17.596320635904959</v>
      </c>
      <c r="AI3368" s="19">
        <f t="shared" si="1054"/>
        <v>8.4489633529334363E-2</v>
      </c>
      <c r="AJ3368">
        <f t="shared" si="1055"/>
        <v>2.456776897585789E-3</v>
      </c>
      <c r="AO3368" s="3">
        <f t="shared" si="1043"/>
        <v>8.4524498897552203E-2</v>
      </c>
      <c r="AQ3368">
        <f t="shared" si="1056"/>
        <v>413.75000000003183</v>
      </c>
      <c r="AR3368">
        <f t="shared" si="1057"/>
        <v>2.0967536969767719</v>
      </c>
      <c r="AS3368" s="5">
        <f t="shared" si="1058"/>
        <v>1.4183354932359487</v>
      </c>
      <c r="AT3368">
        <f t="shared" si="1059"/>
        <v>0.46025125916692522</v>
      </c>
    </row>
    <row r="3369" spans="1:46" x14ac:dyDescent="0.25">
      <c r="A3369" s="1">
        <v>413.85000000003203</v>
      </c>
      <c r="B3369">
        <v>2.0983787952928492</v>
      </c>
      <c r="D3369">
        <f t="shared" si="1044"/>
        <v>0.13409534429884165</v>
      </c>
      <c r="E3369">
        <f t="shared" si="1042"/>
        <v>0.10195739428679293</v>
      </c>
      <c r="G3369">
        <f t="shared" si="1060"/>
        <v>0.13409534429884165</v>
      </c>
      <c r="H3369" s="2">
        <f t="shared" si="1061"/>
        <v>0.10195739428679293</v>
      </c>
      <c r="L3369" s="16">
        <f t="shared" si="1045"/>
        <v>0.10199839481606077</v>
      </c>
      <c r="M3369">
        <f t="shared" si="1046"/>
        <v>1.0302141661001881E-3</v>
      </c>
      <c r="P3369" s="19">
        <f t="shared" si="1047"/>
        <v>0.10195763466618042</v>
      </c>
      <c r="Q3369">
        <f t="shared" si="1048"/>
        <v>1.0328323804332463E-3</v>
      </c>
      <c r="T3369" s="19"/>
      <c r="V3369" s="19">
        <f t="shared" si="1049"/>
        <v>-3.9250134529954434E-2</v>
      </c>
      <c r="Y3369" s="19">
        <f t="shared" si="1050"/>
        <v>0.20970295722319357</v>
      </c>
      <c r="Z3369" s="14">
        <f t="shared" si="1051"/>
        <v>5.7165111321186273E-3</v>
      </c>
      <c r="AB3369" s="17">
        <f t="shared" si="1052"/>
        <v>6.2930577480580601</v>
      </c>
      <c r="AC3369">
        <f t="shared" si="1053"/>
        <v>17.595331516771441</v>
      </c>
      <c r="AI3369" s="19">
        <f t="shared" si="1054"/>
        <v>8.4525142913682183E-2</v>
      </c>
      <c r="AJ3369">
        <f t="shared" si="1055"/>
        <v>2.4572048653652657E-3</v>
      </c>
      <c r="AO3369" s="3">
        <f t="shared" si="1043"/>
        <v>8.4560021681723718E-2</v>
      </c>
      <c r="AQ3369">
        <f t="shared" si="1056"/>
        <v>413.85000000003197</v>
      </c>
      <c r="AR3369">
        <f t="shared" si="1057"/>
        <v>2.0983787952928497</v>
      </c>
      <c r="AS3369" s="5">
        <f t="shared" si="1058"/>
        <v>1.4197179210881041</v>
      </c>
      <c r="AT3369">
        <f t="shared" si="1059"/>
        <v>0.46058058217634945</v>
      </c>
    </row>
    <row r="3370" spans="1:46" x14ac:dyDescent="0.25">
      <c r="A3370" s="1">
        <v>413.95000000003199</v>
      </c>
      <c r="B3370">
        <v>2.100004058389731</v>
      </c>
      <c r="D3370">
        <f t="shared" si="1044"/>
        <v>0.13413517065592476</v>
      </c>
      <c r="E3370">
        <f t="shared" si="1042"/>
        <v>0.1019991411974064</v>
      </c>
      <c r="G3370">
        <f t="shared" si="1060"/>
        <v>0.13413517065592476</v>
      </c>
      <c r="H3370" s="2">
        <f t="shared" si="1061"/>
        <v>0.1019991411974064</v>
      </c>
      <c r="L3370" s="16">
        <f t="shared" si="1045"/>
        <v>0.10204015663654786</v>
      </c>
      <c r="M3370">
        <f t="shared" si="1046"/>
        <v>1.0300899249039994E-3</v>
      </c>
      <c r="P3370" s="19">
        <f t="shared" si="1047"/>
        <v>0.10199938167290308</v>
      </c>
      <c r="Q3370">
        <f t="shared" si="1048"/>
        <v>1.0327089335612973E-3</v>
      </c>
      <c r="T3370" s="19"/>
      <c r="V3370" s="19">
        <f t="shared" si="1049"/>
        <v>-3.9253087631372217E-2</v>
      </c>
      <c r="Y3370" s="19">
        <f t="shared" si="1050"/>
        <v>0.20974168202989463</v>
      </c>
      <c r="Z3370" s="14">
        <f t="shared" si="1051"/>
        <v>5.7163445621422355E-3</v>
      </c>
      <c r="AB3370" s="17">
        <f t="shared" si="1052"/>
        <v>6.2945653566053812</v>
      </c>
      <c r="AC3370">
        <f t="shared" si="1053"/>
        <v>17.594344484488555</v>
      </c>
      <c r="AI3370" s="19">
        <f t="shared" si="1054"/>
        <v>8.4560656627896913E-2</v>
      </c>
      <c r="AJ3370">
        <f t="shared" si="1055"/>
        <v>2.4576324411151296E-3</v>
      </c>
      <c r="AO3370" s="3">
        <f t="shared" si="1043"/>
        <v>8.4595548796313702E-2</v>
      </c>
      <c r="AQ3370">
        <f t="shared" si="1056"/>
        <v>413.95000000003199</v>
      </c>
      <c r="AR3370">
        <f t="shared" si="1057"/>
        <v>2.1000040583897315</v>
      </c>
      <c r="AS3370" s="5">
        <f t="shared" si="1058"/>
        <v>1.4211005175077729</v>
      </c>
      <c r="AT3370">
        <f t="shared" si="1059"/>
        <v>0.4609100178220612</v>
      </c>
    </row>
    <row r="3371" spans="1:46" x14ac:dyDescent="0.25">
      <c r="A3371" s="1">
        <v>414.05000000003201</v>
      </c>
      <c r="B3371">
        <v>2.1016294862160581</v>
      </c>
      <c r="D3371">
        <f t="shared" si="1044"/>
        <v>0.13417499701300789</v>
      </c>
      <c r="E3371">
        <f t="shared" si="1042"/>
        <v>0.10204089233930121</v>
      </c>
      <c r="G3371">
        <f t="shared" si="1060"/>
        <v>0.13417499701300789</v>
      </c>
      <c r="H3371" s="2">
        <f t="shared" si="1061"/>
        <v>0.10204089233930121</v>
      </c>
      <c r="L3371" s="16">
        <f t="shared" si="1045"/>
        <v>0.10208192268828853</v>
      </c>
      <c r="M3371">
        <f t="shared" si="1046"/>
        <v>1.0299654196119612E-3</v>
      </c>
      <c r="P3371" s="19">
        <f t="shared" si="1047"/>
        <v>0.10204113291091396</v>
      </c>
      <c r="Q3371">
        <f t="shared" si="1048"/>
        <v>1.0325852221318408E-3</v>
      </c>
      <c r="T3371" s="19"/>
      <c r="V3371" s="19">
        <f t="shared" si="1049"/>
        <v>-3.9256034411722145E-2</v>
      </c>
      <c r="Y3371" s="19">
        <f t="shared" si="1050"/>
        <v>0.20978041737601247</v>
      </c>
      <c r="Z3371" s="14">
        <f t="shared" si="1051"/>
        <v>5.7161795882666273E-3</v>
      </c>
      <c r="AB3371" s="17">
        <f t="shared" si="1052"/>
        <v>6.2960733754663023</v>
      </c>
      <c r="AC3371">
        <f t="shared" si="1053"/>
        <v>17.593359540068718</v>
      </c>
      <c r="AI3371" s="19">
        <f t="shared" si="1054"/>
        <v>8.4596174671063284E-2</v>
      </c>
      <c r="AJ3371">
        <f t="shared" si="1055"/>
        <v>2.4580596248141057E-3</v>
      </c>
      <c r="AO3371" s="3">
        <f t="shared" si="1043"/>
        <v>8.4631080240425538E-2</v>
      </c>
      <c r="AQ3371">
        <f t="shared" si="1056"/>
        <v>414.05000000003201</v>
      </c>
      <c r="AR3371">
        <f t="shared" si="1057"/>
        <v>2.1016294862160585</v>
      </c>
      <c r="AS3371" s="5">
        <f t="shared" si="1058"/>
        <v>1.4224832824593217</v>
      </c>
      <c r="AT3371">
        <f t="shared" si="1059"/>
        <v>0.46123956607718714</v>
      </c>
    </row>
    <row r="3372" spans="1:46" x14ac:dyDescent="0.25">
      <c r="A3372" s="1">
        <v>414.15000000003198</v>
      </c>
      <c r="B3372">
        <v>2.103255078720478</v>
      </c>
      <c r="D3372">
        <f t="shared" si="1044"/>
        <v>0.13421482337009097</v>
      </c>
      <c r="E3372">
        <f t="shared" si="1042"/>
        <v>0.10208264771115831</v>
      </c>
      <c r="G3372">
        <f t="shared" si="1060"/>
        <v>0.13421482337009097</v>
      </c>
      <c r="H3372" s="2">
        <f t="shared" si="1061"/>
        <v>0.10208264771115831</v>
      </c>
      <c r="L3372" s="16">
        <f t="shared" si="1045"/>
        <v>0.1021236929699576</v>
      </c>
      <c r="M3372">
        <f t="shared" si="1046"/>
        <v>1.0298406503583639E-3</v>
      </c>
      <c r="P3372" s="19">
        <f t="shared" si="1047"/>
        <v>0.10208288837889405</v>
      </c>
      <c r="Q3372">
        <f t="shared" si="1048"/>
        <v>1.0324612462785049E-3</v>
      </c>
      <c r="T3372" s="19"/>
      <c r="V3372" s="19">
        <f t="shared" si="1049"/>
        <v>-3.9258974867373869E-2</v>
      </c>
      <c r="Y3372" s="19">
        <f t="shared" si="1050"/>
        <v>0.20981916326385078</v>
      </c>
      <c r="Z3372" s="14">
        <f t="shared" si="1051"/>
        <v>5.7160162107711609E-3</v>
      </c>
      <c r="AB3372" s="17">
        <f t="shared" si="1052"/>
        <v>6.2975818047305081</v>
      </c>
      <c r="AC3372">
        <f t="shared" si="1053"/>
        <v>17.592376684522019</v>
      </c>
      <c r="AI3372" s="19">
        <f t="shared" si="1054"/>
        <v>8.4631697042285792E-2</v>
      </c>
      <c r="AJ3372">
        <f t="shared" si="1055"/>
        <v>2.458486416439087E-3</v>
      </c>
      <c r="AO3372" s="3">
        <f t="shared" si="1043"/>
        <v>8.4666616013126861E-2</v>
      </c>
      <c r="AQ3372">
        <f t="shared" si="1056"/>
        <v>414.15000000003204</v>
      </c>
      <c r="AR3372">
        <f t="shared" si="1057"/>
        <v>2.103255078720478</v>
      </c>
      <c r="AS3372" s="5">
        <f t="shared" si="1058"/>
        <v>1.4238662159078881</v>
      </c>
      <c r="AT3372">
        <f t="shared" si="1059"/>
        <v>0.4615692269137841</v>
      </c>
    </row>
    <row r="3373" spans="1:46" x14ac:dyDescent="0.25">
      <c r="A3373" s="1">
        <v>414.25000000003212</v>
      </c>
      <c r="B3373">
        <v>2.104880835851648</v>
      </c>
      <c r="D3373">
        <f t="shared" si="1044"/>
        <v>0.13425464972717413</v>
      </c>
      <c r="E3373">
        <f t="shared" si="1042"/>
        <v>0.10212440731165892</v>
      </c>
      <c r="G3373">
        <f t="shared" si="1060"/>
        <v>0.13425464972717413</v>
      </c>
      <c r="H3373" s="2">
        <f t="shared" si="1061"/>
        <v>0.10212440731165892</v>
      </c>
      <c r="L3373" s="16">
        <f t="shared" si="1045"/>
        <v>0.10216546748024058</v>
      </c>
      <c r="M3373">
        <f t="shared" si="1046"/>
        <v>1.0297156172769154E-3</v>
      </c>
      <c r="P3373" s="19">
        <f t="shared" si="1047"/>
        <v>0.1021246480755245</v>
      </c>
      <c r="Q3373">
        <f t="shared" si="1048"/>
        <v>1.0323370061350078E-3</v>
      </c>
      <c r="T3373" s="19"/>
      <c r="V3373" s="19">
        <f t="shared" si="1049"/>
        <v>-3.9261908994700098E-2</v>
      </c>
      <c r="Y3373" s="19">
        <f t="shared" si="1050"/>
        <v>0.20985791969571463</v>
      </c>
      <c r="Z3373" s="14">
        <f t="shared" si="1051"/>
        <v>5.7158544299360176E-3</v>
      </c>
      <c r="AB3373" s="17">
        <f t="shared" si="1052"/>
        <v>6.2990906444877366</v>
      </c>
      <c r="AC3373">
        <f t="shared" si="1053"/>
        <v>17.591395918859174</v>
      </c>
      <c r="AI3373" s="19">
        <f t="shared" si="1054"/>
        <v>8.4667223740648723E-2</v>
      </c>
      <c r="AJ3373">
        <f t="shared" si="1055"/>
        <v>2.4589128159691353E-3</v>
      </c>
      <c r="AO3373" s="3">
        <f t="shared" si="1043"/>
        <v>8.4702156113519944E-2</v>
      </c>
      <c r="AQ3373">
        <f t="shared" si="1056"/>
        <v>414.25000000003217</v>
      </c>
      <c r="AR3373">
        <f t="shared" si="1057"/>
        <v>2.104880835851648</v>
      </c>
      <c r="AS3373" s="5">
        <f t="shared" si="1058"/>
        <v>1.425249317817822</v>
      </c>
      <c r="AT3373">
        <f t="shared" si="1059"/>
        <v>0.46189900030496267</v>
      </c>
    </row>
    <row r="3374" spans="1:46" x14ac:dyDescent="0.25">
      <c r="A3374" s="1">
        <v>414.35000000003208</v>
      </c>
      <c r="B3374">
        <v>2.1065067575582308</v>
      </c>
      <c r="D3374">
        <f t="shared" si="1044"/>
        <v>0.13429447608425724</v>
      </c>
      <c r="E3374">
        <f t="shared" si="1042"/>
        <v>0.10216617113948435</v>
      </c>
      <c r="G3374">
        <f t="shared" si="1060"/>
        <v>0.13429447608425724</v>
      </c>
      <c r="H3374" s="2">
        <f t="shared" si="1061"/>
        <v>0.10216617113948435</v>
      </c>
      <c r="L3374" s="16">
        <f t="shared" si="1045"/>
        <v>0.10220724621781585</v>
      </c>
      <c r="M3374">
        <f t="shared" si="1046"/>
        <v>1.0295903205018481E-3</v>
      </c>
      <c r="P3374" s="19">
        <f t="shared" si="1047"/>
        <v>0.10216641199948669</v>
      </c>
      <c r="Q3374">
        <f t="shared" si="1048"/>
        <v>1.0322125018351234E-3</v>
      </c>
      <c r="T3374" s="19"/>
      <c r="V3374" s="19">
        <f t="shared" si="1049"/>
        <v>-3.9264836790076633E-2</v>
      </c>
      <c r="Y3374" s="19">
        <f t="shared" si="1050"/>
        <v>0.20989668667390515</v>
      </c>
      <c r="Z3374" s="14">
        <f t="shared" si="1051"/>
        <v>5.7156942460414714E-3</v>
      </c>
      <c r="AB3374" s="17">
        <f t="shared" si="1052"/>
        <v>6.3005998948275783</v>
      </c>
      <c r="AC3374">
        <f t="shared" si="1053"/>
        <v>17.590417244089839</v>
      </c>
      <c r="AI3374" s="19">
        <f t="shared" si="1054"/>
        <v>8.4702754765219712E-2</v>
      </c>
      <c r="AJ3374">
        <f t="shared" si="1055"/>
        <v>2.4593388233850808E-3</v>
      </c>
      <c r="AO3374" s="3">
        <f t="shared" si="1043"/>
        <v>8.4737700540691518E-2</v>
      </c>
      <c r="AQ3374">
        <f t="shared" si="1056"/>
        <v>414.35000000003208</v>
      </c>
      <c r="AR3374">
        <f t="shared" si="1057"/>
        <v>2.1065067575582308</v>
      </c>
      <c r="AS3374" s="5">
        <f t="shared" si="1058"/>
        <v>1.426632588152825</v>
      </c>
      <c r="AT3374">
        <f t="shared" si="1059"/>
        <v>0.46222888622469044</v>
      </c>
    </row>
    <row r="3375" spans="1:46" x14ac:dyDescent="0.25">
      <c r="A3375" s="1">
        <v>414.45000000003211</v>
      </c>
      <c r="B3375">
        <v>2.1081328437888991</v>
      </c>
      <c r="D3375">
        <f t="shared" si="1044"/>
        <v>0.13433430244134034</v>
      </c>
      <c r="E3375">
        <f t="shared" si="1042"/>
        <v>0.10220793919331624</v>
      </c>
      <c r="G3375">
        <f t="shared" si="1060"/>
        <v>0.13433430244134034</v>
      </c>
      <c r="H3375" s="2">
        <f t="shared" si="1061"/>
        <v>0.10220793919331624</v>
      </c>
      <c r="L3375" s="16">
        <f t="shared" si="1045"/>
        <v>0.10224902918136536</v>
      </c>
      <c r="M3375">
        <f t="shared" si="1046"/>
        <v>1.0294647601672656E-3</v>
      </c>
      <c r="P3375" s="19">
        <f t="shared" si="1047"/>
        <v>0.10220818014946216</v>
      </c>
      <c r="Q3375">
        <f t="shared" si="1048"/>
        <v>1.0320877335127123E-3</v>
      </c>
      <c r="T3375" s="19"/>
      <c r="V3375" s="19">
        <f t="shared" si="1049"/>
        <v>-3.9267758249882344E-2</v>
      </c>
      <c r="Y3375" s="19">
        <f t="shared" si="1050"/>
        <v>0.20993546420071746</v>
      </c>
      <c r="Z3375" s="14">
        <f t="shared" si="1051"/>
        <v>5.7155356593675049E-3</v>
      </c>
      <c r="AB3375" s="17">
        <f t="shared" si="1052"/>
        <v>6.3021095558393805</v>
      </c>
      <c r="AC3375">
        <f t="shared" si="1053"/>
        <v>17.589440661221769</v>
      </c>
      <c r="AI3375" s="19">
        <f t="shared" si="1054"/>
        <v>8.47382901151017E-2</v>
      </c>
      <c r="AJ3375">
        <f t="shared" si="1055"/>
        <v>2.4597644386644153E-3</v>
      </c>
      <c r="AO3375" s="3">
        <f t="shared" si="1043"/>
        <v>8.4773249293744302E-2</v>
      </c>
      <c r="AQ3375">
        <f t="shared" si="1056"/>
        <v>414.45000000003211</v>
      </c>
      <c r="AR3375">
        <f t="shared" si="1057"/>
        <v>2.1081328437888995</v>
      </c>
      <c r="AS3375" s="5">
        <f t="shared" si="1058"/>
        <v>1.4280160268779734</v>
      </c>
      <c r="AT3375">
        <f t="shared" si="1059"/>
        <v>0.46255888464505029</v>
      </c>
    </row>
    <row r="3376" spans="1:46" x14ac:dyDescent="0.25">
      <c r="A3376" s="1">
        <v>414.55000000003213</v>
      </c>
      <c r="B3376">
        <v>2.1097590944923321</v>
      </c>
      <c r="D3376">
        <f t="shared" si="1044"/>
        <v>0.13437412879842348</v>
      </c>
      <c r="E3376">
        <f t="shared" si="1042"/>
        <v>0.10224971147183629</v>
      </c>
      <c r="G3376">
        <f t="shared" si="1060"/>
        <v>0.13437412879842348</v>
      </c>
      <c r="H3376" s="2">
        <f t="shared" si="1061"/>
        <v>0.10224971147183629</v>
      </c>
      <c r="L3376" s="16">
        <f t="shared" si="1045"/>
        <v>0.10229081636956394</v>
      </c>
      <c r="M3376">
        <f t="shared" si="1046"/>
        <v>1.0293389364078127E-3</v>
      </c>
      <c r="P3376" s="19">
        <f t="shared" si="1047"/>
        <v>0.10224995252413266</v>
      </c>
      <c r="Q3376">
        <f t="shared" si="1048"/>
        <v>1.031962701301709E-3</v>
      </c>
      <c r="T3376" s="19"/>
      <c r="V3376" s="19">
        <f t="shared" si="1049"/>
        <v>-3.9270673370499193E-2</v>
      </c>
      <c r="Y3376" s="19">
        <f t="shared" si="1050"/>
        <v>0.2099742522784474</v>
      </c>
      <c r="Z3376" s="14">
        <f t="shared" si="1051"/>
        <v>5.715378670194865E-3</v>
      </c>
      <c r="AB3376" s="17">
        <f t="shared" si="1052"/>
        <v>6.3036196276125276</v>
      </c>
      <c r="AC3376">
        <f t="shared" si="1053"/>
        <v>17.588466171263214</v>
      </c>
      <c r="AI3376" s="19">
        <f t="shared" si="1054"/>
        <v>8.4773829789380528E-2</v>
      </c>
      <c r="AJ3376">
        <f t="shared" si="1055"/>
        <v>2.460189661786467E-3</v>
      </c>
      <c r="AO3376" s="3">
        <f t="shared" si="1043"/>
        <v>8.4808802371708625E-2</v>
      </c>
      <c r="AQ3376">
        <f t="shared" si="1056"/>
        <v>414.55000000003213</v>
      </c>
      <c r="AR3376">
        <f t="shared" si="1057"/>
        <v>2.1097590944923326</v>
      </c>
      <c r="AS3376" s="5">
        <f t="shared" si="1058"/>
        <v>1.4293996339576773</v>
      </c>
      <c r="AT3376">
        <f t="shared" si="1059"/>
        <v>0.46288899553900709</v>
      </c>
    </row>
    <row r="3377" spans="1:46" x14ac:dyDescent="0.25">
      <c r="A3377" s="1">
        <v>414.65000000003221</v>
      </c>
      <c r="B3377">
        <v>2.1113855096172158</v>
      </c>
      <c r="D3377">
        <f t="shared" si="1044"/>
        <v>0.13441395515550658</v>
      </c>
      <c r="E3377">
        <f t="shared" si="1042"/>
        <v>0.10229148797372646</v>
      </c>
      <c r="G3377">
        <f t="shared" si="1060"/>
        <v>0.13441395515550658</v>
      </c>
      <c r="H3377" s="2">
        <f t="shared" si="1061"/>
        <v>0.10229148797372646</v>
      </c>
      <c r="L3377" s="16">
        <f t="shared" si="1045"/>
        <v>0.1023326077810971</v>
      </c>
      <c r="M3377">
        <f t="shared" si="1046"/>
        <v>1.0292128493575303E-3</v>
      </c>
      <c r="P3377" s="19">
        <f t="shared" si="1047"/>
        <v>0.10229172912218021</v>
      </c>
      <c r="Q3377">
        <f t="shared" si="1048"/>
        <v>1.0318374053361107E-3</v>
      </c>
      <c r="T3377" s="19"/>
      <c r="V3377" s="19">
        <f t="shared" si="1049"/>
        <v>-3.9273582148312218E-2</v>
      </c>
      <c r="Y3377" s="19">
        <f t="shared" si="1050"/>
        <v>0.21001305090938727</v>
      </c>
      <c r="Z3377" s="14">
        <f t="shared" si="1051"/>
        <v>5.7152232788044207E-3</v>
      </c>
      <c r="AB3377" s="17">
        <f t="shared" si="1052"/>
        <v>6.3051301102362585</v>
      </c>
      <c r="AC3377">
        <f t="shared" si="1053"/>
        <v>17.587493775221379</v>
      </c>
      <c r="AI3377" s="19">
        <f t="shared" si="1054"/>
        <v>8.4809373787159581E-2</v>
      </c>
      <c r="AJ3377">
        <f t="shared" si="1055"/>
        <v>2.4606144927289582E-3</v>
      </c>
      <c r="AO3377" s="3">
        <f t="shared" si="1043"/>
        <v>8.4844359773725175E-2</v>
      </c>
      <c r="AQ3377">
        <f t="shared" si="1056"/>
        <v>414.65000000003215</v>
      </c>
      <c r="AR3377">
        <f t="shared" si="1057"/>
        <v>2.1113855096172163</v>
      </c>
      <c r="AS3377" s="5">
        <f t="shared" si="1058"/>
        <v>1.4307834093570315</v>
      </c>
      <c r="AT3377">
        <f t="shared" si="1059"/>
        <v>0.46321921887857459</v>
      </c>
    </row>
    <row r="3378" spans="1:46" x14ac:dyDescent="0.25">
      <c r="A3378" s="1">
        <v>414.75000000003217</v>
      </c>
      <c r="B3378">
        <v>2.1130120891122468</v>
      </c>
      <c r="D3378">
        <f t="shared" si="1044"/>
        <v>0.13445378151258972</v>
      </c>
      <c r="E3378">
        <f t="shared" si="1042"/>
        <v>0.10233326869766896</v>
      </c>
      <c r="G3378">
        <f t="shared" si="1060"/>
        <v>0.13445378151258972</v>
      </c>
      <c r="H3378" s="2">
        <f t="shared" si="1061"/>
        <v>0.10233326869766896</v>
      </c>
      <c r="L3378" s="16">
        <f t="shared" si="1045"/>
        <v>0.10237440341465387</v>
      </c>
      <c r="M3378">
        <f t="shared" si="1046"/>
        <v>1.0290864991503261E-3</v>
      </c>
      <c r="P3378" s="19">
        <f t="shared" si="1047"/>
        <v>0.10233350994228692</v>
      </c>
      <c r="Q3378">
        <f t="shared" si="1048"/>
        <v>1.0317118457500022E-3</v>
      </c>
      <c r="T3378" s="19"/>
      <c r="V3378" s="19">
        <f t="shared" si="1049"/>
        <v>-3.9276484579709572E-2</v>
      </c>
      <c r="Y3378" s="19">
        <f t="shared" si="1050"/>
        <v>0.21005186009582491</v>
      </c>
      <c r="Z3378" s="14">
        <f t="shared" si="1051"/>
        <v>5.7150694854770038E-3</v>
      </c>
      <c r="AB3378" s="17">
        <f t="shared" si="1052"/>
        <v>6.3066410037996432</v>
      </c>
      <c r="AC3378">
        <f t="shared" si="1053"/>
        <v>17.58652347410219</v>
      </c>
      <c r="AI3378" s="19">
        <f t="shared" si="1054"/>
        <v>8.4844922107487397E-2</v>
      </c>
      <c r="AJ3378">
        <f t="shared" si="1055"/>
        <v>2.4610389314752086E-3</v>
      </c>
      <c r="AO3378" s="3">
        <f t="shared" si="1043"/>
        <v>8.4879921498860478E-2</v>
      </c>
      <c r="AQ3378">
        <f t="shared" si="1056"/>
        <v>414.75000000003217</v>
      </c>
      <c r="AR3378">
        <f t="shared" si="1057"/>
        <v>2.1130120891122468</v>
      </c>
      <c r="AS3378" s="5">
        <f t="shared" si="1058"/>
        <v>1.4321673530389931</v>
      </c>
      <c r="AT3378">
        <f t="shared" si="1059"/>
        <v>0.46354955463865849</v>
      </c>
    </row>
    <row r="3379" spans="1:46" x14ac:dyDescent="0.25">
      <c r="A3379" s="1">
        <v>414.8500000000322</v>
      </c>
      <c r="B3379">
        <v>2.1146388329261279</v>
      </c>
      <c r="D3379">
        <f t="shared" si="1044"/>
        <v>0.13449360786967282</v>
      </c>
      <c r="E3379">
        <f t="shared" si="1042"/>
        <v>0.10237505364234617</v>
      </c>
      <c r="G3379">
        <f t="shared" si="1060"/>
        <v>0.13449360786967282</v>
      </c>
      <c r="H3379" s="2">
        <f t="shared" si="1061"/>
        <v>0.10237505364234617</v>
      </c>
      <c r="L3379" s="16">
        <f t="shared" si="1045"/>
        <v>0.102416203268902</v>
      </c>
      <c r="M3379">
        <f t="shared" si="1046"/>
        <v>1.0289598859215534E-3</v>
      </c>
      <c r="P3379" s="19">
        <f t="shared" si="1047"/>
        <v>0.1023752949831352</v>
      </c>
      <c r="Q3379">
        <f t="shared" si="1048"/>
        <v>1.0315860226775284E-3</v>
      </c>
      <c r="T3379" s="19"/>
      <c r="V3379" s="19">
        <f t="shared" si="1049"/>
        <v>-3.9279380661082504E-2</v>
      </c>
      <c r="Y3379" s="19">
        <f t="shared" si="1050"/>
        <v>0.21009067984004681</v>
      </c>
      <c r="Z3379" s="14">
        <f t="shared" si="1051"/>
        <v>5.7149172904939049E-3</v>
      </c>
      <c r="AB3379" s="17">
        <f t="shared" si="1052"/>
        <v>6.3081523083916986</v>
      </c>
      <c r="AC3379">
        <f t="shared" si="1053"/>
        <v>17.585555268911325</v>
      </c>
      <c r="AI3379" s="19">
        <f t="shared" si="1054"/>
        <v>8.4880474749467583E-2</v>
      </c>
      <c r="AJ3379">
        <f t="shared" si="1055"/>
        <v>2.461462978003206E-3</v>
      </c>
      <c r="AO3379" s="3">
        <f t="shared" si="1043"/>
        <v>8.4915487546199708E-2</v>
      </c>
      <c r="AQ3379">
        <f t="shared" si="1056"/>
        <v>414.8500000000322</v>
      </c>
      <c r="AR3379">
        <f t="shared" si="1057"/>
        <v>2.1146388329261283</v>
      </c>
      <c r="AS3379" s="5">
        <f t="shared" si="1058"/>
        <v>1.4335514649686651</v>
      </c>
      <c r="AT3379">
        <f t="shared" si="1059"/>
        <v>0.46388000279122482</v>
      </c>
    </row>
    <row r="3380" spans="1:46" x14ac:dyDescent="0.25">
      <c r="A3380" s="1">
        <v>414.95000000003222</v>
      </c>
      <c r="B3380">
        <v>2.1162657410075689</v>
      </c>
      <c r="D3380">
        <f t="shared" si="1044"/>
        <v>0.13453343422675595</v>
      </c>
      <c r="E3380">
        <f t="shared" si="1042"/>
        <v>0.10241684280644062</v>
      </c>
      <c r="G3380">
        <f t="shared" si="1060"/>
        <v>0.13453343422675595</v>
      </c>
      <c r="H3380" s="2">
        <f t="shared" si="1061"/>
        <v>0.10241684280644062</v>
      </c>
      <c r="L3380" s="16">
        <f t="shared" si="1045"/>
        <v>0.10245800734252697</v>
      </c>
      <c r="M3380">
        <f t="shared" si="1046"/>
        <v>1.0288330098055195E-3</v>
      </c>
      <c r="P3380" s="19">
        <f t="shared" si="1047"/>
        <v>0.10241708424340755</v>
      </c>
      <c r="Q3380">
        <f t="shared" si="1048"/>
        <v>1.031459936252923E-3</v>
      </c>
      <c r="T3380" s="19"/>
      <c r="V3380" s="19">
        <f t="shared" si="1049"/>
        <v>-3.9282270388825362E-2</v>
      </c>
      <c r="Y3380" s="19">
        <f t="shared" si="1050"/>
        <v>0.21012951014433642</v>
      </c>
      <c r="Z3380" s="14">
        <f t="shared" si="1051"/>
        <v>5.7147666941365898E-3</v>
      </c>
      <c r="AB3380" s="17">
        <f t="shared" si="1052"/>
        <v>6.3096640241013224</v>
      </c>
      <c r="AC3380">
        <f t="shared" si="1053"/>
        <v>17.584589160653636</v>
      </c>
      <c r="AI3380" s="19">
        <f t="shared" si="1054"/>
        <v>8.4916031712203521E-2</v>
      </c>
      <c r="AJ3380">
        <f t="shared" si="1055"/>
        <v>2.4618866322911139E-3</v>
      </c>
      <c r="AO3380" s="3">
        <f t="shared" si="1043"/>
        <v>8.4951057914828043E-2</v>
      </c>
      <c r="AQ3380">
        <f t="shared" si="1056"/>
        <v>414.95000000003222</v>
      </c>
      <c r="AR3380">
        <f t="shared" si="1057"/>
        <v>2.1162657410075694</v>
      </c>
      <c r="AS3380" s="5">
        <f t="shared" si="1058"/>
        <v>1.4349357451111404</v>
      </c>
      <c r="AT3380">
        <f t="shared" si="1059"/>
        <v>0.46421056330822791</v>
      </c>
    </row>
    <row r="3381" spans="1:46" x14ac:dyDescent="0.25">
      <c r="A3381" s="1">
        <v>415.05000000003218</v>
      </c>
      <c r="B3381">
        <v>2.1178928133052879</v>
      </c>
      <c r="D3381">
        <f t="shared" si="1044"/>
        <v>0.13457326058383903</v>
      </c>
      <c r="E3381">
        <f t="shared" si="1042"/>
        <v>0.10245863618863507</v>
      </c>
      <c r="G3381">
        <f t="shared" si="1060"/>
        <v>0.13457326058383903</v>
      </c>
      <c r="H3381" s="2">
        <f t="shared" si="1061"/>
        <v>0.10245863618863507</v>
      </c>
      <c r="L3381" s="16">
        <f t="shared" si="1045"/>
        <v>0.10249981563421429</v>
      </c>
      <c r="M3381">
        <f t="shared" si="1046"/>
        <v>1.0287058709366091E-3</v>
      </c>
      <c r="P3381" s="19">
        <f t="shared" si="1047"/>
        <v>0.10245887772178677</v>
      </c>
      <c r="Q3381">
        <f t="shared" si="1048"/>
        <v>1.0313335866104759E-3</v>
      </c>
      <c r="T3381" s="19"/>
      <c r="V3381" s="19">
        <f t="shared" si="1049"/>
        <v>-3.9285153759335618E-2</v>
      </c>
      <c r="Y3381" s="19">
        <f t="shared" si="1050"/>
        <v>0.21016835101097253</v>
      </c>
      <c r="Z3381" s="14">
        <f t="shared" si="1051"/>
        <v>5.7146176966864906E-3</v>
      </c>
      <c r="AB3381" s="17">
        <f t="shared" si="1052"/>
        <v>6.3111761510172277</v>
      </c>
      <c r="AC3381">
        <f t="shared" si="1053"/>
        <v>17.583625150332583</v>
      </c>
      <c r="AI3381" s="19">
        <f t="shared" si="1054"/>
        <v>8.4951592994781278E-2</v>
      </c>
      <c r="AJ3381">
        <f t="shared" si="1055"/>
        <v>2.4623098943189451E-3</v>
      </c>
      <c r="AO3381" s="3">
        <f t="shared" si="1043"/>
        <v>8.498663260384931E-2</v>
      </c>
      <c r="AQ3381">
        <f t="shared" si="1056"/>
        <v>415.05000000003224</v>
      </c>
      <c r="AR3381">
        <f t="shared" si="1057"/>
        <v>2.1178928133052883</v>
      </c>
      <c r="AS3381" s="5">
        <f t="shared" si="1058"/>
        <v>1.4363201934308389</v>
      </c>
      <c r="AT3381">
        <f t="shared" si="1059"/>
        <v>0.46454123616252069</v>
      </c>
    </row>
    <row r="3382" spans="1:46" x14ac:dyDescent="0.25">
      <c r="A3382" s="1">
        <v>415.15000000003232</v>
      </c>
      <c r="B3382">
        <v>2.1195200497680129</v>
      </c>
      <c r="D3382">
        <f t="shared" si="1044"/>
        <v>0.13461308694092219</v>
      </c>
      <c r="E3382">
        <f t="shared" si="1042"/>
        <v>0.10250043378761255</v>
      </c>
      <c r="G3382">
        <f t="shared" si="1060"/>
        <v>0.13461308694092219</v>
      </c>
      <c r="H3382" s="2">
        <f t="shared" si="1061"/>
        <v>0.10250043378761255</v>
      </c>
      <c r="L3382" s="16">
        <f t="shared" si="1045"/>
        <v>0.10254162814264234</v>
      </c>
      <c r="M3382">
        <f t="shared" si="1046"/>
        <v>1.0285784694497623E-3</v>
      </c>
      <c r="P3382" s="19">
        <f t="shared" si="1047"/>
        <v>0.10250067541695586</v>
      </c>
      <c r="Q3382">
        <f t="shared" si="1048"/>
        <v>1.0312069738845659E-3</v>
      </c>
      <c r="T3382" s="19"/>
      <c r="V3382" s="19">
        <f t="shared" si="1049"/>
        <v>-3.928803076901384E-2</v>
      </c>
      <c r="Y3382" s="19">
        <f t="shared" si="1050"/>
        <v>0.21020720244223337</v>
      </c>
      <c r="Z3382" s="14">
        <f t="shared" si="1051"/>
        <v>5.7144702984255743E-3</v>
      </c>
      <c r="AB3382" s="17">
        <f t="shared" si="1052"/>
        <v>6.3126886892281133</v>
      </c>
      <c r="AC3382">
        <f t="shared" si="1053"/>
        <v>17.582663238951675</v>
      </c>
      <c r="AI3382" s="19">
        <f t="shared" si="1054"/>
        <v>8.4987158596247836E-2</v>
      </c>
      <c r="AJ3382">
        <f t="shared" si="1055"/>
        <v>2.4627327640707537E-3</v>
      </c>
      <c r="AO3382" s="3">
        <f t="shared" si="1043"/>
        <v>8.5022211612312049E-2</v>
      </c>
      <c r="AQ3382">
        <f t="shared" si="1056"/>
        <v>415.15000000003226</v>
      </c>
      <c r="AR3382">
        <f t="shared" si="1057"/>
        <v>2.1195200497680133</v>
      </c>
      <c r="AS3382" s="5">
        <f t="shared" si="1058"/>
        <v>1.437704809890658</v>
      </c>
      <c r="AT3382">
        <f t="shared" si="1059"/>
        <v>0.46487202132901567</v>
      </c>
    </row>
    <row r="3383" spans="1:46" x14ac:dyDescent="0.25">
      <c r="A3383" s="1">
        <v>415.25000000003229</v>
      </c>
      <c r="B3383">
        <v>2.121147450344476</v>
      </c>
      <c r="D3383">
        <f t="shared" si="1044"/>
        <v>0.1346529132980053</v>
      </c>
      <c r="E3383">
        <f t="shared" si="1042"/>
        <v>0.10254223560205616</v>
      </c>
      <c r="G3383">
        <f t="shared" si="1060"/>
        <v>0.1346529132980053</v>
      </c>
      <c r="H3383" s="2">
        <f t="shared" si="1061"/>
        <v>0.10254223560205616</v>
      </c>
      <c r="L3383" s="16">
        <f t="shared" si="1045"/>
        <v>0.10258344486649662</v>
      </c>
      <c r="M3383">
        <f t="shared" si="1046"/>
        <v>1.0284508054795318E-3</v>
      </c>
      <c r="P3383" s="19">
        <f t="shared" si="1047"/>
        <v>0.10254247732759794</v>
      </c>
      <c r="Q3383">
        <f t="shared" si="1048"/>
        <v>1.0310800982096307E-3</v>
      </c>
      <c r="T3383" s="19"/>
      <c r="V3383" s="19">
        <f t="shared" si="1049"/>
        <v>-3.9290901414263724E-2</v>
      </c>
      <c r="Y3383" s="19">
        <f t="shared" si="1050"/>
        <v>0.21024606444039323</v>
      </c>
      <c r="Z3383" s="14">
        <f t="shared" si="1051"/>
        <v>5.7143244996359062E-3</v>
      </c>
      <c r="AB3383" s="17">
        <f t="shared" si="1052"/>
        <v>6.3142016388225182</v>
      </c>
      <c r="AC3383">
        <f t="shared" si="1053"/>
        <v>17.581703427513251</v>
      </c>
      <c r="AI3383" s="19">
        <f t="shared" si="1054"/>
        <v>8.5022728515745438E-2</v>
      </c>
      <c r="AJ3383">
        <f t="shared" si="1055"/>
        <v>2.4631552415212586E-3</v>
      </c>
      <c r="AO3383" s="3">
        <f t="shared" si="1043"/>
        <v>8.505779493933785E-2</v>
      </c>
      <c r="AQ3383">
        <f t="shared" si="1056"/>
        <v>415.25000000003229</v>
      </c>
      <c r="AR3383">
        <f t="shared" si="1057"/>
        <v>2.121147450344476</v>
      </c>
      <c r="AS3383" s="5">
        <f t="shared" si="1058"/>
        <v>1.4390895944572037</v>
      </c>
      <c r="AT3383">
        <f t="shared" si="1059"/>
        <v>0.46520291877754311</v>
      </c>
    </row>
    <row r="3384" spans="1:46" x14ac:dyDescent="0.25">
      <c r="A3384" s="1">
        <v>415.35000000003231</v>
      </c>
      <c r="B3384">
        <v>2.122775014983421</v>
      </c>
      <c r="D3384">
        <f t="shared" si="1044"/>
        <v>0.13469273965508843</v>
      </c>
      <c r="E3384">
        <f t="shared" si="1042"/>
        <v>0.10258404163064935</v>
      </c>
      <c r="G3384">
        <f t="shared" si="1060"/>
        <v>0.13469273965508843</v>
      </c>
      <c r="H3384" s="2">
        <f t="shared" si="1061"/>
        <v>0.10258404163064935</v>
      </c>
      <c r="L3384" s="16">
        <f t="shared" si="1045"/>
        <v>0.10262526580445552</v>
      </c>
      <c r="M3384">
        <f t="shared" si="1046"/>
        <v>1.0283228791610256E-3</v>
      </c>
      <c r="P3384" s="19">
        <f t="shared" si="1047"/>
        <v>0.10258428345239644</v>
      </c>
      <c r="Q3384">
        <f t="shared" si="1048"/>
        <v>1.0309529597201902E-3</v>
      </c>
      <c r="T3384" s="19"/>
      <c r="V3384" s="19">
        <f t="shared" si="1049"/>
        <v>-3.9293765691492115E-2</v>
      </c>
      <c r="Y3384" s="19">
        <f t="shared" si="1050"/>
        <v>0.21028493700772308</v>
      </c>
      <c r="Z3384" s="14">
        <f t="shared" si="1051"/>
        <v>5.7141803005996642E-3</v>
      </c>
      <c r="AB3384" s="17">
        <f t="shared" si="1052"/>
        <v>6.3157149998888551</v>
      </c>
      <c r="AC3384">
        <f t="shared" si="1053"/>
        <v>17.580745717018786</v>
      </c>
      <c r="AI3384" s="19">
        <f t="shared" si="1054"/>
        <v>8.5058302752321069E-2</v>
      </c>
      <c r="AJ3384">
        <f t="shared" si="1055"/>
        <v>2.463577326654795E-3</v>
      </c>
      <c r="AO3384" s="3">
        <f t="shared" si="1043"/>
        <v>8.5093382584012778E-2</v>
      </c>
      <c r="AQ3384">
        <f t="shared" si="1056"/>
        <v>415.35000000003242</v>
      </c>
      <c r="AR3384">
        <f t="shared" si="1057"/>
        <v>2.1227750149834215</v>
      </c>
      <c r="AS3384" s="5">
        <f t="shared" si="1058"/>
        <v>1.4404745470933749</v>
      </c>
      <c r="AT3384">
        <f t="shared" si="1059"/>
        <v>0.46553392848297653</v>
      </c>
    </row>
    <row r="3385" spans="1:46" x14ac:dyDescent="0.25">
      <c r="A3385" s="1">
        <v>415.45000000003228</v>
      </c>
      <c r="B3385">
        <v>2.124402743633595</v>
      </c>
      <c r="D3385">
        <f t="shared" si="1044"/>
        <v>0.13473256601217148</v>
      </c>
      <c r="E3385">
        <f t="shared" si="1042"/>
        <v>0.1026258518720756</v>
      </c>
      <c r="G3385">
        <f t="shared" si="1060"/>
        <v>0.13473256601217148</v>
      </c>
      <c r="H3385" s="2">
        <f t="shared" si="1061"/>
        <v>0.1026258518720756</v>
      </c>
      <c r="L3385" s="16">
        <f t="shared" si="1045"/>
        <v>0.10266709095520454</v>
      </c>
      <c r="M3385">
        <f t="shared" si="1046"/>
        <v>1.028194690628969E-3</v>
      </c>
      <c r="P3385" s="19">
        <f t="shared" si="1047"/>
        <v>0.10262609379003475</v>
      </c>
      <c r="Q3385">
        <f t="shared" si="1048"/>
        <v>1.0308255585508379E-3</v>
      </c>
      <c r="T3385" s="19"/>
      <c r="V3385" s="19">
        <f t="shared" si="1049"/>
        <v>-3.9296623597108962E-2</v>
      </c>
      <c r="Y3385" s="19">
        <f t="shared" si="1050"/>
        <v>0.2103238201464909</v>
      </c>
      <c r="Z3385" s="14">
        <f t="shared" si="1051"/>
        <v>5.7140377015992621E-3</v>
      </c>
      <c r="AB3385" s="17">
        <f t="shared" si="1052"/>
        <v>6.3172287725154179</v>
      </c>
      <c r="AC3385">
        <f t="shared" si="1053"/>
        <v>17.57979010846892</v>
      </c>
      <c r="AI3385" s="19">
        <f t="shared" si="1054"/>
        <v>8.5093881305097874E-2</v>
      </c>
      <c r="AJ3385">
        <f t="shared" si="1055"/>
        <v>2.4639990194482634E-3</v>
      </c>
      <c r="AO3385" s="3">
        <f t="shared" si="1043"/>
        <v>8.5128974545402691E-2</v>
      </c>
      <c r="AQ3385">
        <f t="shared" si="1056"/>
        <v>415.45000000003222</v>
      </c>
      <c r="AR3385">
        <f t="shared" si="1057"/>
        <v>2.1244027436335955</v>
      </c>
      <c r="AS3385" s="5">
        <f t="shared" si="1058"/>
        <v>1.4418596677650337</v>
      </c>
      <c r="AT3385">
        <f t="shared" si="1059"/>
        <v>0.46586505041611725</v>
      </c>
    </row>
    <row r="3386" spans="1:46" x14ac:dyDescent="0.25">
      <c r="A3386" s="1">
        <v>415.55000000003241</v>
      </c>
      <c r="B3386">
        <v>2.1260306362437582</v>
      </c>
      <c r="D3386">
        <f t="shared" si="1044"/>
        <v>0.13477239236925465</v>
      </c>
      <c r="E3386">
        <f t="shared" si="1042"/>
        <v>0.10266766632501874</v>
      </c>
      <c r="G3386">
        <f t="shared" si="1060"/>
        <v>0.13477239236925465</v>
      </c>
      <c r="H3386" s="2">
        <f t="shared" si="1061"/>
        <v>0.10266766632501874</v>
      </c>
      <c r="L3386" s="16">
        <f t="shared" si="1045"/>
        <v>0.10270892031742918</v>
      </c>
      <c r="M3386">
        <f t="shared" si="1046"/>
        <v>1.028066240018193E-3</v>
      </c>
      <c r="P3386" s="19">
        <f t="shared" si="1047"/>
        <v>0.10266790833919685</v>
      </c>
      <c r="Q3386">
        <f t="shared" si="1048"/>
        <v>1.0306978948362358E-3</v>
      </c>
      <c r="T3386" s="19"/>
      <c r="V3386" s="19">
        <f t="shared" si="1049"/>
        <v>-3.9299475127527343E-2</v>
      </c>
      <c r="Y3386" s="19">
        <f t="shared" si="1050"/>
        <v>0.21036271385896246</v>
      </c>
      <c r="Z3386" s="14">
        <f t="shared" si="1051"/>
        <v>5.7138967029173836E-3</v>
      </c>
      <c r="AB3386" s="17">
        <f t="shared" si="1052"/>
        <v>6.3187429567904188</v>
      </c>
      <c r="AC3386">
        <f t="shared" si="1053"/>
        <v>17.578836602863763</v>
      </c>
      <c r="AI3386" s="19">
        <f t="shared" si="1054"/>
        <v>8.5129464173123504E-2</v>
      </c>
      <c r="AJ3386">
        <f t="shared" si="1055"/>
        <v>2.4644203198862322E-3</v>
      </c>
      <c r="AO3386" s="3">
        <f t="shared" si="1043"/>
        <v>8.5164570822612307E-2</v>
      </c>
      <c r="AQ3386">
        <f t="shared" si="1056"/>
        <v>415.55000000003236</v>
      </c>
      <c r="AR3386">
        <f t="shared" si="1057"/>
        <v>2.1260306362437582</v>
      </c>
      <c r="AS3386" s="5">
        <f t="shared" si="1058"/>
        <v>1.4432449564351038</v>
      </c>
      <c r="AT3386">
        <f t="shared" si="1059"/>
        <v>0.46619628455176643</v>
      </c>
    </row>
    <row r="3387" spans="1:46" x14ac:dyDescent="0.25">
      <c r="A3387" s="1">
        <v>415.65000000003238</v>
      </c>
      <c r="B3387">
        <v>2.1276586927626751</v>
      </c>
      <c r="D3387">
        <f t="shared" si="1044"/>
        <v>0.13481221872633778</v>
      </c>
      <c r="E3387">
        <f t="shared" si="1042"/>
        <v>0.10270948498816275</v>
      </c>
      <c r="G3387">
        <f t="shared" si="1060"/>
        <v>0.13481221872633778</v>
      </c>
      <c r="H3387" s="2">
        <f t="shared" si="1061"/>
        <v>0.10270948498816275</v>
      </c>
      <c r="L3387" s="16">
        <f t="shared" si="1045"/>
        <v>0.10275075388981136</v>
      </c>
      <c r="M3387">
        <f t="shared" si="1046"/>
        <v>1.0279375274638198E-3</v>
      </c>
      <c r="P3387" s="19">
        <f t="shared" si="1047"/>
        <v>0.10270972709856656</v>
      </c>
      <c r="Q3387">
        <f t="shared" si="1048"/>
        <v>1.0305699687111214E-3</v>
      </c>
      <c r="T3387" s="19"/>
      <c r="V3387" s="19">
        <f t="shared" si="1049"/>
        <v>-3.9302320279163513E-2</v>
      </c>
      <c r="Y3387" s="19">
        <f t="shared" si="1050"/>
        <v>0.21040161814740108</v>
      </c>
      <c r="Z3387" s="14">
        <f t="shared" si="1051"/>
        <v>5.7137573048370444E-3</v>
      </c>
      <c r="AB3387" s="17">
        <f t="shared" si="1052"/>
        <v>6.3202575528019702</v>
      </c>
      <c r="AC3387">
        <f t="shared" si="1053"/>
        <v>17.577885201202797</v>
      </c>
      <c r="AI3387" s="19">
        <f t="shared" si="1054"/>
        <v>8.5165051355520438E-2</v>
      </c>
      <c r="AJ3387">
        <f t="shared" si="1055"/>
        <v>2.46484122794595E-3</v>
      </c>
      <c r="AO3387" s="3">
        <f t="shared" si="1043"/>
        <v>8.5200171414707482E-2</v>
      </c>
      <c r="AQ3387">
        <f t="shared" si="1056"/>
        <v>415.65000000003238</v>
      </c>
      <c r="AR3387">
        <f t="shared" si="1057"/>
        <v>2.1276586927626751</v>
      </c>
      <c r="AS3387" s="5">
        <f t="shared" si="1058"/>
        <v>1.4446304130694225</v>
      </c>
      <c r="AT3387">
        <f t="shared" si="1059"/>
        <v>0.46652763086072402</v>
      </c>
    </row>
    <row r="3388" spans="1:46" x14ac:dyDescent="0.25">
      <c r="A3388" s="1">
        <v>415.7500000000324</v>
      </c>
      <c r="B3388">
        <v>2.1292869131391172</v>
      </c>
      <c r="D3388">
        <f t="shared" si="1044"/>
        <v>0.13485204508342089</v>
      </c>
      <c r="E3388">
        <f t="shared" si="1042"/>
        <v>0.10275130786019177</v>
      </c>
      <c r="G3388">
        <f t="shared" si="1060"/>
        <v>0.13485204508342089</v>
      </c>
      <c r="H3388" s="2">
        <f t="shared" si="1061"/>
        <v>0.10275130786019177</v>
      </c>
      <c r="L3388" s="16">
        <f t="shared" si="1045"/>
        <v>0.1027925916710295</v>
      </c>
      <c r="M3388">
        <f t="shared" si="1046"/>
        <v>1.0278085531012938E-3</v>
      </c>
      <c r="P3388" s="19">
        <f t="shared" si="1047"/>
        <v>0.10275155006682814</v>
      </c>
      <c r="Q3388">
        <f t="shared" si="1048"/>
        <v>1.0304417803102958E-3</v>
      </c>
      <c r="T3388" s="19"/>
      <c r="V3388" s="19">
        <f t="shared" si="1049"/>
        <v>-3.9305159048436837E-2</v>
      </c>
      <c r="Y3388" s="19">
        <f t="shared" si="1050"/>
        <v>0.21044053301406446</v>
      </c>
      <c r="Z3388" s="14">
        <f t="shared" si="1051"/>
        <v>5.7136195076410486E-3</v>
      </c>
      <c r="AB3388" s="17">
        <f t="shared" si="1052"/>
        <v>6.3217725606379664</v>
      </c>
      <c r="AC3388">
        <f t="shared" si="1053"/>
        <v>17.57693590448384</v>
      </c>
      <c r="AI3388" s="19">
        <f t="shared" si="1054"/>
        <v>8.5200642851355424E-2</v>
      </c>
      <c r="AJ3388">
        <f t="shared" si="1055"/>
        <v>2.465261743610355E-3</v>
      </c>
      <c r="AO3388" s="3">
        <f t="shared" si="1043"/>
        <v>8.5235776320810697E-2</v>
      </c>
      <c r="AQ3388">
        <f t="shared" si="1056"/>
        <v>415.7500000000324</v>
      </c>
      <c r="AR3388">
        <f t="shared" si="1057"/>
        <v>2.1292869131391177</v>
      </c>
      <c r="AS3388" s="5">
        <f t="shared" si="1058"/>
        <v>1.4460160376316569</v>
      </c>
      <c r="AT3388">
        <f t="shared" si="1059"/>
        <v>0.46685908931673198</v>
      </c>
    </row>
    <row r="3389" spans="1:46" x14ac:dyDescent="0.25">
      <c r="A3389" s="1">
        <v>415.85000000003242</v>
      </c>
      <c r="B3389">
        <v>2.1309152973218661</v>
      </c>
      <c r="D3389">
        <f t="shared" si="1044"/>
        <v>0.13489187144050402</v>
      </c>
      <c r="E3389">
        <f t="shared" si="1042"/>
        <v>0.10279313493979016</v>
      </c>
      <c r="G3389">
        <f t="shared" si="1060"/>
        <v>0.13489187144050402</v>
      </c>
      <c r="H3389" s="2">
        <f t="shared" si="1061"/>
        <v>0.10279313493979016</v>
      </c>
      <c r="L3389" s="16">
        <f t="shared" si="1045"/>
        <v>0.10283443365976908</v>
      </c>
      <c r="M3389">
        <f t="shared" si="1046"/>
        <v>1.0276793170656922E-3</v>
      </c>
      <c r="P3389" s="19">
        <f t="shared" si="1047"/>
        <v>0.10279337724266588</v>
      </c>
      <c r="Q3389">
        <f t="shared" si="1048"/>
        <v>1.0303133297686487E-3</v>
      </c>
      <c r="T3389" s="19"/>
      <c r="V3389" s="19">
        <f t="shared" si="1049"/>
        <v>-3.9307991431769856E-2</v>
      </c>
      <c r="Y3389" s="19">
        <f t="shared" si="1050"/>
        <v>0.21047945846121152</v>
      </c>
      <c r="Z3389" s="14">
        <f t="shared" si="1051"/>
        <v>5.7134833116130298E-3</v>
      </c>
      <c r="AB3389" s="17">
        <f t="shared" si="1052"/>
        <v>6.3232879803863531</v>
      </c>
      <c r="AC3389">
        <f t="shared" si="1053"/>
        <v>17.575988713705328</v>
      </c>
      <c r="AI3389" s="19">
        <f t="shared" si="1054"/>
        <v>8.5236238659732066E-2</v>
      </c>
      <c r="AJ3389">
        <f t="shared" si="1055"/>
        <v>2.4656818668588741E-3</v>
      </c>
      <c r="AO3389" s="3">
        <f t="shared" si="1043"/>
        <v>8.527138553997049E-2</v>
      </c>
      <c r="AQ3389">
        <f t="shared" si="1056"/>
        <v>415.85000000003242</v>
      </c>
      <c r="AR3389">
        <f t="shared" si="1057"/>
        <v>2.1309152973218666</v>
      </c>
      <c r="AS3389" s="5">
        <f t="shared" si="1058"/>
        <v>1.4474018300869089</v>
      </c>
      <c r="AT3389">
        <f t="shared" si="1059"/>
        <v>0.46719065989155351</v>
      </c>
    </row>
    <row r="3390" spans="1:46" x14ac:dyDescent="0.25">
      <c r="A3390" s="1">
        <v>415.95000000003239</v>
      </c>
      <c r="B3390">
        <v>2.1325438452597112</v>
      </c>
      <c r="D3390">
        <f t="shared" si="1044"/>
        <v>0.1349316977975871</v>
      </c>
      <c r="E3390">
        <f t="shared" si="1042"/>
        <v>0.10283496622564252</v>
      </c>
      <c r="G3390">
        <f t="shared" si="1060"/>
        <v>0.1349316977975871</v>
      </c>
      <c r="H3390" s="2">
        <f t="shared" si="1061"/>
        <v>0.10283496622564252</v>
      </c>
      <c r="L3390" s="16">
        <f t="shared" si="1045"/>
        <v>0.10287627985471204</v>
      </c>
      <c r="M3390">
        <f t="shared" si="1046"/>
        <v>1.0275498194923962E-3</v>
      </c>
      <c r="P3390" s="19">
        <f t="shared" si="1047"/>
        <v>0.10283520862476443</v>
      </c>
      <c r="Q3390">
        <f t="shared" si="1048"/>
        <v>1.0301846172211225E-3</v>
      </c>
      <c r="T3390" s="19"/>
      <c r="V3390" s="19">
        <f t="shared" si="1049"/>
        <v>-3.9310817425588243E-2</v>
      </c>
      <c r="Y3390" s="19">
        <f t="shared" si="1050"/>
        <v>0.21051839449109463</v>
      </c>
      <c r="Z3390" s="14">
        <f t="shared" si="1051"/>
        <v>5.7133487170363036E-3</v>
      </c>
      <c r="AB3390" s="17">
        <f t="shared" si="1052"/>
        <v>6.3248038121348147</v>
      </c>
      <c r="AC3390">
        <f t="shared" si="1053"/>
        <v>17.575043629863643</v>
      </c>
      <c r="AI3390" s="19">
        <f t="shared" si="1054"/>
        <v>8.5271838779717113E-2</v>
      </c>
      <c r="AJ3390">
        <f t="shared" si="1055"/>
        <v>2.4661015976747227E-3</v>
      </c>
      <c r="AO3390" s="3">
        <f t="shared" si="1043"/>
        <v>8.5306999071290246E-2</v>
      </c>
      <c r="AQ3390">
        <f t="shared" si="1056"/>
        <v>415.95000000003245</v>
      </c>
      <c r="AR3390">
        <f t="shared" si="1057"/>
        <v>2.1325438452597112</v>
      </c>
      <c r="AS3390" s="5">
        <f t="shared" si="1058"/>
        <v>1.4487877903988464</v>
      </c>
      <c r="AT3390">
        <f t="shared" si="1059"/>
        <v>0.46752234255889391</v>
      </c>
    </row>
    <row r="3391" spans="1:46" x14ac:dyDescent="0.25">
      <c r="A3391" s="1">
        <v>416.05000000003253</v>
      </c>
      <c r="B3391">
        <v>2.134172556901448</v>
      </c>
      <c r="D3391">
        <f t="shared" si="1044"/>
        <v>0.13497152415467026</v>
      </c>
      <c r="E3391">
        <f t="shared" si="1042"/>
        <v>0.10287680171643361</v>
      </c>
      <c r="G3391">
        <f t="shared" si="1060"/>
        <v>0.13497152415467026</v>
      </c>
      <c r="H3391" s="2">
        <f t="shared" si="1061"/>
        <v>0.10287680171643361</v>
      </c>
      <c r="L3391" s="16">
        <f t="shared" si="1045"/>
        <v>0.10291813025454744</v>
      </c>
      <c r="M3391">
        <f t="shared" si="1046"/>
        <v>1.0274200605164311E-3</v>
      </c>
      <c r="P3391" s="19">
        <f t="shared" si="1047"/>
        <v>0.10287704421180847</v>
      </c>
      <c r="Q3391">
        <f t="shared" si="1048"/>
        <v>1.0300556428027574E-3</v>
      </c>
      <c r="T3391" s="19"/>
      <c r="V3391" s="19">
        <f t="shared" si="1049"/>
        <v>-3.9313637026320854E-2</v>
      </c>
      <c r="Y3391" s="19">
        <f t="shared" si="1050"/>
        <v>0.21055734110596416</v>
      </c>
      <c r="Z3391" s="14">
        <f t="shared" si="1051"/>
        <v>5.7132157241945088E-3</v>
      </c>
      <c r="AB3391" s="17">
        <f t="shared" si="1052"/>
        <v>6.3263200559709629</v>
      </c>
      <c r="AC3391">
        <f t="shared" si="1053"/>
        <v>17.574100653954787</v>
      </c>
      <c r="AI3391" s="19">
        <f t="shared" si="1054"/>
        <v>8.5307443210414835E-2</v>
      </c>
      <c r="AJ3391">
        <f t="shared" si="1055"/>
        <v>2.4665209360375546E-3</v>
      </c>
      <c r="AO3391" s="3">
        <f t="shared" si="1043"/>
        <v>8.5342616913874458E-2</v>
      </c>
      <c r="AQ3391">
        <f t="shared" si="1056"/>
        <v>416.05000000003247</v>
      </c>
      <c r="AR3391">
        <f t="shared" si="1057"/>
        <v>2.134172556901448</v>
      </c>
      <c r="AS3391" s="5">
        <f t="shared" si="1058"/>
        <v>1.4501739185325968</v>
      </c>
      <c r="AT3391">
        <f t="shared" si="1059"/>
        <v>0.46785413729044251</v>
      </c>
    </row>
    <row r="3392" spans="1:46" x14ac:dyDescent="0.25">
      <c r="A3392" s="1">
        <v>416.15000000003249</v>
      </c>
      <c r="B3392">
        <v>2.135801432195882</v>
      </c>
      <c r="D3392">
        <f t="shared" si="1044"/>
        <v>0.13501135051175336</v>
      </c>
      <c r="E3392">
        <f t="shared" si="1042"/>
        <v>0.10291864141084844</v>
      </c>
      <c r="G3392">
        <f t="shared" si="1060"/>
        <v>0.13501135051175336</v>
      </c>
      <c r="H3392" s="2">
        <f t="shared" si="1061"/>
        <v>0.10291864141084844</v>
      </c>
      <c r="L3392" s="16">
        <f t="shared" si="1045"/>
        <v>0.10295998485796076</v>
      </c>
      <c r="M3392">
        <f t="shared" si="1046"/>
        <v>1.0272900402731162E-3</v>
      </c>
      <c r="P3392" s="19">
        <f t="shared" si="1047"/>
        <v>0.10291888400248303</v>
      </c>
      <c r="Q3392">
        <f t="shared" si="1048"/>
        <v>1.029926406648638E-3</v>
      </c>
      <c r="T3392" s="19"/>
      <c r="V3392" s="19">
        <f t="shared" si="1049"/>
        <v>-3.9316450230399709E-2</v>
      </c>
      <c r="Y3392" s="19">
        <f t="shared" si="1050"/>
        <v>0.21059629830806892</v>
      </c>
      <c r="Z3392" s="14">
        <f t="shared" si="1051"/>
        <v>5.713084333371748E-3</v>
      </c>
      <c r="AB3392" s="17">
        <f t="shared" si="1052"/>
        <v>6.3278367119823473</v>
      </c>
      <c r="AC3392">
        <f t="shared" si="1053"/>
        <v>17.573159786974383</v>
      </c>
      <c r="AI3392" s="19">
        <f t="shared" si="1054"/>
        <v>8.5343051950928395E-2</v>
      </c>
      <c r="AJ3392">
        <f t="shared" si="1055"/>
        <v>2.4669398819272478E-3</v>
      </c>
      <c r="AO3392" s="3">
        <f t="shared" si="1043"/>
        <v>8.5378239066807637E-2</v>
      </c>
      <c r="AQ3392">
        <f t="shared" si="1056"/>
        <v>416.15000000003249</v>
      </c>
      <c r="AR3392">
        <f t="shared" si="1057"/>
        <v>2.1358014321958825</v>
      </c>
      <c r="AS3392" s="5">
        <f t="shared" si="1058"/>
        <v>1.4515602144532453</v>
      </c>
      <c r="AT3392">
        <f t="shared" si="1059"/>
        <v>0.46818604405792696</v>
      </c>
    </row>
    <row r="3393" spans="1:46" x14ac:dyDescent="0.25">
      <c r="A3393" s="1">
        <v>416.25000000003251</v>
      </c>
      <c r="B3393">
        <v>2.137430471091823</v>
      </c>
      <c r="D3393">
        <f t="shared" si="1044"/>
        <v>0.1350511768688365</v>
      </c>
      <c r="E3393">
        <f t="shared" si="1042"/>
        <v>0.10296048530757211</v>
      </c>
      <c r="G3393">
        <f t="shared" si="1060"/>
        <v>0.1350511768688365</v>
      </c>
      <c r="H3393" s="2">
        <f t="shared" si="1061"/>
        <v>0.10296048530757211</v>
      </c>
      <c r="L3393" s="16">
        <f t="shared" si="1045"/>
        <v>0.10300184366362686</v>
      </c>
      <c r="M3393">
        <f t="shared" si="1046"/>
        <v>1.0271597588985533E-3</v>
      </c>
      <c r="P3393" s="19">
        <f t="shared" si="1047"/>
        <v>0.10296072799547325</v>
      </c>
      <c r="Q3393">
        <f t="shared" si="1048"/>
        <v>1.0297969088939407E-3</v>
      </c>
      <c r="T3393" s="19"/>
      <c r="V3393" s="19">
        <f t="shared" si="1049"/>
        <v>-3.9319257034259966E-2</v>
      </c>
      <c r="Y3393" s="19">
        <f t="shared" si="1050"/>
        <v>0.21063526609965263</v>
      </c>
      <c r="Z3393" s="14">
        <f t="shared" si="1051"/>
        <v>5.7129545448519762E-3</v>
      </c>
      <c r="AB3393" s="17">
        <f t="shared" si="1052"/>
        <v>6.3293537802563185</v>
      </c>
      <c r="AC3393">
        <f t="shared" si="1053"/>
        <v>17.572221029916616</v>
      </c>
      <c r="AI3393" s="19">
        <f t="shared" si="1054"/>
        <v>8.5378665000306109E-2</v>
      </c>
      <c r="AJ3393">
        <f t="shared" si="1055"/>
        <v>2.4673584353292924E-3</v>
      </c>
      <c r="AO3393" s="3">
        <f t="shared" si="1043"/>
        <v>8.5413865529137878E-2</v>
      </c>
      <c r="AQ3393">
        <f t="shared" si="1056"/>
        <v>416.25000000003263</v>
      </c>
      <c r="AR3393">
        <f t="shared" si="1057"/>
        <v>2.1374304710918235</v>
      </c>
      <c r="AS3393" s="5">
        <f t="shared" si="1058"/>
        <v>1.4529466781237412</v>
      </c>
      <c r="AT3393">
        <f t="shared" si="1059"/>
        <v>0.46851806283597253</v>
      </c>
    </row>
    <row r="3394" spans="1:46" x14ac:dyDescent="0.25">
      <c r="A3394" s="1">
        <v>416.35000000003248</v>
      </c>
      <c r="B3394">
        <v>2.1390596735380929</v>
      </c>
      <c r="D3394">
        <f t="shared" si="1044"/>
        <v>0.13509100322591955</v>
      </c>
      <c r="E3394">
        <f t="shared" ref="E3394:E3457" si="1062">(B3394-$B$2)/($B$25111-$B$2)</f>
        <v>0.10300233340529005</v>
      </c>
      <c r="G3394">
        <f t="shared" si="1060"/>
        <v>0.13509100322591955</v>
      </c>
      <c r="H3394" s="2">
        <f t="shared" si="1061"/>
        <v>0.10300233340529005</v>
      </c>
      <c r="L3394" s="16">
        <f t="shared" si="1045"/>
        <v>0.10304370667023832</v>
      </c>
      <c r="M3394">
        <f t="shared" si="1046"/>
        <v>1.0270292165277777E-3</v>
      </c>
      <c r="P3394" s="19">
        <f t="shared" si="1047"/>
        <v>0.10300257618946448</v>
      </c>
      <c r="Q3394">
        <f t="shared" si="1048"/>
        <v>1.0296671496739004E-3</v>
      </c>
      <c r="T3394" s="19"/>
      <c r="V3394" s="19">
        <f t="shared" si="1049"/>
        <v>-3.9322057434340009E-2</v>
      </c>
      <c r="Y3394" s="19">
        <f t="shared" si="1050"/>
        <v>0.21067424448295707</v>
      </c>
      <c r="Z3394" s="14">
        <f t="shared" si="1051"/>
        <v>5.7128263589195398E-3</v>
      </c>
      <c r="AB3394" s="17">
        <f t="shared" si="1052"/>
        <v>6.3308712608801505</v>
      </c>
      <c r="AC3394">
        <f t="shared" si="1053"/>
        <v>17.571284383775136</v>
      </c>
      <c r="AI3394" s="19">
        <f t="shared" si="1054"/>
        <v>8.5414282357670457E-2</v>
      </c>
      <c r="AJ3394">
        <f t="shared" si="1055"/>
        <v>2.4677765962219348E-3</v>
      </c>
      <c r="AO3394" s="3">
        <f t="shared" ref="AO3394:AO3457" si="1063">$AH$6*LOG(((1+L3394)*$AH$2)^$AH$5+$AH$4)/LOG($AH$7)+$AH$3</f>
        <v>8.5449496300006311E-2</v>
      </c>
      <c r="AQ3394">
        <f t="shared" si="1056"/>
        <v>416.35000000003242</v>
      </c>
      <c r="AR3394">
        <f t="shared" si="1057"/>
        <v>2.1390596735380933</v>
      </c>
      <c r="AS3394" s="5">
        <f t="shared" si="1058"/>
        <v>1.4543333095099225</v>
      </c>
      <c r="AT3394">
        <f t="shared" si="1059"/>
        <v>0.46885019359523922</v>
      </c>
    </row>
    <row r="3395" spans="1:46" x14ac:dyDescent="0.25">
      <c r="A3395" s="1">
        <v>416.45000000003262</v>
      </c>
      <c r="B3395">
        <v>2.1406890394835201</v>
      </c>
      <c r="D3395">
        <f t="shared" ref="D3395:D3458" si="1064">(A3395-$A$2)/($A$25111-$A$2)</f>
        <v>0.13513082958300271</v>
      </c>
      <c r="E3395">
        <f t="shared" si="1062"/>
        <v>0.10304418570268786</v>
      </c>
      <c r="G3395">
        <f t="shared" si="1060"/>
        <v>0.13513082958300271</v>
      </c>
      <c r="H3395" s="2">
        <f t="shared" si="1061"/>
        <v>0.10304418570268786</v>
      </c>
      <c r="L3395" s="16">
        <f t="shared" ref="L3395:L3458" si="1065">$K$4*_xlfn.ERF.PRECISE($K$2*H3395+$K$3)+$K$5</f>
        <v>0.10308557387647355</v>
      </c>
      <c r="M3395">
        <f t="shared" ref="M3395:M3458" si="1066">(G3395-L3395)^2</f>
        <v>1.0268984132968399E-3</v>
      </c>
      <c r="P3395" s="19">
        <f t="shared" ref="P3395:P3458" si="1067">$O$4*TANH($O$2*H3395+$O$3)+$O$5</f>
        <v>0.10304442858314239</v>
      </c>
      <c r="Q3395">
        <f t="shared" ref="Q3395:Q3458" si="1068">(G3395-P3395)^2</f>
        <v>1.0295371291238373E-3</v>
      </c>
      <c r="T3395" s="19"/>
      <c r="V3395" s="19">
        <f t="shared" ref="V3395:V3458" si="1069">($X$11*EXP(-((E3395-$X$13)^2)/(2*$X$12*$X$12))/SQRT(2*PI()*$X$12*$X$12))</f>
        <v>-3.9324851427081364E-2</v>
      </c>
      <c r="Y3395" s="19">
        <f t="shared" ref="Y3395:Y3458" si="1070">($X$4*TANH($X$2*H3395+$X$3))+($X$9*LOG(((1+H3395)*$X$5)^$X$8+$X$7,$X$10)+$X$6) +($X$11*EXP(-((H3395-$X$13)^2)/(2*$X$12*$X$12))/SQRT(2*PI()*$X$12*$X$12))+($X$14*EXP(-((H3395-$X$16)^2)/(2*$X$15*$X$15))/SQRT(2*PI()*$X$15*$X$15))</f>
        <v>0.21071323346022219</v>
      </c>
      <c r="Z3395" s="14">
        <f t="shared" ref="Z3395:Z3458" si="1071">(G3395-Y3395)^2</f>
        <v>5.7126997758591225E-3</v>
      </c>
      <c r="AB3395" s="17">
        <f t="shared" ref="AB3395:AB3458" si="1072">( Y3395-$J$2)*($B$25111-$B$2)/($I$2-$J$2)+$B$2</f>
        <v>6.3323891539410502</v>
      </c>
      <c r="AC3395">
        <f t="shared" ref="AC3395:AC3458" si="1073">(B3395-AB3395)^2</f>
        <v>17.570349849543273</v>
      </c>
      <c r="AI3395" s="19">
        <f t="shared" ref="AI3395:AI3458" si="1074">$AH$6*LOG(((1+H3395)*$AH$2)^$AH$5+$AH$4,$AH$7)+$AH$3</f>
        <v>8.5449904022106837E-2</v>
      </c>
      <c r="AJ3395">
        <f t="shared" ref="AJ3395:AJ3458" si="1075">(G3395-AI3395)^2</f>
        <v>2.468194364587277E-3</v>
      </c>
      <c r="AO3395" s="3">
        <f t="shared" si="1063"/>
        <v>8.5485131378461032E-2</v>
      </c>
      <c r="AQ3395">
        <f t="shared" ref="AQ3395:AQ3458" si="1076">( G3395-$J$2)*($A$25111-$A$2)/($I$2-$J$2)+$A$2</f>
        <v>416.45000000003256</v>
      </c>
      <c r="AR3395">
        <f t="shared" ref="AR3395:AR3458" si="1077">( H3395-$J$2)*($B$25111-$B$2)/($I$2-$J$2)+$B$2</f>
        <v>2.1406890394835205</v>
      </c>
      <c r="AS3395" s="5">
        <f t="shared" ref="AS3395:AS3458" si="1078">( AI3395-$J$2)*($B$25111-$B$2)/($I$2-$J$2)+$B$2</f>
        <v>1.4557201085761815</v>
      </c>
      <c r="AT3395">
        <f t="shared" ref="AT3395:AT3458" si="1079">(AR3395-AS3395)^2</f>
        <v>0.46918243630834294</v>
      </c>
    </row>
    <row r="3396" spans="1:46" x14ac:dyDescent="0.25">
      <c r="A3396" s="1">
        <v>416.55000000003258</v>
      </c>
      <c r="B3396">
        <v>2.1423185688769371</v>
      </c>
      <c r="D3396">
        <f t="shared" si="1064"/>
        <v>0.13517065594008584</v>
      </c>
      <c r="E3396">
        <f t="shared" si="1062"/>
        <v>0.10308604219845123</v>
      </c>
      <c r="G3396">
        <f t="shared" si="1060"/>
        <v>0.13517065594008584</v>
      </c>
      <c r="H3396" s="2">
        <f t="shared" si="1061"/>
        <v>0.10308604219845123</v>
      </c>
      <c r="L3396" s="16">
        <f t="shared" si="1065"/>
        <v>0.10312744528102513</v>
      </c>
      <c r="M3396">
        <f t="shared" si="1066"/>
        <v>1.0267673493409421E-3</v>
      </c>
      <c r="P3396" s="19">
        <f t="shared" si="1067"/>
        <v>0.10308628517519262</v>
      </c>
      <c r="Q3396">
        <f t="shared" si="1068"/>
        <v>1.0294068473791346E-3</v>
      </c>
      <c r="T3396" s="19"/>
      <c r="V3396" s="19">
        <f t="shared" si="1069"/>
        <v>-3.9327639008928772E-2</v>
      </c>
      <c r="Y3396" s="19">
        <f t="shared" si="1070"/>
        <v>0.21075223303368185</v>
      </c>
      <c r="Z3396" s="14">
        <f t="shared" si="1071"/>
        <v>5.7125747959551956E-3</v>
      </c>
      <c r="AB3396" s="17">
        <f t="shared" si="1072"/>
        <v>6.3339074595259826</v>
      </c>
      <c r="AC3396">
        <f t="shared" si="1073"/>
        <v>17.569417428212496</v>
      </c>
      <c r="AI3396" s="19">
        <f t="shared" si="1074"/>
        <v>8.5485529992681109E-2</v>
      </c>
      <c r="AJ3396">
        <f t="shared" si="1075"/>
        <v>2.468611740409471E-3</v>
      </c>
      <c r="AO3396" s="3">
        <f t="shared" si="1063"/>
        <v>8.5520770763606313E-2</v>
      </c>
      <c r="AQ3396">
        <f t="shared" si="1076"/>
        <v>416.55000000003258</v>
      </c>
      <c r="AR3396">
        <f t="shared" si="1077"/>
        <v>2.1423185688769371</v>
      </c>
      <c r="AS3396" s="5">
        <f t="shared" si="1078"/>
        <v>1.457107075286151</v>
      </c>
      <c r="AT3396">
        <f t="shared" si="1079"/>
        <v>0.46951479094891579</v>
      </c>
    </row>
    <row r="3397" spans="1:46" x14ac:dyDescent="0.25">
      <c r="A3397" s="1">
        <v>416.65000000003261</v>
      </c>
      <c r="B3397">
        <v>2.1439482616671879</v>
      </c>
      <c r="D3397">
        <f t="shared" si="1064"/>
        <v>0.13521048229716895</v>
      </c>
      <c r="E3397">
        <f t="shared" si="1062"/>
        <v>0.10312790289126617</v>
      </c>
      <c r="G3397">
        <f t="shared" si="1060"/>
        <v>0.13521048229716895</v>
      </c>
      <c r="H3397" s="2">
        <f t="shared" si="1061"/>
        <v>0.10312790289126617</v>
      </c>
      <c r="L3397" s="16">
        <f t="shared" si="1065"/>
        <v>0.10316932088257147</v>
      </c>
      <c r="M3397">
        <f t="shared" si="1066"/>
        <v>1.0266360247962903E-3</v>
      </c>
      <c r="P3397" s="19">
        <f t="shared" si="1067"/>
        <v>0.1031281459643012</v>
      </c>
      <c r="Q3397">
        <f t="shared" si="1068"/>
        <v>1.0292763045752461E-3</v>
      </c>
      <c r="T3397" s="19"/>
      <c r="V3397" s="19">
        <f t="shared" si="1069"/>
        <v>-3.9330420176330129E-2</v>
      </c>
      <c r="Y3397" s="19">
        <f t="shared" si="1070"/>
        <v>0.21079124320557033</v>
      </c>
      <c r="Z3397" s="14">
        <f t="shared" si="1071"/>
        <v>5.7124514194929338E-3</v>
      </c>
      <c r="AB3397" s="17">
        <f t="shared" si="1072"/>
        <v>6.3354261777219323</v>
      </c>
      <c r="AC3397">
        <f t="shared" si="1073"/>
        <v>17.56848712077462</v>
      </c>
      <c r="AI3397" s="19">
        <f t="shared" si="1074"/>
        <v>8.5521160268498431E-2</v>
      </c>
      <c r="AJ3397">
        <f t="shared" si="1075"/>
        <v>2.4690287236689211E-3</v>
      </c>
      <c r="AO3397" s="3">
        <f t="shared" si="1063"/>
        <v>8.5556414454526442E-2</v>
      </c>
      <c r="AQ3397">
        <f t="shared" si="1076"/>
        <v>416.65000000003261</v>
      </c>
      <c r="AR3397">
        <f t="shared" si="1077"/>
        <v>2.1439482616671883</v>
      </c>
      <c r="AS3397" s="5">
        <f t="shared" si="1078"/>
        <v>1.458494209604994</v>
      </c>
      <c r="AT3397">
        <f t="shared" si="1079"/>
        <v>0.46984725748848144</v>
      </c>
    </row>
    <row r="3398" spans="1:46" x14ac:dyDescent="0.25">
      <c r="A3398" s="1">
        <v>416.75000000003263</v>
      </c>
      <c r="B3398">
        <v>2.145578117803125</v>
      </c>
      <c r="D3398">
        <f t="shared" si="1064"/>
        <v>0.13525030865425208</v>
      </c>
      <c r="E3398">
        <f t="shared" si="1062"/>
        <v>0.10316976777981886</v>
      </c>
      <c r="G3398">
        <f t="shared" ref="G3398:G3461" si="1080">($I$2-$J$2)*D3398+$J$2</f>
        <v>0.13525030865425208</v>
      </c>
      <c r="H3398" s="2">
        <f t="shared" si="1061"/>
        <v>0.10316976777981886</v>
      </c>
      <c r="L3398" s="16">
        <f t="shared" si="1065"/>
        <v>0.10321120067979805</v>
      </c>
      <c r="M3398">
        <f t="shared" si="1066"/>
        <v>1.0265044397987238E-3</v>
      </c>
      <c r="P3398" s="19">
        <f t="shared" si="1067"/>
        <v>0.10317001094915425</v>
      </c>
      <c r="Q3398">
        <f t="shared" si="1068"/>
        <v>1.0291455008477055E-3</v>
      </c>
      <c r="T3398" s="19"/>
      <c r="V3398" s="19">
        <f t="shared" si="1069"/>
        <v>-3.9333194925736552E-2</v>
      </c>
      <c r="Y3398" s="19">
        <f t="shared" si="1070"/>
        <v>0.21083026397811688</v>
      </c>
      <c r="Z3398" s="14">
        <f t="shared" si="1071"/>
        <v>5.7123296467573989E-3</v>
      </c>
      <c r="AB3398" s="17">
        <f t="shared" si="1072"/>
        <v>6.3369453086156868</v>
      </c>
      <c r="AC3398">
        <f t="shared" si="1073"/>
        <v>17.567558928219984</v>
      </c>
      <c r="AI3398" s="19">
        <f t="shared" si="1074"/>
        <v>8.5556794848661299E-2</v>
      </c>
      <c r="AJ3398">
        <f t="shared" si="1075"/>
        <v>2.4694453143464419E-3</v>
      </c>
      <c r="AO3398" s="3">
        <f t="shared" si="1063"/>
        <v>8.5592062450307482E-2</v>
      </c>
      <c r="AQ3398">
        <f t="shared" si="1076"/>
        <v>416.75000000003263</v>
      </c>
      <c r="AR3398">
        <f t="shared" si="1077"/>
        <v>2.145578117803125</v>
      </c>
      <c r="AS3398" s="5">
        <f t="shared" si="1078"/>
        <v>1.4598815114977695</v>
      </c>
      <c r="AT3398">
        <f t="shared" si="1079"/>
        <v>0.47017983589868179</v>
      </c>
    </row>
    <row r="3399" spans="1:46" x14ac:dyDescent="0.25">
      <c r="A3399" s="1">
        <v>416.85000000003271</v>
      </c>
      <c r="B3399">
        <v>2.1472081372336058</v>
      </c>
      <c r="D3399">
        <f t="shared" si="1064"/>
        <v>0.13529013501133519</v>
      </c>
      <c r="E3399">
        <f t="shared" si="1062"/>
        <v>0.10321163686279568</v>
      </c>
      <c r="G3399">
        <f t="shared" si="1080"/>
        <v>0.13529013501133519</v>
      </c>
      <c r="H3399" s="2">
        <f t="shared" ref="H3399:H3462" si="1081">($I$2-$J$2)*E3399+$J$2</f>
        <v>0.10321163686279568</v>
      </c>
      <c r="L3399" s="16">
        <f t="shared" si="1065"/>
        <v>0.10325308467139038</v>
      </c>
      <c r="M3399">
        <f t="shared" si="1066"/>
        <v>1.0263725944841577E-3</v>
      </c>
      <c r="P3399" s="19">
        <f t="shared" si="1067"/>
        <v>0.10321188012843821</v>
      </c>
      <c r="Q3399">
        <f t="shared" si="1068"/>
        <v>1.0290144363321039E-3</v>
      </c>
      <c r="T3399" s="19"/>
      <c r="V3399" s="19">
        <f t="shared" si="1069"/>
        <v>-3.9335963253602349E-2</v>
      </c>
      <c r="Y3399" s="19">
        <f t="shared" si="1070"/>
        <v>0.2108692953535489</v>
      </c>
      <c r="Z3399" s="14">
        <f t="shared" si="1071"/>
        <v>5.7122094780340492E-3</v>
      </c>
      <c r="AB3399" s="17">
        <f t="shared" si="1072"/>
        <v>6.3384648522939626</v>
      </c>
      <c r="AC3399">
        <f t="shared" si="1073"/>
        <v>17.566632851538532</v>
      </c>
      <c r="AI3399" s="19">
        <f t="shared" si="1074"/>
        <v>8.559243373223735E-2</v>
      </c>
      <c r="AJ3399">
        <f t="shared" si="1075"/>
        <v>2.4698615124264431E-3</v>
      </c>
      <c r="AO3399" s="3">
        <f t="shared" si="1063"/>
        <v>8.5627714750052819E-2</v>
      </c>
      <c r="AQ3399">
        <f t="shared" si="1076"/>
        <v>416.85000000003265</v>
      </c>
      <c r="AR3399">
        <f t="shared" si="1077"/>
        <v>2.1472081372336058</v>
      </c>
      <c r="AS3399" s="5">
        <f t="shared" si="1078"/>
        <v>1.4612689809281789</v>
      </c>
      <c r="AT3399">
        <f t="shared" si="1079"/>
        <v>0.47051252615300088</v>
      </c>
    </row>
    <row r="3400" spans="1:46" x14ac:dyDescent="0.25">
      <c r="A3400" s="1">
        <v>416.95000000003267</v>
      </c>
      <c r="B3400">
        <v>2.1488383199074979</v>
      </c>
      <c r="D3400">
        <f t="shared" si="1064"/>
        <v>0.13532996136841832</v>
      </c>
      <c r="E3400">
        <f t="shared" si="1062"/>
        <v>0.10325351013888322</v>
      </c>
      <c r="G3400">
        <f t="shared" si="1080"/>
        <v>0.13532996136841832</v>
      </c>
      <c r="H3400" s="2">
        <f t="shared" si="1081"/>
        <v>0.10325351013888322</v>
      </c>
      <c r="L3400" s="16">
        <f t="shared" si="1065"/>
        <v>0.10329497285604461</v>
      </c>
      <c r="M3400">
        <f t="shared" si="1066"/>
        <v>1.0262404889879158E-3</v>
      </c>
      <c r="P3400" s="19">
        <f t="shared" si="1067"/>
        <v>0.10325375350083965</v>
      </c>
      <c r="Q3400">
        <f t="shared" si="1068"/>
        <v>1.0288831111641159E-3</v>
      </c>
      <c r="T3400" s="19"/>
      <c r="V3400" s="19">
        <f t="shared" si="1069"/>
        <v>-3.9338725156385063E-2</v>
      </c>
      <c r="Y3400" s="19">
        <f t="shared" si="1070"/>
        <v>0.21090833733408898</v>
      </c>
      <c r="Z3400" s="14">
        <f t="shared" si="1071"/>
        <v>5.7120909136082641E-3</v>
      </c>
      <c r="AB3400" s="17">
        <f t="shared" si="1072"/>
        <v>6.339984808843286</v>
      </c>
      <c r="AC3400">
        <f t="shared" si="1073"/>
        <v>17.565708891718781</v>
      </c>
      <c r="AI3400" s="19">
        <f t="shared" si="1074"/>
        <v>8.5628076918311091E-2</v>
      </c>
      <c r="AJ3400">
        <f t="shared" si="1075"/>
        <v>2.4702773178918109E-3</v>
      </c>
      <c r="AO3400" s="3">
        <f t="shared" si="1063"/>
        <v>8.566337135284785E-2</v>
      </c>
      <c r="AQ3400">
        <f t="shared" si="1076"/>
        <v>416.95000000003267</v>
      </c>
      <c r="AR3400">
        <f t="shared" si="1077"/>
        <v>2.1488383199074983</v>
      </c>
      <c r="AS3400" s="5">
        <f t="shared" si="1078"/>
        <v>1.4626566178605811</v>
      </c>
      <c r="AT3400">
        <f t="shared" si="1079"/>
        <v>0.47084532822400427</v>
      </c>
    </row>
    <row r="3401" spans="1:46" x14ac:dyDescent="0.25">
      <c r="A3401" s="1">
        <v>417.0500000000327</v>
      </c>
      <c r="B3401">
        <v>2.150468665773674</v>
      </c>
      <c r="D3401">
        <f t="shared" si="1064"/>
        <v>0.13536978772550143</v>
      </c>
      <c r="E3401">
        <f t="shared" si="1062"/>
        <v>0.10329538760676818</v>
      </c>
      <c r="G3401">
        <f t="shared" si="1080"/>
        <v>0.13536978772550143</v>
      </c>
      <c r="H3401" s="2">
        <f t="shared" si="1081"/>
        <v>0.10329538760676818</v>
      </c>
      <c r="L3401" s="16">
        <f t="shared" si="1065"/>
        <v>0.10333686523242847</v>
      </c>
      <c r="M3401">
        <f t="shared" si="1066"/>
        <v>1.0261081234472199E-3</v>
      </c>
      <c r="P3401" s="19">
        <f t="shared" si="1067"/>
        <v>0.10329563106504527</v>
      </c>
      <c r="Q3401">
        <f t="shared" si="1068"/>
        <v>1.028751525479484E-3</v>
      </c>
      <c r="T3401" s="19"/>
      <c r="V3401" s="19">
        <f t="shared" si="1069"/>
        <v>-3.9341480630545392E-2</v>
      </c>
      <c r="Y3401" s="19">
        <f t="shared" si="1070"/>
        <v>0.21094738992195924</v>
      </c>
      <c r="Z3401" s="14">
        <f t="shared" si="1071"/>
        <v>5.7119739537660249E-3</v>
      </c>
      <c r="AB3401" s="17">
        <f t="shared" si="1072"/>
        <v>6.341505178350169</v>
      </c>
      <c r="AC3401">
        <f t="shared" si="1073"/>
        <v>17.564787049749352</v>
      </c>
      <c r="AI3401" s="19">
        <f t="shared" si="1074"/>
        <v>8.5663724405987018E-2</v>
      </c>
      <c r="AJ3401">
        <f t="shared" si="1075"/>
        <v>2.4706927307235759E-3</v>
      </c>
      <c r="AO3401" s="3">
        <f t="shared" si="1063"/>
        <v>8.5699032257759544E-2</v>
      </c>
      <c r="AQ3401">
        <f t="shared" si="1076"/>
        <v>417.0500000000327</v>
      </c>
      <c r="AR3401">
        <f t="shared" si="1077"/>
        <v>2.1504686657736745</v>
      </c>
      <c r="AS3401" s="5">
        <f t="shared" si="1078"/>
        <v>1.4640444222601128</v>
      </c>
      <c r="AT3401">
        <f t="shared" si="1079"/>
        <v>0.47117824208316544</v>
      </c>
    </row>
    <row r="3402" spans="1:46" x14ac:dyDescent="0.25">
      <c r="A3402" s="1">
        <v>417.15000000003272</v>
      </c>
      <c r="B3402">
        <v>2.1520991747810179</v>
      </c>
      <c r="D3402">
        <f t="shared" si="1064"/>
        <v>0.13540961408258456</v>
      </c>
      <c r="E3402">
        <f t="shared" si="1062"/>
        <v>0.1033372692651376</v>
      </c>
      <c r="G3402">
        <f t="shared" si="1080"/>
        <v>0.13540961408258456</v>
      </c>
      <c r="H3402" s="2">
        <f t="shared" si="1081"/>
        <v>0.1033372692651376</v>
      </c>
      <c r="L3402" s="16">
        <f t="shared" si="1065"/>
        <v>0.10337876179924166</v>
      </c>
      <c r="M3402">
        <f t="shared" si="1066"/>
        <v>1.0259754979973332E-3</v>
      </c>
      <c r="P3402" s="19">
        <f t="shared" si="1067"/>
        <v>0.10333751281974204</v>
      </c>
      <c r="Q3402">
        <f t="shared" si="1068"/>
        <v>1.0286196794140245E-3</v>
      </c>
      <c r="T3402" s="19"/>
      <c r="V3402" s="19">
        <f t="shared" si="1069"/>
        <v>-3.934422967254729E-2</v>
      </c>
      <c r="Y3402" s="19">
        <f t="shared" si="1070"/>
        <v>0.21098645311937583</v>
      </c>
      <c r="Z3402" s="14">
        <f t="shared" si="1071"/>
        <v>5.711858598793057E-3</v>
      </c>
      <c r="AB3402" s="17">
        <f t="shared" si="1072"/>
        <v>6.3430259609008877</v>
      </c>
      <c r="AC3402">
        <f t="shared" si="1073"/>
        <v>17.563867326617022</v>
      </c>
      <c r="AI3402" s="19">
        <f t="shared" si="1074"/>
        <v>8.5699376194368515E-2</v>
      </c>
      <c r="AJ3402">
        <f t="shared" si="1075"/>
        <v>2.47110775090303E-3</v>
      </c>
      <c r="AO3402" s="3">
        <f t="shared" si="1063"/>
        <v>8.5734697463891285E-2</v>
      </c>
      <c r="AQ3402">
        <f t="shared" si="1076"/>
        <v>417.15000000003283</v>
      </c>
      <c r="AR3402">
        <f t="shared" si="1077"/>
        <v>2.1520991747810179</v>
      </c>
      <c r="AS3402" s="5">
        <f t="shared" si="1078"/>
        <v>1.4654323940918677</v>
      </c>
      <c r="AT3402">
        <f t="shared" si="1079"/>
        <v>0.47151126770200152</v>
      </c>
    </row>
    <row r="3403" spans="1:46" x14ac:dyDescent="0.25">
      <c r="A3403" s="1">
        <v>417.25000000003268</v>
      </c>
      <c r="B3403">
        <v>2.1537298468784192</v>
      </c>
      <c r="D3403">
        <f t="shared" si="1064"/>
        <v>0.13544944043966761</v>
      </c>
      <c r="E3403">
        <f t="shared" si="1062"/>
        <v>0.10337915511267864</v>
      </c>
      <c r="G3403">
        <f t="shared" si="1080"/>
        <v>0.13544944043966761</v>
      </c>
      <c r="H3403" s="2">
        <f t="shared" si="1081"/>
        <v>0.10337915511267864</v>
      </c>
      <c r="L3403" s="16">
        <f t="shared" si="1065"/>
        <v>0.10342066255516613</v>
      </c>
      <c r="M3403">
        <f t="shared" si="1066"/>
        <v>1.025842612774731E-3</v>
      </c>
      <c r="P3403" s="19">
        <f t="shared" si="1067"/>
        <v>0.10337939876361722</v>
      </c>
      <c r="Q3403">
        <f t="shared" si="1068"/>
        <v>1.0284875731036089E-3</v>
      </c>
      <c r="T3403" s="19"/>
      <c r="V3403" s="19">
        <f t="shared" si="1069"/>
        <v>-3.9346972278857924E-2</v>
      </c>
      <c r="Y3403" s="19">
        <f t="shared" si="1070"/>
        <v>0.21102552692855556</v>
      </c>
      <c r="Z3403" s="14">
        <f t="shared" si="1071"/>
        <v>5.7117448489758709E-3</v>
      </c>
      <c r="AB3403" s="17">
        <f t="shared" si="1072"/>
        <v>6.3445471565817462</v>
      </c>
      <c r="AC3403">
        <f t="shared" si="1073"/>
        <v>17.562949723309032</v>
      </c>
      <c r="AI3403" s="19">
        <f t="shared" si="1074"/>
        <v>8.5735032282503898E-2</v>
      </c>
      <c r="AJ3403">
        <f t="shared" si="1075"/>
        <v>2.4715223784170662E-3</v>
      </c>
      <c r="AO3403" s="3">
        <f t="shared" si="1063"/>
        <v>8.5770366970327805E-2</v>
      </c>
      <c r="AQ3403">
        <f t="shared" si="1076"/>
        <v>417.25000000003263</v>
      </c>
      <c r="AR3403">
        <f t="shared" si="1077"/>
        <v>2.1537298468784192</v>
      </c>
      <c r="AS3403" s="5">
        <f t="shared" si="1078"/>
        <v>1.4668205333187954</v>
      </c>
      <c r="AT3403">
        <f t="shared" si="1079"/>
        <v>0.47184440505495356</v>
      </c>
    </row>
    <row r="3404" spans="1:46" x14ac:dyDescent="0.25">
      <c r="A3404" s="1">
        <v>417.35000000003282</v>
      </c>
      <c r="B3404">
        <v>2.1553606820147748</v>
      </c>
      <c r="D3404">
        <f t="shared" si="1064"/>
        <v>0.13548926679675077</v>
      </c>
      <c r="E3404">
        <f t="shared" si="1062"/>
        <v>0.10342104514807869</v>
      </c>
      <c r="G3404">
        <f t="shared" si="1080"/>
        <v>0.13548926679675077</v>
      </c>
      <c r="H3404" s="2">
        <f t="shared" si="1081"/>
        <v>0.10342104514807869</v>
      </c>
      <c r="L3404" s="16">
        <f t="shared" si="1065"/>
        <v>0.10346256749889093</v>
      </c>
      <c r="M3404">
        <f t="shared" si="1066"/>
        <v>1.025709467915536E-3</v>
      </c>
      <c r="P3404" s="19">
        <f t="shared" si="1067"/>
        <v>0.10342128889535811</v>
      </c>
      <c r="Q3404">
        <f t="shared" si="1068"/>
        <v>1.0283552066842085E-3</v>
      </c>
      <c r="T3404" s="19"/>
      <c r="V3404" s="19">
        <f t="shared" si="1069"/>
        <v>-3.9349708445947693E-2</v>
      </c>
      <c r="Y3404" s="19">
        <f t="shared" si="1070"/>
        <v>0.21106461135170787</v>
      </c>
      <c r="Z3404" s="14">
        <f t="shared" si="1071"/>
        <v>5.7116327046004833E-3</v>
      </c>
      <c r="AB3404" s="17">
        <f t="shared" si="1072"/>
        <v>6.3460687654787611</v>
      </c>
      <c r="AC3404">
        <f t="shared" si="1073"/>
        <v>17.562034240810402</v>
      </c>
      <c r="AI3404" s="19">
        <f t="shared" si="1074"/>
        <v>8.5770692669515425E-2</v>
      </c>
      <c r="AJ3404">
        <f t="shared" si="1075"/>
        <v>2.4719366132453964E-3</v>
      </c>
      <c r="AO3404" s="3">
        <f t="shared" si="1063"/>
        <v>8.5806040776174486E-2</v>
      </c>
      <c r="AQ3404">
        <f t="shared" si="1076"/>
        <v>417.35000000003276</v>
      </c>
      <c r="AR3404">
        <f t="shared" si="1077"/>
        <v>2.1553606820147753</v>
      </c>
      <c r="AS3404" s="5">
        <f t="shared" si="1078"/>
        <v>1.4682088399067246</v>
      </c>
      <c r="AT3404">
        <f t="shared" si="1079"/>
        <v>0.47217765411248741</v>
      </c>
    </row>
    <row r="3405" spans="1:46" x14ac:dyDescent="0.25">
      <c r="A3405" s="1">
        <v>417.45000000003279</v>
      </c>
      <c r="B3405">
        <v>2.156991680138991</v>
      </c>
      <c r="D3405">
        <f t="shared" si="1064"/>
        <v>0.13552909315383391</v>
      </c>
      <c r="E3405">
        <f t="shared" si="1062"/>
        <v>0.10346293937002528</v>
      </c>
      <c r="G3405">
        <f t="shared" si="1080"/>
        <v>0.13552909315383391</v>
      </c>
      <c r="H3405" s="2">
        <f t="shared" si="1081"/>
        <v>0.10346293937002528</v>
      </c>
      <c r="L3405" s="16">
        <f t="shared" si="1065"/>
        <v>0.10350447662909446</v>
      </c>
      <c r="M3405">
        <f t="shared" si="1066"/>
        <v>1.0255760635566151E-3</v>
      </c>
      <c r="P3405" s="19">
        <f t="shared" si="1067"/>
        <v>0.10346318321365226</v>
      </c>
      <c r="Q3405">
        <f t="shared" si="1068"/>
        <v>1.02822258029184E-3</v>
      </c>
      <c r="T3405" s="19"/>
      <c r="V3405" s="19">
        <f t="shared" si="1069"/>
        <v>-3.9352438170290181E-2</v>
      </c>
      <c r="Y3405" s="19">
        <f t="shared" si="1070"/>
        <v>0.21110370639104295</v>
      </c>
      <c r="Z3405" s="14">
        <f t="shared" si="1071"/>
        <v>5.7115221659537327E-3</v>
      </c>
      <c r="AB3405" s="17">
        <f t="shared" si="1072"/>
        <v>6.3475907876779791</v>
      </c>
      <c r="AC3405">
        <f t="shared" si="1073"/>
        <v>17.561120880106564</v>
      </c>
      <c r="AI3405" s="19">
        <f t="shared" si="1074"/>
        <v>8.580635735448805E-2</v>
      </c>
      <c r="AJ3405">
        <f t="shared" si="1075"/>
        <v>2.4723504553715503E-3</v>
      </c>
      <c r="AO3405" s="3">
        <f t="shared" si="1063"/>
        <v>8.584171888049652E-2</v>
      </c>
      <c r="AQ3405">
        <f t="shared" si="1076"/>
        <v>417.45000000003279</v>
      </c>
      <c r="AR3405">
        <f t="shared" si="1077"/>
        <v>2.156991680138991</v>
      </c>
      <c r="AS3405" s="5">
        <f t="shared" si="1078"/>
        <v>1.4695973138200304</v>
      </c>
      <c r="AT3405">
        <f t="shared" si="1079"/>
        <v>0.47251101484704533</v>
      </c>
    </row>
    <row r="3406" spans="1:46" x14ac:dyDescent="0.25">
      <c r="A3406" s="1">
        <v>417.55000000003281</v>
      </c>
      <c r="B3406">
        <v>2.158622841199981</v>
      </c>
      <c r="D3406">
        <f t="shared" si="1064"/>
        <v>0.13556891951091701</v>
      </c>
      <c r="E3406">
        <f t="shared" si="1062"/>
        <v>0.10350483777720623</v>
      </c>
      <c r="G3406">
        <f t="shared" si="1080"/>
        <v>0.13556891951091701</v>
      </c>
      <c r="H3406" s="2">
        <f t="shared" si="1081"/>
        <v>0.10350483777720623</v>
      </c>
      <c r="L3406" s="16">
        <f t="shared" si="1065"/>
        <v>0.1035463899444764</v>
      </c>
      <c r="M3406">
        <f t="shared" si="1066"/>
        <v>1.0254423998335631E-3</v>
      </c>
      <c r="P3406" s="19">
        <f t="shared" si="1067"/>
        <v>0.10350508171718752</v>
      </c>
      <c r="Q3406">
        <f t="shared" si="1068"/>
        <v>1.0280896940625961E-3</v>
      </c>
      <c r="T3406" s="19"/>
      <c r="V3406" s="19">
        <f t="shared" si="1069"/>
        <v>-3.9355161448362284E-2</v>
      </c>
      <c r="Y3406" s="19">
        <f t="shared" si="1070"/>
        <v>0.2111428120487655</v>
      </c>
      <c r="Z3406" s="14">
        <f t="shared" si="1071"/>
        <v>5.7114132333222723E-3</v>
      </c>
      <c r="AB3406" s="17">
        <f t="shared" si="1072"/>
        <v>6.3491132232652303</v>
      </c>
      <c r="AC3406">
        <f t="shared" si="1073"/>
        <v>17.560209642181359</v>
      </c>
      <c r="AI3406" s="19">
        <f t="shared" si="1074"/>
        <v>8.5842026336507615E-2</v>
      </c>
      <c r="AJ3406">
        <f t="shared" si="1075"/>
        <v>2.4727639047791238E-3</v>
      </c>
      <c r="AO3406" s="3">
        <f t="shared" si="1063"/>
        <v>8.5877401282398402E-2</v>
      </c>
      <c r="AQ3406">
        <f t="shared" si="1076"/>
        <v>417.55000000003281</v>
      </c>
      <c r="AR3406">
        <f t="shared" si="1077"/>
        <v>2.158622841199981</v>
      </c>
      <c r="AS3406" s="5">
        <f t="shared" si="1078"/>
        <v>1.4709859550231246</v>
      </c>
      <c r="AT3406">
        <f t="shared" si="1079"/>
        <v>0.47284448723100309</v>
      </c>
    </row>
    <row r="3407" spans="1:46" x14ac:dyDescent="0.25">
      <c r="A3407" s="1">
        <v>417.65000000003278</v>
      </c>
      <c r="B3407">
        <v>2.1602541651466649</v>
      </c>
      <c r="D3407">
        <f t="shared" si="1064"/>
        <v>0.13560874586800009</v>
      </c>
      <c r="E3407">
        <f t="shared" si="1062"/>
        <v>0.10354674036830948</v>
      </c>
      <c r="G3407">
        <f t="shared" si="1080"/>
        <v>0.13560874586800009</v>
      </c>
      <c r="H3407" s="2">
        <f t="shared" si="1081"/>
        <v>0.10354674036830948</v>
      </c>
      <c r="L3407" s="16">
        <f t="shared" si="1065"/>
        <v>0.10358830744371161</v>
      </c>
      <c r="M3407">
        <f t="shared" si="1066"/>
        <v>1.0253084768836499E-3</v>
      </c>
      <c r="P3407" s="19">
        <f t="shared" si="1067"/>
        <v>0.10354698440465174</v>
      </c>
      <c r="Q3407">
        <f t="shared" si="1068"/>
        <v>1.0279565481326495E-3</v>
      </c>
      <c r="T3407" s="19"/>
      <c r="V3407" s="19">
        <f t="shared" si="1069"/>
        <v>-3.9357878276644075E-2</v>
      </c>
      <c r="Y3407" s="19">
        <f t="shared" si="1070"/>
        <v>0.21118192832707872</v>
      </c>
      <c r="Z3407" s="14">
        <f t="shared" si="1071"/>
        <v>5.7113059069931887E-3</v>
      </c>
      <c r="AB3407" s="17">
        <f t="shared" si="1072"/>
        <v>6.3506360723262896</v>
      </c>
      <c r="AC3407">
        <f t="shared" si="1073"/>
        <v>17.559300528018344</v>
      </c>
      <c r="AI3407" s="19">
        <f t="shared" si="1074"/>
        <v>8.5877699614659075E-2</v>
      </c>
      <c r="AJ3407">
        <f t="shared" si="1075"/>
        <v>2.4731769614519433E-3</v>
      </c>
      <c r="AO3407" s="3">
        <f t="shared" si="1063"/>
        <v>8.5913087980964864E-2</v>
      </c>
      <c r="AQ3407">
        <f t="shared" si="1076"/>
        <v>417.65000000003272</v>
      </c>
      <c r="AR3407">
        <f t="shared" si="1077"/>
        <v>2.1602541651466654</v>
      </c>
      <c r="AS3407" s="5">
        <f t="shared" si="1078"/>
        <v>1.4723747634803821</v>
      </c>
      <c r="AT3407">
        <f t="shared" si="1079"/>
        <v>0.47317807123676386</v>
      </c>
    </row>
    <row r="3408" spans="1:46" x14ac:dyDescent="0.25">
      <c r="A3408" s="1">
        <v>417.75000000003291</v>
      </c>
      <c r="B3408">
        <v>2.1618856519279732</v>
      </c>
      <c r="D3408">
        <f t="shared" si="1064"/>
        <v>0.13564857222508325</v>
      </c>
      <c r="E3408">
        <f t="shared" si="1062"/>
        <v>0.10358864714202323</v>
      </c>
      <c r="G3408">
        <f t="shared" si="1080"/>
        <v>0.13564857222508325</v>
      </c>
      <c r="H3408" s="2">
        <f t="shared" si="1081"/>
        <v>0.10358864714202323</v>
      </c>
      <c r="L3408" s="16">
        <f t="shared" si="1065"/>
        <v>0.10363022912549269</v>
      </c>
      <c r="M3408">
        <f t="shared" si="1066"/>
        <v>1.0251742948430985E-3</v>
      </c>
      <c r="P3408" s="19">
        <f t="shared" si="1067"/>
        <v>0.10358889127473322</v>
      </c>
      <c r="Q3408">
        <f t="shared" si="1068"/>
        <v>1.0278231426382365E-3</v>
      </c>
      <c r="T3408" s="19"/>
      <c r="V3408" s="19">
        <f t="shared" si="1069"/>
        <v>-3.93605886516189E-2</v>
      </c>
      <c r="Y3408" s="19">
        <f t="shared" si="1070"/>
        <v>0.21122105522818205</v>
      </c>
      <c r="Z3408" s="14">
        <f t="shared" si="1071"/>
        <v>5.7112001872536566E-3</v>
      </c>
      <c r="AB3408" s="17">
        <f t="shared" si="1072"/>
        <v>6.3521593349467826</v>
      </c>
      <c r="AC3408">
        <f t="shared" si="1073"/>
        <v>17.558393538600015</v>
      </c>
      <c r="AI3408" s="19">
        <f t="shared" si="1074"/>
        <v>8.5913377188027829E-2</v>
      </c>
      <c r="AJ3408">
        <f t="shared" si="1075"/>
        <v>2.4735896253739423E-3</v>
      </c>
      <c r="AO3408" s="3">
        <f t="shared" si="1063"/>
        <v>8.5948778975281748E-2</v>
      </c>
      <c r="AQ3408">
        <f t="shared" si="1076"/>
        <v>417.75000000003286</v>
      </c>
      <c r="AR3408">
        <f t="shared" si="1077"/>
        <v>2.1618856519279737</v>
      </c>
      <c r="AS3408" s="5">
        <f t="shared" si="1078"/>
        <v>1.4737637391561969</v>
      </c>
      <c r="AT3408">
        <f t="shared" si="1079"/>
        <v>0.47351176683668883</v>
      </c>
    </row>
    <row r="3409" spans="1:46" x14ac:dyDescent="0.25">
      <c r="A3409" s="1">
        <v>417.85000000003288</v>
      </c>
      <c r="B3409">
        <v>2.163517301492841</v>
      </c>
      <c r="D3409">
        <f t="shared" si="1064"/>
        <v>0.13568839858216639</v>
      </c>
      <c r="E3409">
        <f t="shared" si="1062"/>
        <v>0.10363055809703581</v>
      </c>
      <c r="G3409">
        <f t="shared" si="1080"/>
        <v>0.13568839858216639</v>
      </c>
      <c r="H3409" s="2">
        <f t="shared" si="1081"/>
        <v>0.10363055809703581</v>
      </c>
      <c r="L3409" s="16">
        <f t="shared" si="1065"/>
        <v>0.10367215498850868</v>
      </c>
      <c r="M3409">
        <f t="shared" si="1066"/>
        <v>1.0250398538484281E-3</v>
      </c>
      <c r="P3409" s="19">
        <f t="shared" si="1067"/>
        <v>0.10363080232612022</v>
      </c>
      <c r="Q3409">
        <f t="shared" si="1068"/>
        <v>1.027689477715665E-3</v>
      </c>
      <c r="T3409" s="19"/>
      <c r="V3409" s="19">
        <f t="shared" si="1069"/>
        <v>-3.9363292569773348E-2</v>
      </c>
      <c r="Y3409" s="19">
        <f t="shared" si="1070"/>
        <v>0.21126019275427121</v>
      </c>
      <c r="Z3409" s="14">
        <f t="shared" si="1071"/>
        <v>5.7110960743909775E-3</v>
      </c>
      <c r="AB3409" s="17">
        <f t="shared" si="1072"/>
        <v>6.3536830112121931</v>
      </c>
      <c r="AC3409">
        <f t="shared" si="1073"/>
        <v>17.55748867490788</v>
      </c>
      <c r="AI3409" s="19">
        <f t="shared" si="1074"/>
        <v>8.5949059055717258E-2</v>
      </c>
      <c r="AJ3409">
        <f t="shared" si="1075"/>
        <v>2.4740018965273844E-3</v>
      </c>
      <c r="AO3409" s="3">
        <f t="shared" si="1063"/>
        <v>8.598447426443423E-2</v>
      </c>
      <c r="AQ3409">
        <f t="shared" si="1076"/>
        <v>417.85000000003288</v>
      </c>
      <c r="AR3409">
        <f t="shared" si="1077"/>
        <v>2.163517301492841</v>
      </c>
      <c r="AS3409" s="5">
        <f t="shared" si="1078"/>
        <v>1.4751528820156625</v>
      </c>
      <c r="AT3409">
        <f t="shared" si="1079"/>
        <v>0.47384557400215299</v>
      </c>
    </row>
    <row r="3410" spans="1:46" x14ac:dyDescent="0.25">
      <c r="A3410" s="1">
        <v>417.9500000000329</v>
      </c>
      <c r="B3410">
        <v>2.1651491137902128</v>
      </c>
      <c r="D3410">
        <f t="shared" si="1064"/>
        <v>0.13572822493924949</v>
      </c>
      <c r="E3410">
        <f t="shared" si="1062"/>
        <v>0.10367247323203584</v>
      </c>
      <c r="G3410">
        <f t="shared" si="1080"/>
        <v>0.13572822493924949</v>
      </c>
      <c r="H3410" s="2">
        <f t="shared" si="1081"/>
        <v>0.10367247323203584</v>
      </c>
      <c r="L3410" s="16">
        <f t="shared" si="1065"/>
        <v>0.10371408503144508</v>
      </c>
      <c r="M3410">
        <f t="shared" si="1066"/>
        <v>1.024905154036475E-3</v>
      </c>
      <c r="P3410" s="19">
        <f t="shared" si="1067"/>
        <v>0.10367271755750136</v>
      </c>
      <c r="Q3410">
        <f t="shared" si="1068"/>
        <v>1.0275555535013089E-3</v>
      </c>
      <c r="T3410" s="19"/>
      <c r="V3410" s="19">
        <f t="shared" si="1069"/>
        <v>-3.9365990027597261E-2</v>
      </c>
      <c r="Y3410" s="19">
        <f t="shared" si="1070"/>
        <v>0.21129934090754068</v>
      </c>
      <c r="Z3410" s="14">
        <f t="shared" si="1071"/>
        <v>5.7109935686929158E-3</v>
      </c>
      <c r="AB3410" s="17">
        <f t="shared" si="1072"/>
        <v>6.355207101207955</v>
      </c>
      <c r="AC3410">
        <f t="shared" si="1073"/>
        <v>17.556585937923217</v>
      </c>
      <c r="AI3410" s="19">
        <f t="shared" si="1074"/>
        <v>8.5984745216831637E-2</v>
      </c>
      <c r="AJ3410">
        <f t="shared" si="1075"/>
        <v>2.4744137748945964E-3</v>
      </c>
      <c r="AO3410" s="3">
        <f t="shared" si="1063"/>
        <v>8.602017384752636E-2</v>
      </c>
      <c r="AQ3410">
        <f t="shared" si="1076"/>
        <v>417.9500000000329</v>
      </c>
      <c r="AR3410">
        <f t="shared" si="1077"/>
        <v>2.1651491137902132</v>
      </c>
      <c r="AS3410" s="5">
        <f t="shared" si="1078"/>
        <v>1.476542192023907</v>
      </c>
      <c r="AT3410">
        <f t="shared" si="1079"/>
        <v>0.4741794927044678</v>
      </c>
    </row>
    <row r="3411" spans="1:46" x14ac:dyDescent="0.25">
      <c r="A3411" s="1">
        <v>418.05000000003292</v>
      </c>
      <c r="B3411">
        <v>2.1667810887690422</v>
      </c>
      <c r="D3411">
        <f t="shared" si="1064"/>
        <v>0.13576805129633263</v>
      </c>
      <c r="E3411">
        <f t="shared" si="1062"/>
        <v>0.10371439254571206</v>
      </c>
      <c r="G3411">
        <f t="shared" si="1080"/>
        <v>0.13576805129633263</v>
      </c>
      <c r="H3411" s="2">
        <f t="shared" si="1081"/>
        <v>0.10371439254571206</v>
      </c>
      <c r="L3411" s="16">
        <f t="shared" si="1065"/>
        <v>0.10375601925298739</v>
      </c>
      <c r="M3411">
        <f t="shared" si="1066"/>
        <v>1.0247701955441624E-3</v>
      </c>
      <c r="P3411" s="19">
        <f t="shared" si="1067"/>
        <v>0.1037146369675654</v>
      </c>
      <c r="Q3411">
        <f t="shared" si="1068"/>
        <v>1.0274213701316199E-3</v>
      </c>
      <c r="T3411" s="19"/>
      <c r="V3411" s="19">
        <f t="shared" si="1069"/>
        <v>-3.9368681021583758E-2</v>
      </c>
      <c r="Y3411" s="19">
        <f t="shared" si="1070"/>
        <v>0.21133849969017998</v>
      </c>
      <c r="Z3411" s="14">
        <f t="shared" si="1071"/>
        <v>5.7108926704471461E-3</v>
      </c>
      <c r="AB3411" s="17">
        <f t="shared" si="1072"/>
        <v>6.3567316050193083</v>
      </c>
      <c r="AC3411">
        <f t="shared" si="1073"/>
        <v>17.555685328625874</v>
      </c>
      <c r="AI3411" s="19">
        <f t="shared" si="1074"/>
        <v>8.602043567041906E-2</v>
      </c>
      <c r="AJ3411">
        <f t="shared" si="1075"/>
        <v>2.4748252604636397E-3</v>
      </c>
      <c r="AO3411" s="3">
        <f t="shared" si="1063"/>
        <v>8.6055877723642427E-2</v>
      </c>
      <c r="AQ3411">
        <f t="shared" si="1076"/>
        <v>418.05000000003292</v>
      </c>
      <c r="AR3411">
        <f t="shared" si="1077"/>
        <v>2.1667810887690422</v>
      </c>
      <c r="AS3411" s="5">
        <f t="shared" si="1078"/>
        <v>1.4779316691438715</v>
      </c>
      <c r="AT3411">
        <f t="shared" si="1079"/>
        <v>0.47451352291793447</v>
      </c>
    </row>
    <row r="3412" spans="1:46" x14ac:dyDescent="0.25">
      <c r="A3412" s="1">
        <v>418.15000000003289</v>
      </c>
      <c r="B3412">
        <v>2.1684132263782878</v>
      </c>
      <c r="D3412">
        <f t="shared" si="1064"/>
        <v>0.13580787765341568</v>
      </c>
      <c r="E3412">
        <f t="shared" si="1062"/>
        <v>0.10375631603675348</v>
      </c>
      <c r="G3412">
        <f t="shared" si="1080"/>
        <v>0.13580787765341568</v>
      </c>
      <c r="H3412" s="2">
        <f t="shared" si="1081"/>
        <v>0.10375631603675348</v>
      </c>
      <c r="L3412" s="16">
        <f t="shared" si="1065"/>
        <v>0.10379795765183175</v>
      </c>
      <c r="M3412">
        <f t="shared" si="1066"/>
        <v>1.0246349785078025E-3</v>
      </c>
      <c r="P3412" s="19">
        <f t="shared" si="1067"/>
        <v>0.10375656055500133</v>
      </c>
      <c r="Q3412">
        <f t="shared" si="1068"/>
        <v>1.0272869277431075E-3</v>
      </c>
      <c r="T3412" s="19"/>
      <c r="V3412" s="19">
        <f t="shared" si="1069"/>
        <v>-3.937136554822919E-2</v>
      </c>
      <c r="Y3412" s="19">
        <f t="shared" si="1070"/>
        <v>0.21137766910437658</v>
      </c>
      <c r="Z3412" s="14">
        <f t="shared" si="1071"/>
        <v>5.7107933799417235E-3</v>
      </c>
      <c r="AB3412" s="17">
        <f t="shared" si="1072"/>
        <v>6.3582565227314154</v>
      </c>
      <c r="AC3412">
        <f t="shared" si="1073"/>
        <v>17.554786847995242</v>
      </c>
      <c r="AI3412" s="19">
        <f t="shared" si="1074"/>
        <v>8.6056130415601784E-2</v>
      </c>
      <c r="AJ3412">
        <f t="shared" si="1075"/>
        <v>2.4752363532153225E-3</v>
      </c>
      <c r="AO3412" s="3">
        <f t="shared" si="1063"/>
        <v>8.6091585891850064E-2</v>
      </c>
      <c r="AQ3412">
        <f t="shared" si="1076"/>
        <v>418.15000000003283</v>
      </c>
      <c r="AR3412">
        <f t="shared" si="1077"/>
        <v>2.1684132263782878</v>
      </c>
      <c r="AS3412" s="5">
        <f t="shared" si="1078"/>
        <v>1.4793213133413838</v>
      </c>
      <c r="AT3412">
        <f t="shared" si="1079"/>
        <v>0.47484766461286004</v>
      </c>
    </row>
    <row r="3413" spans="1:46" x14ac:dyDescent="0.25">
      <c r="A3413" s="1">
        <v>418.25000000003303</v>
      </c>
      <c r="B3413">
        <v>2.170045526566919</v>
      </c>
      <c r="D3413">
        <f t="shared" si="1064"/>
        <v>0.13584770401049884</v>
      </c>
      <c r="E3413">
        <f t="shared" si="1062"/>
        <v>0.10379824370384927</v>
      </c>
      <c r="G3413">
        <f t="shared" si="1080"/>
        <v>0.13584770401049884</v>
      </c>
      <c r="H3413" s="2">
        <f t="shared" si="1081"/>
        <v>0.10379824370384927</v>
      </c>
      <c r="L3413" s="16">
        <f t="shared" si="1065"/>
        <v>0.10383990022665657</v>
      </c>
      <c r="M3413">
        <f t="shared" si="1066"/>
        <v>1.0244995030649475E-3</v>
      </c>
      <c r="P3413" s="19">
        <f t="shared" si="1067"/>
        <v>0.10379848831849829</v>
      </c>
      <c r="Q3413">
        <f t="shared" si="1068"/>
        <v>1.027152226472374E-3</v>
      </c>
      <c r="T3413" s="19"/>
      <c r="V3413" s="19">
        <f t="shared" si="1069"/>
        <v>-3.9374043604033217E-2</v>
      </c>
      <c r="Y3413" s="19">
        <f t="shared" si="1070"/>
        <v>0.21141684915231465</v>
      </c>
      <c r="Z3413" s="14">
        <f t="shared" si="1071"/>
        <v>5.7106956974648246E-3</v>
      </c>
      <c r="AB3413" s="17">
        <f t="shared" si="1072"/>
        <v>6.3597818544293085</v>
      </c>
      <c r="AC3413">
        <f t="shared" si="1073"/>
        <v>17.553890497009821</v>
      </c>
      <c r="AI3413" s="19">
        <f t="shared" si="1074"/>
        <v>8.6091829451446555E-2</v>
      </c>
      <c r="AJ3413">
        <f t="shared" si="1075"/>
        <v>2.4756470531361462E-3</v>
      </c>
      <c r="AO3413" s="3">
        <f t="shared" si="1063"/>
        <v>8.6127298351270865E-2</v>
      </c>
      <c r="AQ3413">
        <f t="shared" si="1076"/>
        <v>418.25000000003297</v>
      </c>
      <c r="AR3413">
        <f t="shared" si="1077"/>
        <v>2.170045526566919</v>
      </c>
      <c r="AS3413" s="5">
        <f t="shared" si="1078"/>
        <v>1.4807111245801117</v>
      </c>
      <c r="AT3413">
        <f t="shared" si="1079"/>
        <v>0.47518191776250923</v>
      </c>
    </row>
    <row r="3414" spans="1:46" x14ac:dyDescent="0.25">
      <c r="A3414" s="1">
        <v>418.35000000003299</v>
      </c>
      <c r="B3414">
        <v>2.1716779892839089</v>
      </c>
      <c r="D3414">
        <f t="shared" si="1064"/>
        <v>0.13588753036758197</v>
      </c>
      <c r="E3414">
        <f t="shared" si="1062"/>
        <v>0.10384017554568875</v>
      </c>
      <c r="G3414">
        <f t="shared" si="1080"/>
        <v>0.13588753036758197</v>
      </c>
      <c r="H3414" s="2">
        <f t="shared" si="1081"/>
        <v>0.10384017554568875</v>
      </c>
      <c r="L3414" s="16">
        <f t="shared" si="1065"/>
        <v>0.10388184697615443</v>
      </c>
      <c r="M3414">
        <f t="shared" si="1066"/>
        <v>1.0243637693523005E-3</v>
      </c>
      <c r="P3414" s="19">
        <f t="shared" si="1067"/>
        <v>0.10384042025674567</v>
      </c>
      <c r="Q3414">
        <f t="shared" si="1068"/>
        <v>1.0270172664560663E-3</v>
      </c>
      <c r="T3414" s="19"/>
      <c r="V3414" s="19">
        <f t="shared" si="1069"/>
        <v>-3.9376715185498741E-2</v>
      </c>
      <c r="Y3414" s="19">
        <f t="shared" si="1070"/>
        <v>0.21145603983617545</v>
      </c>
      <c r="Z3414" s="14">
        <f t="shared" si="1071"/>
        <v>5.7105996233049018E-3</v>
      </c>
      <c r="AB3414" s="17">
        <f t="shared" si="1072"/>
        <v>6.3613076001979048</v>
      </c>
      <c r="AC3414">
        <f t="shared" si="1073"/>
        <v>17.55299627664736</v>
      </c>
      <c r="AI3414" s="19">
        <f t="shared" si="1074"/>
        <v>8.6127532777075411E-2</v>
      </c>
      <c r="AJ3414">
        <f t="shared" si="1075"/>
        <v>2.4760573602072189E-3</v>
      </c>
      <c r="AO3414" s="3">
        <f t="shared" si="1063"/>
        <v>8.616301510099067E-2</v>
      </c>
      <c r="AQ3414">
        <f t="shared" si="1076"/>
        <v>418.35000000003299</v>
      </c>
      <c r="AR3414">
        <f t="shared" si="1077"/>
        <v>2.1716779892839089</v>
      </c>
      <c r="AS3414" s="5">
        <f t="shared" si="1078"/>
        <v>1.4821011028258748</v>
      </c>
      <c r="AT3414">
        <f t="shared" si="1079"/>
        <v>0.47551628233715637</v>
      </c>
    </row>
    <row r="3415" spans="1:46" x14ac:dyDescent="0.25">
      <c r="A3415" s="1">
        <v>418.45000000003301</v>
      </c>
      <c r="B3415">
        <v>2.1733106144782428</v>
      </c>
      <c r="D3415">
        <f t="shared" si="1064"/>
        <v>0.13592735672466508</v>
      </c>
      <c r="E3415">
        <f t="shared" si="1062"/>
        <v>0.10388211156096157</v>
      </c>
      <c r="G3415">
        <f t="shared" si="1080"/>
        <v>0.13592735672466508</v>
      </c>
      <c r="H3415" s="2">
        <f t="shared" si="1081"/>
        <v>0.10388211156096157</v>
      </c>
      <c r="L3415" s="16">
        <f t="shared" si="1065"/>
        <v>0.10392379789901796</v>
      </c>
      <c r="M3415">
        <f t="shared" si="1066"/>
        <v>1.0242277775066558E-3</v>
      </c>
      <c r="P3415" s="19">
        <f t="shared" si="1067"/>
        <v>0.10388235636843303</v>
      </c>
      <c r="Q3415">
        <f t="shared" si="1068"/>
        <v>1.026882047830912E-3</v>
      </c>
      <c r="T3415" s="19"/>
      <c r="V3415" s="19">
        <f t="shared" si="1069"/>
        <v>-3.937938028913196E-2</v>
      </c>
      <c r="Y3415" s="19">
        <f t="shared" si="1070"/>
        <v>0.21149524115813731</v>
      </c>
      <c r="Z3415" s="14">
        <f t="shared" si="1071"/>
        <v>5.7105051577506149E-3</v>
      </c>
      <c r="AB3415" s="17">
        <f t="shared" si="1072"/>
        <v>6.3628337601220144</v>
      </c>
      <c r="AC3415">
        <f t="shared" si="1073"/>
        <v>17.552104187884886</v>
      </c>
      <c r="AI3415" s="19">
        <f t="shared" si="1074"/>
        <v>8.6163240391555318E-2</v>
      </c>
      <c r="AJ3415">
        <f t="shared" si="1075"/>
        <v>2.4764672744152813E-3</v>
      </c>
      <c r="AO3415" s="3">
        <f t="shared" si="1063"/>
        <v>8.6198736140076226E-2</v>
      </c>
      <c r="AQ3415">
        <f t="shared" si="1076"/>
        <v>418.45000000003301</v>
      </c>
      <c r="AR3415">
        <f t="shared" si="1077"/>
        <v>2.1733106144782433</v>
      </c>
      <c r="AS3415" s="5">
        <f t="shared" si="1078"/>
        <v>1.4834912480423486</v>
      </c>
      <c r="AT3415">
        <f t="shared" si="1079"/>
        <v>0.47585075831001916</v>
      </c>
    </row>
    <row r="3416" spans="1:46" x14ac:dyDescent="0.25">
      <c r="A3416" s="1">
        <v>418.55000000003298</v>
      </c>
      <c r="B3416">
        <v>2.1749434020989109</v>
      </c>
      <c r="D3416">
        <f t="shared" si="1064"/>
        <v>0.13596718308174816</v>
      </c>
      <c r="E3416">
        <f t="shared" si="1062"/>
        <v>0.10392405174835743</v>
      </c>
      <c r="G3416">
        <f t="shared" si="1080"/>
        <v>0.13596718308174816</v>
      </c>
      <c r="H3416" s="2">
        <f t="shared" si="1081"/>
        <v>0.10392405174835743</v>
      </c>
      <c r="L3416" s="16">
        <f t="shared" si="1065"/>
        <v>0.10396575299392197</v>
      </c>
      <c r="M3416">
        <f t="shared" si="1066"/>
        <v>1.0240915276660272E-3</v>
      </c>
      <c r="P3416" s="19">
        <f t="shared" si="1067"/>
        <v>0.1039242966522501</v>
      </c>
      <c r="Q3416">
        <f t="shared" si="1068"/>
        <v>1.0267465707337105E-3</v>
      </c>
      <c r="T3416" s="19"/>
      <c r="V3416" s="19">
        <f t="shared" si="1069"/>
        <v>-3.938203891144236E-2</v>
      </c>
      <c r="Y3416" s="19">
        <f t="shared" si="1070"/>
        <v>0.21153445312037503</v>
      </c>
      <c r="Z3416" s="14">
        <f t="shared" si="1071"/>
        <v>5.7104123010907545E-3</v>
      </c>
      <c r="AB3416" s="17">
        <f t="shared" si="1072"/>
        <v>6.3643603342863004</v>
      </c>
      <c r="AC3416">
        <f t="shared" si="1073"/>
        <v>17.551214231698403</v>
      </c>
      <c r="AI3416" s="19">
        <f t="shared" si="1074"/>
        <v>8.6198952293990549E-2</v>
      </c>
      <c r="AJ3416">
        <f t="shared" si="1075"/>
        <v>2.4768767957435039E-3</v>
      </c>
      <c r="AO3416" s="3">
        <f t="shared" si="1063"/>
        <v>8.6234461467631141E-2</v>
      </c>
      <c r="AQ3416">
        <f t="shared" si="1076"/>
        <v>418.55000000003292</v>
      </c>
      <c r="AR3416">
        <f t="shared" si="1077"/>
        <v>2.1749434020989113</v>
      </c>
      <c r="AS3416" s="5">
        <f t="shared" si="1078"/>
        <v>1.4848815601946617</v>
      </c>
      <c r="AT3416">
        <f t="shared" si="1079"/>
        <v>0.47618534565228571</v>
      </c>
    </row>
    <row r="3417" spans="1:46" x14ac:dyDescent="0.25">
      <c r="A3417" s="1">
        <v>418.65000000003312</v>
      </c>
      <c r="B3417">
        <v>2.1765763520949131</v>
      </c>
      <c r="D3417">
        <f t="shared" si="1064"/>
        <v>0.13600700943883132</v>
      </c>
      <c r="E3417">
        <f t="shared" si="1062"/>
        <v>0.10396599610656634</v>
      </c>
      <c r="G3417">
        <f t="shared" si="1080"/>
        <v>0.13600700943883132</v>
      </c>
      <c r="H3417" s="2">
        <f t="shared" si="1081"/>
        <v>0.10396599610656634</v>
      </c>
      <c r="L3417" s="16">
        <f t="shared" si="1065"/>
        <v>0.10400771225958039</v>
      </c>
      <c r="M3417">
        <f t="shared" si="1066"/>
        <v>1.0239550199660165E-3</v>
      </c>
      <c r="P3417" s="19">
        <f t="shared" si="1067"/>
        <v>0.10396624110688686</v>
      </c>
      <c r="Q3417">
        <f t="shared" si="1068"/>
        <v>1.0266108353013347E-3</v>
      </c>
      <c r="T3417" s="19"/>
      <c r="V3417" s="19">
        <f t="shared" si="1069"/>
        <v>-3.9384691048942704E-2</v>
      </c>
      <c r="Y3417" s="19">
        <f t="shared" si="1070"/>
        <v>0.21157367572505997</v>
      </c>
      <c r="Z3417" s="14">
        <f t="shared" si="1071"/>
        <v>5.7103210536142467E-3</v>
      </c>
      <c r="AB3417" s="17">
        <f t="shared" si="1072"/>
        <v>6.3658873227752979</v>
      </c>
      <c r="AC3417">
        <f t="shared" si="1073"/>
        <v>17.550326409063029</v>
      </c>
      <c r="AI3417" s="19">
        <f t="shared" si="1074"/>
        <v>8.6234668483465837E-2</v>
      </c>
      <c r="AJ3417">
        <f t="shared" si="1075"/>
        <v>2.477285924177152E-3</v>
      </c>
      <c r="AO3417" s="3">
        <f t="shared" si="1063"/>
        <v>8.6270191082740366E-2</v>
      </c>
      <c r="AQ3417">
        <f t="shared" si="1076"/>
        <v>418.65000000003306</v>
      </c>
      <c r="AR3417">
        <f t="shared" si="1077"/>
        <v>2.1765763520949131</v>
      </c>
      <c r="AS3417" s="5">
        <f t="shared" si="1078"/>
        <v>1.4862720392471809</v>
      </c>
      <c r="AT3417">
        <f t="shared" si="1079"/>
        <v>0.47652004433617973</v>
      </c>
    </row>
    <row r="3418" spans="1:46" x14ac:dyDescent="0.25">
      <c r="A3418" s="1">
        <v>418.75000000003308</v>
      </c>
      <c r="B3418">
        <v>2.178209464415255</v>
      </c>
      <c r="D3418">
        <f t="shared" si="1064"/>
        <v>0.13604683579591445</v>
      </c>
      <c r="E3418">
        <f t="shared" si="1062"/>
        <v>0.10400794463427851</v>
      </c>
      <c r="G3418">
        <f t="shared" si="1080"/>
        <v>0.13604683579591445</v>
      </c>
      <c r="H3418" s="2">
        <f t="shared" si="1081"/>
        <v>0.10400794463427851</v>
      </c>
      <c r="L3418" s="16">
        <f t="shared" si="1065"/>
        <v>0.1040496756946574</v>
      </c>
      <c r="M3418">
        <f t="shared" si="1066"/>
        <v>1.0238182545454764E-3</v>
      </c>
      <c r="P3418" s="19">
        <f t="shared" si="1067"/>
        <v>0.10400818973103357</v>
      </c>
      <c r="Q3418">
        <f t="shared" si="1068"/>
        <v>1.0264748416707072E-3</v>
      </c>
      <c r="T3418" s="19"/>
      <c r="V3418" s="19">
        <f t="shared" si="1069"/>
        <v>-3.9387336698149061E-2</v>
      </c>
      <c r="Y3418" s="19">
        <f t="shared" si="1070"/>
        <v>0.21161290897436058</v>
      </c>
      <c r="Z3418" s="14">
        <f t="shared" si="1071"/>
        <v>5.7102314156102759E-3</v>
      </c>
      <c r="AB3418" s="17">
        <f t="shared" si="1072"/>
        <v>6.3674147256734299</v>
      </c>
      <c r="AC3418">
        <f t="shared" si="1073"/>
        <v>17.549440720953179</v>
      </c>
      <c r="AI3418" s="19">
        <f t="shared" si="1074"/>
        <v>8.6270388959047706E-2</v>
      </c>
      <c r="AJ3418">
        <f t="shared" si="1075"/>
        <v>2.4776946597034211E-3</v>
      </c>
      <c r="AO3418" s="3">
        <f t="shared" si="1063"/>
        <v>8.6305924984508176E-2</v>
      </c>
      <c r="AQ3418">
        <f t="shared" si="1076"/>
        <v>418.75000000003308</v>
      </c>
      <c r="AR3418">
        <f t="shared" si="1077"/>
        <v>2.1782094644152554</v>
      </c>
      <c r="AS3418" s="5">
        <f t="shared" si="1078"/>
        <v>1.487662685163565</v>
      </c>
      <c r="AT3418">
        <f t="shared" si="1079"/>
        <v>0.47685485433488284</v>
      </c>
    </row>
    <row r="3419" spans="1:46" x14ac:dyDescent="0.25">
      <c r="A3419" s="1">
        <v>418.85000000003311</v>
      </c>
      <c r="B3419">
        <v>2.1798427390089512</v>
      </c>
      <c r="D3419">
        <f t="shared" si="1064"/>
        <v>0.13608666215299756</v>
      </c>
      <c r="E3419">
        <f t="shared" si="1062"/>
        <v>0.10404989733018423</v>
      </c>
      <c r="G3419">
        <f t="shared" si="1080"/>
        <v>0.13608666215299756</v>
      </c>
      <c r="H3419" s="2">
        <f t="shared" si="1081"/>
        <v>0.10404989733018423</v>
      </c>
      <c r="L3419" s="16">
        <f t="shared" si="1065"/>
        <v>0.10409164329785625</v>
      </c>
      <c r="M3419">
        <f t="shared" si="1066"/>
        <v>1.0236812315408477E-3</v>
      </c>
      <c r="P3419" s="19">
        <f t="shared" si="1067"/>
        <v>0.1040501425233805</v>
      </c>
      <c r="Q3419">
        <f t="shared" si="1068"/>
        <v>1.0263385899788387E-3</v>
      </c>
      <c r="T3419" s="19"/>
      <c r="V3419" s="19">
        <f t="shared" si="1069"/>
        <v>-3.9389975855580787E-2</v>
      </c>
      <c r="Y3419" s="19">
        <f t="shared" si="1070"/>
        <v>0.21165215287044312</v>
      </c>
      <c r="Z3419" s="14">
        <f t="shared" si="1071"/>
        <v>5.7101433873683509E-3</v>
      </c>
      <c r="AB3419" s="17">
        <f t="shared" si="1072"/>
        <v>6.368942543065029</v>
      </c>
      <c r="AC3419">
        <f t="shared" si="1073"/>
        <v>17.548557168342665</v>
      </c>
      <c r="AI3419" s="19">
        <f t="shared" si="1074"/>
        <v>8.6306113719877731E-2</v>
      </c>
      <c r="AJ3419">
        <f t="shared" si="1075"/>
        <v>2.4781030023021886E-3</v>
      </c>
      <c r="AO3419" s="3">
        <f t="shared" si="1063"/>
        <v>8.6341663172019523E-2</v>
      </c>
      <c r="AQ3419">
        <f t="shared" si="1076"/>
        <v>418.85000000003311</v>
      </c>
      <c r="AR3419">
        <f t="shared" si="1077"/>
        <v>2.1798427390089516</v>
      </c>
      <c r="AS3419" s="5">
        <f t="shared" si="1078"/>
        <v>1.4890534979103947</v>
      </c>
      <c r="AT3419">
        <f t="shared" si="1079"/>
        <v>0.4771897756175203</v>
      </c>
    </row>
    <row r="3420" spans="1:46" x14ac:dyDescent="0.25">
      <c r="A3420" s="1">
        <v>418.95000000003313</v>
      </c>
      <c r="B3420">
        <v>2.1814761758250238</v>
      </c>
      <c r="D3420">
        <f t="shared" si="1064"/>
        <v>0.13612648851008069</v>
      </c>
      <c r="E3420">
        <f t="shared" si="1062"/>
        <v>0.10409185419297411</v>
      </c>
      <c r="G3420">
        <f t="shared" si="1080"/>
        <v>0.13612648851008069</v>
      </c>
      <c r="H3420" s="2">
        <f t="shared" si="1081"/>
        <v>0.10409185419297411</v>
      </c>
      <c r="L3420" s="16">
        <f t="shared" si="1065"/>
        <v>0.1041336150678589</v>
      </c>
      <c r="M3420">
        <f t="shared" si="1066"/>
        <v>1.0235439510900203E-3</v>
      </c>
      <c r="P3420" s="19">
        <f t="shared" si="1067"/>
        <v>0.10409209948261819</v>
      </c>
      <c r="Q3420">
        <f t="shared" si="1068"/>
        <v>1.0262020803628099E-3</v>
      </c>
      <c r="T3420" s="19"/>
      <c r="V3420" s="19">
        <f t="shared" si="1069"/>
        <v>-3.9392608517760559E-2</v>
      </c>
      <c r="Y3420" s="19">
        <f t="shared" si="1070"/>
        <v>0.21169140741547102</v>
      </c>
      <c r="Z3420" s="14">
        <f t="shared" si="1071"/>
        <v>5.7100569691782167E-3</v>
      </c>
      <c r="AB3420" s="17">
        <f t="shared" si="1072"/>
        <v>6.370470775034323</v>
      </c>
      <c r="AC3420">
        <f t="shared" si="1073"/>
        <v>17.547675752204675</v>
      </c>
      <c r="AI3420" s="19">
        <f t="shared" si="1074"/>
        <v>8.634184276500334E-2</v>
      </c>
      <c r="AJ3420">
        <f t="shared" si="1075"/>
        <v>2.4785109519628481E-3</v>
      </c>
      <c r="AO3420" s="3">
        <f t="shared" si="1063"/>
        <v>8.6377405644341376E-2</v>
      </c>
      <c r="AQ3420">
        <f t="shared" si="1076"/>
        <v>418.95000000003313</v>
      </c>
      <c r="AR3420">
        <f t="shared" si="1077"/>
        <v>2.1814761758250238</v>
      </c>
      <c r="AS3420" s="5">
        <f t="shared" si="1078"/>
        <v>1.4904444774505847</v>
      </c>
      <c r="AT3420">
        <f t="shared" si="1079"/>
        <v>0.47752480815826182</v>
      </c>
    </row>
    <row r="3421" spans="1:46" x14ac:dyDescent="0.25">
      <c r="A3421" s="1">
        <v>419.05000000003321</v>
      </c>
      <c r="B3421">
        <v>2.1831097748125039</v>
      </c>
      <c r="D3421">
        <f t="shared" si="1064"/>
        <v>0.1361663148671638</v>
      </c>
      <c r="E3421">
        <f t="shared" si="1062"/>
        <v>0.10413381522133894</v>
      </c>
      <c r="G3421">
        <f t="shared" si="1080"/>
        <v>0.1361663148671638</v>
      </c>
      <c r="H3421" s="2">
        <f t="shared" si="1081"/>
        <v>0.10413381522133894</v>
      </c>
      <c r="L3421" s="16">
        <f t="shared" si="1065"/>
        <v>0.10417559100336149</v>
      </c>
      <c r="M3421">
        <f t="shared" si="1066"/>
        <v>1.0234064133300504E-3</v>
      </c>
      <c r="P3421" s="19">
        <f t="shared" si="1067"/>
        <v>0.10413406060743753</v>
      </c>
      <c r="Q3421">
        <f t="shared" si="1068"/>
        <v>1.0260653129597515E-3</v>
      </c>
      <c r="T3421" s="19"/>
      <c r="V3421" s="19">
        <f t="shared" si="1069"/>
        <v>-3.9395234681214357E-2</v>
      </c>
      <c r="Y3421" s="19">
        <f t="shared" si="1070"/>
        <v>0.21173067261160186</v>
      </c>
      <c r="Z3421" s="14">
        <f t="shared" si="1071"/>
        <v>5.7099721613294166E-3</v>
      </c>
      <c r="AB3421" s="17">
        <f t="shared" si="1072"/>
        <v>6.3719994216653069</v>
      </c>
      <c r="AC3421">
        <f t="shared" si="1073"/>
        <v>17.5467964735106</v>
      </c>
      <c r="AI3421" s="19">
        <f t="shared" si="1074"/>
        <v>8.6377576093529251E-2</v>
      </c>
      <c r="AJ3421">
        <f t="shared" si="1075"/>
        <v>2.4789185086692197E-3</v>
      </c>
      <c r="AO3421" s="3">
        <f t="shared" si="1063"/>
        <v>8.6413152400595772E-2</v>
      </c>
      <c r="AQ3421">
        <f t="shared" si="1076"/>
        <v>419.05000000003315</v>
      </c>
      <c r="AR3421">
        <f t="shared" si="1077"/>
        <v>2.1831097748125039</v>
      </c>
      <c r="AS3421" s="5">
        <f t="shared" si="1078"/>
        <v>1.4918356237492805</v>
      </c>
      <c r="AT3421">
        <f t="shared" si="1079"/>
        <v>0.47785995192818026</v>
      </c>
    </row>
    <row r="3422" spans="1:46" x14ac:dyDescent="0.25">
      <c r="A3422" s="1">
        <v>419.15000000003317</v>
      </c>
      <c r="B3422">
        <v>2.1847435359204281</v>
      </c>
      <c r="D3422">
        <f t="shared" si="1064"/>
        <v>0.13620614122424693</v>
      </c>
      <c r="E3422">
        <f t="shared" si="1062"/>
        <v>0.10417578041396969</v>
      </c>
      <c r="G3422">
        <f t="shared" si="1080"/>
        <v>0.13620614122424693</v>
      </c>
      <c r="H3422" s="2">
        <f t="shared" si="1081"/>
        <v>0.10417578041396969</v>
      </c>
      <c r="L3422" s="16">
        <f t="shared" si="1065"/>
        <v>0.10421757110306018</v>
      </c>
      <c r="M3422">
        <f t="shared" si="1066"/>
        <v>1.0232686183980816E-3</v>
      </c>
      <c r="P3422" s="19">
        <f t="shared" si="1067"/>
        <v>0.1041760258965294</v>
      </c>
      <c r="Q3422">
        <f t="shared" si="1068"/>
        <v>1.0259282879068856E-3</v>
      </c>
      <c r="T3422" s="19"/>
      <c r="V3422" s="19">
        <f t="shared" si="1069"/>
        <v>-3.9397854342471464E-2</v>
      </c>
      <c r="Y3422" s="19">
        <f t="shared" si="1070"/>
        <v>0.21176994846099342</v>
      </c>
      <c r="Z3422" s="14">
        <f t="shared" si="1071"/>
        <v>5.7098889641121822E-3</v>
      </c>
      <c r="AB3422" s="17">
        <f t="shared" si="1072"/>
        <v>6.373528483041988</v>
      </c>
      <c r="AC3422">
        <f t="shared" si="1073"/>
        <v>17.54591933323217</v>
      </c>
      <c r="AI3422" s="19">
        <f t="shared" si="1074"/>
        <v>8.6413313704558403E-2</v>
      </c>
      <c r="AJ3422">
        <f t="shared" si="1075"/>
        <v>2.4793256724054509E-3</v>
      </c>
      <c r="AO3422" s="3">
        <f t="shared" si="1063"/>
        <v>8.6448903439868774E-2</v>
      </c>
      <c r="AQ3422">
        <f t="shared" si="1076"/>
        <v>419.15000000003329</v>
      </c>
      <c r="AR3422">
        <f t="shared" si="1077"/>
        <v>2.1847435359204281</v>
      </c>
      <c r="AS3422" s="5">
        <f t="shared" si="1078"/>
        <v>1.4932269367715587</v>
      </c>
      <c r="AT3422">
        <f t="shared" si="1079"/>
        <v>0.47819520689841816</v>
      </c>
    </row>
    <row r="3423" spans="1:46" x14ac:dyDescent="0.25">
      <c r="A3423" s="1">
        <v>419.2500000000332</v>
      </c>
      <c r="B3423">
        <v>2.1863774590978422</v>
      </c>
      <c r="D3423">
        <f t="shared" si="1064"/>
        <v>0.13624596758133004</v>
      </c>
      <c r="E3423">
        <f t="shared" si="1062"/>
        <v>0.1042177497695575</v>
      </c>
      <c r="G3423">
        <f t="shared" si="1080"/>
        <v>0.13624596758133004</v>
      </c>
      <c r="H3423" s="2">
        <f t="shared" si="1081"/>
        <v>0.1042177497695575</v>
      </c>
      <c r="L3423" s="16">
        <f t="shared" si="1065"/>
        <v>0.10425955536562626</v>
      </c>
      <c r="M3423">
        <f t="shared" si="1066"/>
        <v>1.0231305664329239E-3</v>
      </c>
      <c r="P3423" s="19">
        <f t="shared" si="1067"/>
        <v>0.10421799534858499</v>
      </c>
      <c r="Q3423">
        <f t="shared" si="1068"/>
        <v>1.0257910053414877E-3</v>
      </c>
      <c r="T3423" s="19"/>
      <c r="V3423" s="19">
        <f t="shared" si="1069"/>
        <v>-3.9400467498064501E-2</v>
      </c>
      <c r="Y3423" s="19">
        <f t="shared" si="1070"/>
        <v>0.21180923496579748</v>
      </c>
      <c r="Z3423" s="14">
        <f t="shared" si="1071"/>
        <v>5.7098073778165219E-3</v>
      </c>
      <c r="AB3423" s="17">
        <f t="shared" si="1072"/>
        <v>6.375057959248136</v>
      </c>
      <c r="AC3423">
        <f t="shared" si="1073"/>
        <v>17.545044332339319</v>
      </c>
      <c r="AI3423" s="19">
        <f t="shared" si="1074"/>
        <v>8.6449055597176194E-2</v>
      </c>
      <c r="AJ3423">
        <f t="shared" si="1075"/>
        <v>2.4797324431575646E-3</v>
      </c>
      <c r="AO3423" s="3">
        <f t="shared" si="1063"/>
        <v>8.6484658761225797E-2</v>
      </c>
      <c r="AQ3423">
        <f t="shared" si="1076"/>
        <v>419.2500000000332</v>
      </c>
      <c r="AR3423">
        <f t="shared" si="1077"/>
        <v>2.1863774590978426</v>
      </c>
      <c r="AS3423" s="5">
        <f t="shared" si="1078"/>
        <v>1.4946184164818124</v>
      </c>
      <c r="AT3423">
        <f t="shared" si="1079"/>
        <v>0.47853057304104679</v>
      </c>
    </row>
    <row r="3424" spans="1:46" x14ac:dyDescent="0.25">
      <c r="A3424" s="1">
        <v>419.35000000003322</v>
      </c>
      <c r="B3424">
        <v>2.1880115442938002</v>
      </c>
      <c r="D3424">
        <f t="shared" si="1064"/>
        <v>0.13628579393841314</v>
      </c>
      <c r="E3424">
        <f t="shared" si="1062"/>
        <v>0.10425972328679378</v>
      </c>
      <c r="G3424">
        <f t="shared" si="1080"/>
        <v>0.13628579393841314</v>
      </c>
      <c r="H3424" s="2">
        <f t="shared" si="1081"/>
        <v>0.10425972328679378</v>
      </c>
      <c r="L3424" s="16">
        <f t="shared" si="1065"/>
        <v>0.10430154378976653</v>
      </c>
      <c r="M3424">
        <f t="shared" si="1066"/>
        <v>1.022992257571201E-3</v>
      </c>
      <c r="P3424" s="19">
        <f t="shared" si="1067"/>
        <v>0.10425996896229561</v>
      </c>
      <c r="Q3424">
        <f t="shared" si="1068"/>
        <v>1.0256534654009132E-3</v>
      </c>
      <c r="T3424" s="19"/>
      <c r="V3424" s="19">
        <f t="shared" si="1069"/>
        <v>-3.9403074144529399E-2</v>
      </c>
      <c r="Y3424" s="19">
        <f t="shared" si="1070"/>
        <v>0.21184853212816582</v>
      </c>
      <c r="Z3424" s="14">
        <f t="shared" si="1071"/>
        <v>5.7097274027331077E-3</v>
      </c>
      <c r="AB3424" s="17">
        <f t="shared" si="1072"/>
        <v>6.3765878503675237</v>
      </c>
      <c r="AC3424">
        <f t="shared" si="1073"/>
        <v>17.544171471802201</v>
      </c>
      <c r="AI3424" s="19">
        <f t="shared" si="1074"/>
        <v>8.6484801770468467E-2</v>
      </c>
      <c r="AJ3424">
        <f t="shared" si="1075"/>
        <v>2.4801388209116869E-3</v>
      </c>
      <c r="AO3424" s="3">
        <f t="shared" si="1063"/>
        <v>8.6520418363790652E-2</v>
      </c>
      <c r="AQ3424">
        <f t="shared" si="1076"/>
        <v>419.35000000003322</v>
      </c>
      <c r="AR3424">
        <f t="shared" si="1077"/>
        <v>2.1880115442938006</v>
      </c>
      <c r="AS3424" s="5">
        <f t="shared" si="1078"/>
        <v>1.4960100628444517</v>
      </c>
      <c r="AT3424">
        <f t="shared" si="1079"/>
        <v>0.4788660503280936</v>
      </c>
    </row>
    <row r="3425" spans="1:46" x14ac:dyDescent="0.25">
      <c r="A3425" s="1">
        <v>419.45000000003319</v>
      </c>
      <c r="B3425">
        <v>2.1896457914573619</v>
      </c>
      <c r="D3425">
        <f t="shared" si="1064"/>
        <v>0.13632562029549622</v>
      </c>
      <c r="E3425">
        <f t="shared" si="1062"/>
        <v>0.10430170096437005</v>
      </c>
      <c r="G3425">
        <f t="shared" si="1080"/>
        <v>0.13632562029549622</v>
      </c>
      <c r="H3425" s="2">
        <f t="shared" si="1081"/>
        <v>0.10430170096437005</v>
      </c>
      <c r="L3425" s="16">
        <f t="shared" si="1065"/>
        <v>0.10434353637416649</v>
      </c>
      <c r="M3425">
        <f t="shared" si="1066"/>
        <v>1.0228536919509776E-3</v>
      </c>
      <c r="P3425" s="19">
        <f t="shared" si="1067"/>
        <v>0.10430194673635293</v>
      </c>
      <c r="Q3425">
        <f t="shared" si="1068"/>
        <v>1.025515668222573E-3</v>
      </c>
      <c r="T3425" s="19"/>
      <c r="V3425" s="19">
        <f t="shared" si="1069"/>
        <v>-3.9405674278405418E-2</v>
      </c>
      <c r="Y3425" s="19">
        <f t="shared" si="1070"/>
        <v>0.21188783995024316</v>
      </c>
      <c r="Z3425" s="14">
        <f t="shared" si="1071"/>
        <v>5.7096490391522247E-3</v>
      </c>
      <c r="AB3425" s="17">
        <f t="shared" si="1072"/>
        <v>6.3781181564836489</v>
      </c>
      <c r="AC3425">
        <f t="shared" si="1073"/>
        <v>17.543300752588902</v>
      </c>
      <c r="AI3425" s="19">
        <f t="shared" si="1074"/>
        <v>8.6520552223519953E-2</v>
      </c>
      <c r="AJ3425">
        <f t="shared" si="1075"/>
        <v>2.4805448056541895E-3</v>
      </c>
      <c r="AO3425" s="3">
        <f t="shared" si="1063"/>
        <v>8.6556182246628532E-2</v>
      </c>
      <c r="AQ3425">
        <f t="shared" si="1076"/>
        <v>419.45000000003313</v>
      </c>
      <c r="AR3425">
        <f t="shared" si="1077"/>
        <v>2.1896457914573624</v>
      </c>
      <c r="AS3425" s="5">
        <f t="shared" si="1078"/>
        <v>1.4974018758238448</v>
      </c>
      <c r="AT3425">
        <f t="shared" si="1079"/>
        <v>0.47920163873162464</v>
      </c>
    </row>
    <row r="3426" spans="1:46" x14ac:dyDescent="0.25">
      <c r="A3426" s="1">
        <v>419.55000000003332</v>
      </c>
      <c r="B3426">
        <v>2.191280200537598</v>
      </c>
      <c r="D3426">
        <f t="shared" si="1064"/>
        <v>0.13636544665257938</v>
      </c>
      <c r="E3426">
        <f t="shared" si="1062"/>
        <v>0.10434368280097814</v>
      </c>
      <c r="G3426">
        <f t="shared" si="1080"/>
        <v>0.13636544665257938</v>
      </c>
      <c r="H3426" s="2">
        <f t="shared" si="1081"/>
        <v>0.10434368280097814</v>
      </c>
      <c r="L3426" s="16">
        <f t="shared" si="1065"/>
        <v>0.10438553311751519</v>
      </c>
      <c r="M3426">
        <f t="shared" si="1066"/>
        <v>1.0227148697101816E-3</v>
      </c>
      <c r="P3426" s="19">
        <f t="shared" si="1067"/>
        <v>0.10434392866944862</v>
      </c>
      <c r="Q3426">
        <f t="shared" si="1068"/>
        <v>1.0253776139439665E-3</v>
      </c>
      <c r="T3426" s="19"/>
      <c r="V3426" s="19">
        <f t="shared" si="1069"/>
        <v>-3.9408267896235166E-2</v>
      </c>
      <c r="Y3426" s="19">
        <f t="shared" si="1070"/>
        <v>0.21192715843417612</v>
      </c>
      <c r="Z3426" s="14">
        <f t="shared" si="1071"/>
        <v>5.7095722873650948E-3</v>
      </c>
      <c r="AB3426" s="17">
        <f t="shared" si="1072"/>
        <v>6.3796488776800802</v>
      </c>
      <c r="AC3426">
        <f t="shared" si="1073"/>
        <v>17.542432175668267</v>
      </c>
      <c r="AI3426" s="19">
        <f t="shared" si="1074"/>
        <v>8.6556306955453355E-2</v>
      </c>
      <c r="AJ3426">
        <f t="shared" si="1075"/>
        <v>2.4809503973678157E-3</v>
      </c>
      <c r="AO3426" s="3">
        <f t="shared" si="1063"/>
        <v>8.6591950408844598E-2</v>
      </c>
      <c r="AQ3426">
        <f t="shared" si="1076"/>
        <v>419.55000000003326</v>
      </c>
      <c r="AR3426">
        <f t="shared" si="1077"/>
        <v>2.191280200537598</v>
      </c>
      <c r="AS3426" s="5">
        <f t="shared" si="1078"/>
        <v>1.4987938553858371</v>
      </c>
      <c r="AT3426">
        <f t="shared" si="1079"/>
        <v>0.47953733822164368</v>
      </c>
    </row>
    <row r="3427" spans="1:46" x14ac:dyDescent="0.25">
      <c r="A3427" s="1">
        <v>419.65000000003329</v>
      </c>
      <c r="B3427">
        <v>2.1929147714835819</v>
      </c>
      <c r="D3427">
        <f t="shared" si="1064"/>
        <v>0.13640527300966251</v>
      </c>
      <c r="E3427">
        <f t="shared" si="1062"/>
        <v>0.10438566879530994</v>
      </c>
      <c r="G3427">
        <f t="shared" si="1080"/>
        <v>0.13640527300966251</v>
      </c>
      <c r="H3427" s="2">
        <f t="shared" si="1081"/>
        <v>0.10438566879530994</v>
      </c>
      <c r="L3427" s="16">
        <f t="shared" si="1065"/>
        <v>0.10442753401850169</v>
      </c>
      <c r="M3427">
        <f t="shared" si="1066"/>
        <v>1.0225757909868075E-3</v>
      </c>
      <c r="P3427" s="19">
        <f t="shared" si="1067"/>
        <v>0.1043859147602747</v>
      </c>
      <c r="Q3427">
        <f t="shared" si="1068"/>
        <v>1.0252393027026395E-3</v>
      </c>
      <c r="T3427" s="19"/>
      <c r="V3427" s="19">
        <f t="shared" si="1069"/>
        <v>-3.9410854994564572E-2</v>
      </c>
      <c r="Y3427" s="19">
        <f t="shared" si="1070"/>
        <v>0.21196648758210257</v>
      </c>
      <c r="Z3427" s="14">
        <f t="shared" si="1071"/>
        <v>5.7094971476623277E-3</v>
      </c>
      <c r="AB3427" s="17">
        <f t="shared" si="1072"/>
        <v>6.3811800140400505</v>
      </c>
      <c r="AC3427">
        <f t="shared" si="1073"/>
        <v>17.541565742006593</v>
      </c>
      <c r="AI3427" s="19">
        <f t="shared" si="1074"/>
        <v>8.6592065965316545E-2</v>
      </c>
      <c r="AJ3427">
        <f t="shared" si="1075"/>
        <v>2.4813555960428789E-3</v>
      </c>
      <c r="AO3427" s="3">
        <f t="shared" si="1063"/>
        <v>8.6627722849523137E-2</v>
      </c>
      <c r="AQ3427">
        <f t="shared" si="1076"/>
        <v>419.65000000003329</v>
      </c>
      <c r="AR3427">
        <f t="shared" si="1077"/>
        <v>2.1929147714835819</v>
      </c>
      <c r="AS3427" s="5">
        <f t="shared" si="1078"/>
        <v>1.5001860014933606</v>
      </c>
      <c r="AT3427">
        <f t="shared" si="1079"/>
        <v>0.47987314877216503</v>
      </c>
    </row>
    <row r="3428" spans="1:46" x14ac:dyDescent="0.25">
      <c r="A3428" s="1">
        <v>419.75000000003331</v>
      </c>
      <c r="B3428">
        <v>2.194549504244403</v>
      </c>
      <c r="D3428">
        <f t="shared" si="1064"/>
        <v>0.13644509936674562</v>
      </c>
      <c r="E3428">
        <f t="shared" si="1062"/>
        <v>0.10442765894605774</v>
      </c>
      <c r="G3428">
        <f t="shared" si="1080"/>
        <v>0.13644509936674562</v>
      </c>
      <c r="H3428" s="2">
        <f t="shared" si="1081"/>
        <v>0.10442765894605774</v>
      </c>
      <c r="L3428" s="16">
        <f t="shared" si="1065"/>
        <v>0.10446953907582213</v>
      </c>
      <c r="M3428">
        <f t="shared" si="1066"/>
        <v>1.0224364559184834E-3</v>
      </c>
      <c r="P3428" s="19">
        <f t="shared" si="1067"/>
        <v>0.10442790500752333</v>
      </c>
      <c r="Q3428">
        <f t="shared" si="1068"/>
        <v>1.0251007346362155E-3</v>
      </c>
      <c r="T3428" s="19"/>
      <c r="V3428" s="19">
        <f t="shared" si="1069"/>
        <v>-3.941343556994293E-2</v>
      </c>
      <c r="Y3428" s="19">
        <f t="shared" si="1070"/>
        <v>0.21200582739616081</v>
      </c>
      <c r="Z3428" s="14">
        <f t="shared" si="1071"/>
        <v>5.7094236203352501E-3</v>
      </c>
      <c r="AB3428" s="17">
        <f t="shared" si="1072"/>
        <v>6.3827115656468036</v>
      </c>
      <c r="AC3428">
        <f t="shared" si="1073"/>
        <v>17.540701452570406</v>
      </c>
      <c r="AI3428" s="19">
        <f t="shared" si="1074"/>
        <v>8.6627829252232003E-2</v>
      </c>
      <c r="AJ3428">
        <f t="shared" si="1075"/>
        <v>2.4817604016624116E-3</v>
      </c>
      <c r="AO3428" s="3">
        <f t="shared" si="1063"/>
        <v>8.6663499567750213E-2</v>
      </c>
      <c r="AQ3428">
        <f t="shared" si="1076"/>
        <v>419.75000000003331</v>
      </c>
      <c r="AR3428">
        <f t="shared" si="1077"/>
        <v>2.194549504244403</v>
      </c>
      <c r="AS3428" s="5">
        <f t="shared" si="1078"/>
        <v>1.5015783141122523</v>
      </c>
      <c r="AT3428">
        <f t="shared" si="1079"/>
        <v>0.48020907035316934</v>
      </c>
    </row>
    <row r="3429" spans="1:46" x14ac:dyDescent="0.25">
      <c r="A3429" s="1">
        <v>419.85000000003328</v>
      </c>
      <c r="B3429">
        <v>2.1961843987691489</v>
      </c>
      <c r="D3429">
        <f t="shared" si="1064"/>
        <v>0.1364849257238287</v>
      </c>
      <c r="E3429">
        <f t="shared" si="1062"/>
        <v>0.1044696532519138</v>
      </c>
      <c r="G3429">
        <f t="shared" si="1080"/>
        <v>0.1364849257238287</v>
      </c>
      <c r="H3429" s="2">
        <f t="shared" si="1081"/>
        <v>0.1044696532519138</v>
      </c>
      <c r="L3429" s="16">
        <f t="shared" si="1065"/>
        <v>0.10451154828816911</v>
      </c>
      <c r="M3429">
        <f t="shared" si="1066"/>
        <v>1.0222968646431457E-3</v>
      </c>
      <c r="P3429" s="19">
        <f t="shared" si="1067"/>
        <v>0.10446989940988684</v>
      </c>
      <c r="Q3429">
        <f t="shared" si="1068"/>
        <v>1.0249619098823897E-3</v>
      </c>
      <c r="T3429" s="19"/>
      <c r="V3429" s="19">
        <f t="shared" si="1069"/>
        <v>-3.9416009618922859E-2</v>
      </c>
      <c r="Y3429" s="19">
        <f t="shared" si="1070"/>
        <v>0.21204517787848651</v>
      </c>
      <c r="Z3429" s="14">
        <f t="shared" si="1071"/>
        <v>5.70935170567547E-3</v>
      </c>
      <c r="AB3429" s="17">
        <f t="shared" si="1072"/>
        <v>6.3842435325834854</v>
      </c>
      <c r="AC3429">
        <f t="shared" si="1073"/>
        <v>17.539839308325689</v>
      </c>
      <c r="AI3429" s="19">
        <f t="shared" si="1074"/>
        <v>8.6663596815266697E-2</v>
      </c>
      <c r="AJ3429">
        <f t="shared" si="1075"/>
        <v>2.4821648142151157E-3</v>
      </c>
      <c r="AO3429" s="3">
        <f t="shared" si="1063"/>
        <v>8.6699280562628989E-2</v>
      </c>
      <c r="AQ3429">
        <f t="shared" si="1076"/>
        <v>419.85000000003322</v>
      </c>
      <c r="AR3429">
        <f t="shared" si="1077"/>
        <v>2.1961843987691489</v>
      </c>
      <c r="AS3429" s="5">
        <f t="shared" si="1078"/>
        <v>1.5029707932061889</v>
      </c>
      <c r="AT3429">
        <f t="shared" si="1079"/>
        <v>0.48054510293759922</v>
      </c>
    </row>
    <row r="3430" spans="1:46" x14ac:dyDescent="0.25">
      <c r="A3430" s="1">
        <v>419.95000000003341</v>
      </c>
      <c r="B3430">
        <v>2.1978194550069219</v>
      </c>
      <c r="D3430">
        <f t="shared" si="1064"/>
        <v>0.13652475208091186</v>
      </c>
      <c r="E3430">
        <f t="shared" si="1062"/>
        <v>0.10451165171157074</v>
      </c>
      <c r="G3430">
        <f t="shared" si="1080"/>
        <v>0.13652475208091186</v>
      </c>
      <c r="H3430" s="2">
        <f t="shared" si="1081"/>
        <v>0.10451165171157074</v>
      </c>
      <c r="L3430" s="16">
        <f t="shared" si="1065"/>
        <v>0.10455356165423169</v>
      </c>
      <c r="M3430">
        <f t="shared" si="1066"/>
        <v>1.022157017299046E-3</v>
      </c>
      <c r="P3430" s="19">
        <f t="shared" si="1067"/>
        <v>0.10451189796605784</v>
      </c>
      <c r="Q3430">
        <f t="shared" si="1068"/>
        <v>1.0248228285789261E-3</v>
      </c>
      <c r="T3430" s="19"/>
      <c r="V3430" s="19">
        <f t="shared" si="1069"/>
        <v>-3.9418577138060344E-2</v>
      </c>
      <c r="Y3430" s="19">
        <f t="shared" si="1070"/>
        <v>0.21208453903120861</v>
      </c>
      <c r="Z3430" s="14">
        <f t="shared" si="1071"/>
        <v>5.7092814039742344E-3</v>
      </c>
      <c r="AB3430" s="17">
        <f t="shared" si="1072"/>
        <v>6.3857759149329789</v>
      </c>
      <c r="AC3430">
        <f t="shared" si="1073"/>
        <v>17.538979310236392</v>
      </c>
      <c r="AI3430" s="19">
        <f t="shared" si="1074"/>
        <v>8.6699368653542441E-2</v>
      </c>
      <c r="AJ3430">
        <f t="shared" si="1075"/>
        <v>2.482568833684379E-3</v>
      </c>
      <c r="AO3430" s="3">
        <f t="shared" si="1063"/>
        <v>8.6735065833245306E-2</v>
      </c>
      <c r="AQ3430">
        <f t="shared" si="1076"/>
        <v>419.95000000003336</v>
      </c>
      <c r="AR3430">
        <f t="shared" si="1077"/>
        <v>2.1978194550069219</v>
      </c>
      <c r="AS3430" s="5">
        <f t="shared" si="1078"/>
        <v>1.5043634387409803</v>
      </c>
      <c r="AT3430">
        <f t="shared" si="1079"/>
        <v>0.48088124649542979</v>
      </c>
    </row>
    <row r="3431" spans="1:46" x14ac:dyDescent="0.25">
      <c r="A3431" s="1">
        <v>420.05000000003338</v>
      </c>
      <c r="B3431">
        <v>2.1994546729068292</v>
      </c>
      <c r="D3431">
        <f t="shared" si="1064"/>
        <v>0.13656457843799499</v>
      </c>
      <c r="E3431">
        <f t="shared" si="1062"/>
        <v>0.10455365432372132</v>
      </c>
      <c r="G3431">
        <f t="shared" si="1080"/>
        <v>0.13656457843799499</v>
      </c>
      <c r="H3431" s="2">
        <f t="shared" si="1081"/>
        <v>0.10455365432372132</v>
      </c>
      <c r="L3431" s="16">
        <f t="shared" si="1065"/>
        <v>0.10459557917269535</v>
      </c>
      <c r="M3431">
        <f t="shared" si="1066"/>
        <v>1.0220169140247291E-3</v>
      </c>
      <c r="P3431" s="19">
        <f t="shared" si="1067"/>
        <v>0.10455390067472907</v>
      </c>
      <c r="Q3431">
        <f t="shared" si="1068"/>
        <v>1.0246834908636474E-3</v>
      </c>
      <c r="T3431" s="19"/>
      <c r="V3431" s="19">
        <f t="shared" si="1069"/>
        <v>-3.9421138123914741E-2</v>
      </c>
      <c r="Y3431" s="19">
        <f t="shared" si="1070"/>
        <v>0.21212391085645715</v>
      </c>
      <c r="Z3431" s="14">
        <f t="shared" si="1071"/>
        <v>5.7092127155236672E-3</v>
      </c>
      <c r="AB3431" s="17">
        <f t="shared" si="1072"/>
        <v>6.387308712778208</v>
      </c>
      <c r="AC3431">
        <f t="shared" si="1073"/>
        <v>17.538121459267028</v>
      </c>
      <c r="AI3431" s="19">
        <f t="shared" si="1074"/>
        <v>8.67351447661453E-2</v>
      </c>
      <c r="AJ3431">
        <f t="shared" si="1075"/>
        <v>2.4829724600572678E-3</v>
      </c>
      <c r="AO3431" s="3">
        <f t="shared" si="1063"/>
        <v>8.677085537868412E-2</v>
      </c>
      <c r="AQ3431">
        <f t="shared" si="1076"/>
        <v>420.05000000003349</v>
      </c>
      <c r="AR3431">
        <f t="shared" si="1077"/>
        <v>2.1994546729068292</v>
      </c>
      <c r="AS3431" s="5">
        <f t="shared" si="1078"/>
        <v>1.5057562506810467</v>
      </c>
      <c r="AT3431">
        <f t="shared" si="1079"/>
        <v>0.48121750099853999</v>
      </c>
    </row>
    <row r="3432" spans="1:46" x14ac:dyDescent="0.25">
      <c r="A3432" s="1">
        <v>420.1500000000334</v>
      </c>
      <c r="B3432">
        <v>2.2010900524179871</v>
      </c>
      <c r="D3432">
        <f t="shared" si="1064"/>
        <v>0.1366044047950781</v>
      </c>
      <c r="E3432">
        <f t="shared" si="1062"/>
        <v>0.10459566108705852</v>
      </c>
      <c r="G3432">
        <f t="shared" si="1080"/>
        <v>0.1366044047950781</v>
      </c>
      <c r="H3432" s="2">
        <f t="shared" si="1081"/>
        <v>0.10459566108705852</v>
      </c>
      <c r="L3432" s="16">
        <f t="shared" si="1065"/>
        <v>0.10463760084226692</v>
      </c>
      <c r="M3432">
        <f t="shared" si="1066"/>
        <v>1.0218765549574644E-3</v>
      </c>
      <c r="P3432" s="19">
        <f t="shared" si="1067"/>
        <v>0.1045959075345935</v>
      </c>
      <c r="Q3432">
        <f t="shared" si="1068"/>
        <v>1.0245438968744503E-3</v>
      </c>
      <c r="T3432" s="19"/>
      <c r="V3432" s="19">
        <f t="shared" si="1069"/>
        <v>-3.9423692573048744E-2</v>
      </c>
      <c r="Y3432" s="19">
        <f t="shared" si="1070"/>
        <v>0.21216329335635586</v>
      </c>
      <c r="Z3432" s="14">
        <f t="shared" si="1071"/>
        <v>5.7091456406155915E-3</v>
      </c>
      <c r="AB3432" s="17">
        <f t="shared" si="1072"/>
        <v>6.388841926201855</v>
      </c>
      <c r="AC3432">
        <f t="shared" si="1073"/>
        <v>17.537265756380297</v>
      </c>
      <c r="AI3432" s="19">
        <f t="shared" si="1074"/>
        <v>8.6770925152141132E-2</v>
      </c>
      <c r="AJ3432">
        <f t="shared" si="1075"/>
        <v>2.4833756933230131E-3</v>
      </c>
      <c r="AO3432" s="3">
        <f t="shared" si="1063"/>
        <v>8.6806649198049035E-2</v>
      </c>
      <c r="AQ3432">
        <f t="shared" si="1076"/>
        <v>420.1500000000334</v>
      </c>
      <c r="AR3432">
        <f t="shared" si="1077"/>
        <v>2.2010900524179871</v>
      </c>
      <c r="AS3432" s="5">
        <f t="shared" si="1078"/>
        <v>1.5071492289900201</v>
      </c>
      <c r="AT3432">
        <f t="shared" si="1079"/>
        <v>0.48155386641988479</v>
      </c>
    </row>
    <row r="3433" spans="1:46" x14ac:dyDescent="0.25">
      <c r="A3433" s="1">
        <v>420.25000000003342</v>
      </c>
      <c r="B3433">
        <v>2.2027255934895171</v>
      </c>
      <c r="D3433">
        <f t="shared" si="1064"/>
        <v>0.13664423115216121</v>
      </c>
      <c r="E3433">
        <f t="shared" si="1062"/>
        <v>0.10463767200027548</v>
      </c>
      <c r="G3433">
        <f t="shared" si="1080"/>
        <v>0.13664423115216121</v>
      </c>
      <c r="H3433" s="2">
        <f t="shared" si="1081"/>
        <v>0.10463767200027548</v>
      </c>
      <c r="L3433" s="16">
        <f t="shared" si="1065"/>
        <v>0.10467962666162478</v>
      </c>
      <c r="M3433">
        <f t="shared" si="1066"/>
        <v>1.0217359402364215E-3</v>
      </c>
      <c r="P3433" s="19">
        <f t="shared" si="1067"/>
        <v>0.10463791854434423</v>
      </c>
      <c r="Q3433">
        <f t="shared" si="1068"/>
        <v>1.0244040467493037E-3</v>
      </c>
      <c r="T3433" s="19"/>
      <c r="V3433" s="19">
        <f t="shared" si="1069"/>
        <v>-3.9426240482028432E-2</v>
      </c>
      <c r="Y3433" s="19">
        <f t="shared" si="1070"/>
        <v>0.21220268653302674</v>
      </c>
      <c r="Z3433" s="14">
        <f t="shared" si="1071"/>
        <v>5.7090801795422474E-3</v>
      </c>
      <c r="AB3433" s="17">
        <f t="shared" si="1072"/>
        <v>6.3903755552865293</v>
      </c>
      <c r="AC3433">
        <f t="shared" si="1073"/>
        <v>17.536412202538518</v>
      </c>
      <c r="AI3433" s="19">
        <f t="shared" si="1074"/>
        <v>8.6806709810653082E-2</v>
      </c>
      <c r="AJ3433">
        <f t="shared" si="1075"/>
        <v>2.4837785334652774E-3</v>
      </c>
      <c r="AO3433" s="3">
        <f t="shared" si="1063"/>
        <v>8.6842447290407021E-2</v>
      </c>
      <c r="AQ3433">
        <f t="shared" si="1076"/>
        <v>420.25000000003342</v>
      </c>
      <c r="AR3433">
        <f t="shared" si="1077"/>
        <v>2.2027255934895171</v>
      </c>
      <c r="AS3433" s="5">
        <f t="shared" si="1078"/>
        <v>1.5085423736337635</v>
      </c>
      <c r="AT3433">
        <f t="shared" si="1079"/>
        <v>0.48189034272930154</v>
      </c>
    </row>
    <row r="3434" spans="1:46" x14ac:dyDescent="0.25">
      <c r="A3434" s="1">
        <v>420.35000000003339</v>
      </c>
      <c r="B3434">
        <v>2.2043612960705521</v>
      </c>
      <c r="D3434">
        <f t="shared" si="1064"/>
        <v>0.13668405750924428</v>
      </c>
      <c r="E3434">
        <f t="shared" si="1062"/>
        <v>0.10467968706206561</v>
      </c>
      <c r="G3434">
        <f t="shared" si="1080"/>
        <v>0.13668405750924428</v>
      </c>
      <c r="H3434" s="2">
        <f t="shared" si="1081"/>
        <v>0.10467968706206561</v>
      </c>
      <c r="L3434" s="16">
        <f t="shared" si="1065"/>
        <v>0.10472165662946864</v>
      </c>
      <c r="M3434">
        <f t="shared" si="1066"/>
        <v>1.0215950699994829E-3</v>
      </c>
      <c r="P3434" s="19">
        <f t="shared" si="1067"/>
        <v>0.1046799337026748</v>
      </c>
      <c r="Q3434">
        <f t="shared" si="1068"/>
        <v>1.0242639406262278E-3</v>
      </c>
      <c r="T3434" s="19"/>
      <c r="V3434" s="19">
        <f t="shared" si="1069"/>
        <v>-3.942878184742326E-2</v>
      </c>
      <c r="Y3434" s="19">
        <f t="shared" si="1070"/>
        <v>0.21224209038858874</v>
      </c>
      <c r="Z3434" s="14">
        <f t="shared" si="1071"/>
        <v>5.7090163325960981E-3</v>
      </c>
      <c r="AB3434" s="17">
        <f t="shared" si="1072"/>
        <v>6.3919096001147251</v>
      </c>
      <c r="AC3434">
        <f t="shared" si="1073"/>
        <v>17.535560798703226</v>
      </c>
      <c r="AI3434" s="19">
        <f t="shared" si="1074"/>
        <v>8.6842498740765661E-2</v>
      </c>
      <c r="AJ3434">
        <f t="shared" si="1075"/>
        <v>2.4841809804717081E-3</v>
      </c>
      <c r="AO3434" s="3">
        <f t="shared" si="1063"/>
        <v>8.6878249654898987E-2</v>
      </c>
      <c r="AQ3434">
        <f t="shared" si="1076"/>
        <v>420.35000000003333</v>
      </c>
      <c r="AR3434">
        <f t="shared" si="1077"/>
        <v>2.2043612960705525</v>
      </c>
      <c r="AS3434" s="5">
        <f t="shared" si="1078"/>
        <v>1.5099356845766356</v>
      </c>
      <c r="AT3434">
        <f t="shared" si="1079"/>
        <v>0.48222692989870042</v>
      </c>
    </row>
    <row r="3435" spans="1:46" x14ac:dyDescent="0.25">
      <c r="A3435" s="1">
        <v>420.45000000003353</v>
      </c>
      <c r="B3435">
        <v>2.2059971601102291</v>
      </c>
      <c r="D3435">
        <f t="shared" si="1064"/>
        <v>0.13672388386632744</v>
      </c>
      <c r="E3435">
        <f t="shared" si="1062"/>
        <v>0.1047217062711224</v>
      </c>
      <c r="G3435">
        <f t="shared" si="1080"/>
        <v>0.13672388386632744</v>
      </c>
      <c r="H3435" s="2">
        <f t="shared" si="1081"/>
        <v>0.1047217062711224</v>
      </c>
      <c r="L3435" s="16">
        <f t="shared" si="1065"/>
        <v>0.1047636907444911</v>
      </c>
      <c r="M3435">
        <f t="shared" si="1066"/>
        <v>1.0214539443850752E-3</v>
      </c>
      <c r="P3435" s="19">
        <f t="shared" si="1067"/>
        <v>0.10472195300827855</v>
      </c>
      <c r="Q3435">
        <f t="shared" si="1068"/>
        <v>1.0241235786433421E-3</v>
      </c>
      <c r="T3435" s="19"/>
      <c r="V3435" s="19">
        <f t="shared" si="1069"/>
        <v>-3.9431316665806043E-2</v>
      </c>
      <c r="Y3435" s="19">
        <f t="shared" si="1070"/>
        <v>0.2122815049251556</v>
      </c>
      <c r="Z3435" s="14">
        <f t="shared" si="1071"/>
        <v>5.7089541000694723E-3</v>
      </c>
      <c r="AB3435" s="17">
        <f t="shared" si="1072"/>
        <v>6.3934440607687355</v>
      </c>
      <c r="AC3435">
        <f t="shared" si="1073"/>
        <v>17.534711545834533</v>
      </c>
      <c r="AI3435" s="19">
        <f t="shared" si="1074"/>
        <v>8.6878291941546504E-2</v>
      </c>
      <c r="AJ3435">
        <f t="shared" si="1075"/>
        <v>2.4845830343317868E-3</v>
      </c>
      <c r="AO3435" s="3">
        <f t="shared" si="1063"/>
        <v>8.6914056290573249E-2</v>
      </c>
      <c r="AQ3435">
        <f t="shared" si="1076"/>
        <v>420.45000000003347</v>
      </c>
      <c r="AR3435">
        <f t="shared" si="1077"/>
        <v>2.2059971601102291</v>
      </c>
      <c r="AS3435" s="5">
        <f t="shared" si="1078"/>
        <v>1.5113291617823383</v>
      </c>
      <c r="AT3435">
        <f t="shared" si="1079"/>
        <v>0.48256362790087837</v>
      </c>
    </row>
    <row r="3436" spans="1:46" x14ac:dyDescent="0.25">
      <c r="A3436" s="1">
        <v>420.55000000003349</v>
      </c>
      <c r="B3436">
        <v>2.2076331855576958</v>
      </c>
      <c r="D3436">
        <f t="shared" si="1064"/>
        <v>0.13676371022341058</v>
      </c>
      <c r="E3436">
        <f t="shared" si="1062"/>
        <v>0.10476372962613968</v>
      </c>
      <c r="G3436">
        <f t="shared" si="1080"/>
        <v>0.13676371022341058</v>
      </c>
      <c r="H3436" s="2">
        <f t="shared" si="1081"/>
        <v>0.10476372962613968</v>
      </c>
      <c r="L3436" s="16">
        <f t="shared" si="1065"/>
        <v>0.10480572900537766</v>
      </c>
      <c r="M3436">
        <f t="shared" si="1066"/>
        <v>1.0213125635321449E-3</v>
      </c>
      <c r="P3436" s="19">
        <f t="shared" si="1067"/>
        <v>0.1047639764598494</v>
      </c>
      <c r="Q3436">
        <f t="shared" si="1068"/>
        <v>1.023982960938797E-3</v>
      </c>
      <c r="T3436" s="19"/>
      <c r="V3436" s="19">
        <f t="shared" si="1069"/>
        <v>-3.9433844933752994E-2</v>
      </c>
      <c r="Y3436" s="19">
        <f t="shared" si="1070"/>
        <v>0.2123209301448411</v>
      </c>
      <c r="Z3436" s="14">
        <f t="shared" si="1071"/>
        <v>5.7088934822554175E-3</v>
      </c>
      <c r="AB3436" s="17">
        <f t="shared" si="1072"/>
        <v>6.3949789373308503</v>
      </c>
      <c r="AC3436">
        <f t="shared" si="1073"/>
        <v>17.533864444892686</v>
      </c>
      <c r="AI3436" s="19">
        <f t="shared" si="1074"/>
        <v>8.6914089412116979E-2</v>
      </c>
      <c r="AJ3436">
        <f t="shared" si="1075"/>
        <v>2.4849846950297559E-3</v>
      </c>
      <c r="AO3436" s="3">
        <f t="shared" si="1063"/>
        <v>8.6949867196514763E-2</v>
      </c>
      <c r="AQ3436">
        <f t="shared" si="1076"/>
        <v>420.55000000003349</v>
      </c>
      <c r="AR3436">
        <f t="shared" si="1077"/>
        <v>2.2076331855576958</v>
      </c>
      <c r="AS3436" s="5">
        <f t="shared" si="1078"/>
        <v>1.5127228052166657</v>
      </c>
      <c r="AT3436">
        <f t="shared" si="1079"/>
        <v>0.4829004367057152</v>
      </c>
    </row>
    <row r="3437" spans="1:46" x14ac:dyDescent="0.25">
      <c r="A3437" s="1">
        <v>420.65000000003351</v>
      </c>
      <c r="B3437">
        <v>2.2092693723621069</v>
      </c>
      <c r="D3437">
        <f t="shared" si="1064"/>
        <v>0.13680353658049368</v>
      </c>
      <c r="E3437">
        <f t="shared" si="1062"/>
        <v>0.10480575712581143</v>
      </c>
      <c r="G3437">
        <f t="shared" si="1080"/>
        <v>0.13680353658049368</v>
      </c>
      <c r="H3437" s="2">
        <f t="shared" si="1081"/>
        <v>0.10480575712581143</v>
      </c>
      <c r="L3437" s="16">
        <f t="shared" si="1065"/>
        <v>0.10484777141083157</v>
      </c>
      <c r="M3437">
        <f t="shared" si="1066"/>
        <v>1.0211709275785904E-3</v>
      </c>
      <c r="P3437" s="19">
        <f t="shared" si="1067"/>
        <v>0.10480600405608122</v>
      </c>
      <c r="Q3437">
        <f t="shared" si="1068"/>
        <v>1.0238420876508337E-3</v>
      </c>
      <c r="T3437" s="19"/>
      <c r="V3437" s="19">
        <f t="shared" si="1069"/>
        <v>-3.9436366647843724E-2</v>
      </c>
      <c r="Y3437" s="19">
        <f t="shared" si="1070"/>
        <v>0.21236036604975406</v>
      </c>
      <c r="Z3437" s="14">
        <f t="shared" si="1071"/>
        <v>5.7088344794468931E-3</v>
      </c>
      <c r="AB3437" s="17">
        <f t="shared" si="1072"/>
        <v>6.3965142298831692</v>
      </c>
      <c r="AC3437">
        <f t="shared" si="1073"/>
        <v>17.533019496836577</v>
      </c>
      <c r="AI3437" s="19">
        <f t="shared" si="1074"/>
        <v>8.6949891151563374E-2</v>
      </c>
      <c r="AJ3437">
        <f t="shared" si="1075"/>
        <v>2.485385962553504E-3</v>
      </c>
      <c r="AO3437" s="3">
        <f t="shared" si="1063"/>
        <v>8.6985682371864659E-2</v>
      </c>
      <c r="AQ3437">
        <f t="shared" si="1076"/>
        <v>420.65000000003351</v>
      </c>
      <c r="AR3437">
        <f t="shared" si="1077"/>
        <v>2.2092693723621073</v>
      </c>
      <c r="AS3437" s="5">
        <f t="shared" si="1078"/>
        <v>1.5141166148440452</v>
      </c>
      <c r="AT3437">
        <f t="shared" si="1079"/>
        <v>0.48323735628496556</v>
      </c>
    </row>
    <row r="3438" spans="1:46" x14ac:dyDescent="0.25">
      <c r="A3438" s="1">
        <v>420.75000000003348</v>
      </c>
      <c r="B3438">
        <v>2.2109057204726241</v>
      </c>
      <c r="D3438">
        <f t="shared" si="1064"/>
        <v>0.13684336293757676</v>
      </c>
      <c r="E3438">
        <f t="shared" si="1062"/>
        <v>0.10484778876883177</v>
      </c>
      <c r="G3438">
        <f t="shared" si="1080"/>
        <v>0.13684336293757676</v>
      </c>
      <c r="H3438" s="2">
        <f t="shared" si="1081"/>
        <v>0.10484778876883177</v>
      </c>
      <c r="L3438" s="16">
        <f t="shared" si="1065"/>
        <v>0.10488981795953478</v>
      </c>
      <c r="M3438">
        <f t="shared" si="1066"/>
        <v>1.021029036663752E-3</v>
      </c>
      <c r="P3438" s="19">
        <f t="shared" si="1067"/>
        <v>0.10484803579566822</v>
      </c>
      <c r="Q3438">
        <f t="shared" si="1068"/>
        <v>1.0237009589177497E-3</v>
      </c>
      <c r="T3438" s="19"/>
      <c r="V3438" s="19">
        <f t="shared" si="1069"/>
        <v>-3.9438881804661215E-2</v>
      </c>
      <c r="Y3438" s="19">
        <f t="shared" si="1070"/>
        <v>0.21239981264199864</v>
      </c>
      <c r="Z3438" s="14">
        <f t="shared" si="1071"/>
        <v>5.7087770919368331E-3</v>
      </c>
      <c r="AB3438" s="17">
        <f t="shared" si="1072"/>
        <v>6.3980499385076088</v>
      </c>
      <c r="AC3438">
        <f t="shared" si="1073"/>
        <v>17.532176702623804</v>
      </c>
      <c r="AI3438" s="19">
        <f t="shared" si="1074"/>
        <v>8.6985697158988629E-2</v>
      </c>
      <c r="AJ3438">
        <f t="shared" si="1075"/>
        <v>2.4857868368893983E-3</v>
      </c>
      <c r="AO3438" s="3">
        <f t="shared" si="1063"/>
        <v>8.7021501815652602E-2</v>
      </c>
      <c r="AQ3438">
        <f t="shared" si="1076"/>
        <v>420.75000000003342</v>
      </c>
      <c r="AR3438">
        <f t="shared" si="1077"/>
        <v>2.2109057204726241</v>
      </c>
      <c r="AS3438" s="5">
        <f t="shared" si="1078"/>
        <v>1.5155105906295534</v>
      </c>
      <c r="AT3438">
        <f t="shared" si="1079"/>
        <v>0.48357438660946117</v>
      </c>
    </row>
    <row r="3439" spans="1:46" x14ac:dyDescent="0.25">
      <c r="A3439" s="1">
        <v>420.85000000003362</v>
      </c>
      <c r="B3439">
        <v>2.2125422298384172</v>
      </c>
      <c r="D3439">
        <f t="shared" si="1064"/>
        <v>0.13688318929465992</v>
      </c>
      <c r="E3439">
        <f t="shared" si="1062"/>
        <v>0.1048898245538951</v>
      </c>
      <c r="G3439">
        <f t="shared" si="1080"/>
        <v>0.13688318929465992</v>
      </c>
      <c r="H3439" s="2">
        <f t="shared" si="1081"/>
        <v>0.1048898245538951</v>
      </c>
      <c r="L3439" s="16">
        <f t="shared" si="1065"/>
        <v>0.10493186865019055</v>
      </c>
      <c r="M3439">
        <f t="shared" si="1066"/>
        <v>1.0208868909256947E-3</v>
      </c>
      <c r="P3439" s="19">
        <f t="shared" si="1067"/>
        <v>0.10489007167730477</v>
      </c>
      <c r="Q3439">
        <f t="shared" si="1068"/>
        <v>1.0235595748779207E-3</v>
      </c>
      <c r="T3439" s="19"/>
      <c r="V3439" s="19">
        <f t="shared" si="1069"/>
        <v>-3.9441390400791851E-2</v>
      </c>
      <c r="Y3439" s="19">
        <f t="shared" si="1070"/>
        <v>0.21243926992367868</v>
      </c>
      <c r="Z3439" s="14">
        <f t="shared" si="1071"/>
        <v>5.7087213200187822E-3</v>
      </c>
      <c r="AB3439" s="17">
        <f t="shared" si="1072"/>
        <v>6.399586063286077</v>
      </c>
      <c r="AC3439">
        <f t="shared" si="1073"/>
        <v>17.531336063212077</v>
      </c>
      <c r="AI3439" s="19">
        <f t="shared" si="1074"/>
        <v>8.7021507433460155E-2</v>
      </c>
      <c r="AJ3439">
        <f t="shared" si="1075"/>
        <v>2.4861873180274979E-3</v>
      </c>
      <c r="AO3439" s="3">
        <f t="shared" si="1063"/>
        <v>8.7057325527019058E-2</v>
      </c>
      <c r="AQ3439">
        <f t="shared" si="1076"/>
        <v>420.85000000003356</v>
      </c>
      <c r="AR3439">
        <f t="shared" si="1077"/>
        <v>2.2125422298384176</v>
      </c>
      <c r="AS3439" s="5">
        <f t="shared" si="1078"/>
        <v>1.5169047325368827</v>
      </c>
      <c r="AT3439">
        <f t="shared" si="1079"/>
        <v>0.48391152765194295</v>
      </c>
    </row>
    <row r="3440" spans="1:46" x14ac:dyDescent="0.25">
      <c r="A3440" s="1">
        <v>420.95000000003358</v>
      </c>
      <c r="B3440">
        <v>2.2141789004086632</v>
      </c>
      <c r="D3440">
        <f t="shared" si="1064"/>
        <v>0.13692301565174306</v>
      </c>
      <c r="E3440">
        <f t="shared" si="1062"/>
        <v>0.10493186447969594</v>
      </c>
      <c r="G3440">
        <f t="shared" si="1080"/>
        <v>0.13692301565174306</v>
      </c>
      <c r="H3440" s="2">
        <f t="shared" si="1081"/>
        <v>0.10493186447969594</v>
      </c>
      <c r="L3440" s="16">
        <f t="shared" si="1065"/>
        <v>0.10497392348149504</v>
      </c>
      <c r="M3440">
        <f t="shared" si="1066"/>
        <v>1.0207444905030035E-3</v>
      </c>
      <c r="P3440" s="19">
        <f t="shared" si="1067"/>
        <v>0.1049321116996854</v>
      </c>
      <c r="Q3440">
        <f t="shared" si="1068"/>
        <v>1.0234179356697782E-3</v>
      </c>
      <c r="T3440" s="19"/>
      <c r="V3440" s="19">
        <f t="shared" si="1069"/>
        <v>-3.9443892432825423E-2</v>
      </c>
      <c r="Y3440" s="19">
        <f t="shared" si="1070"/>
        <v>0.21247873789689287</v>
      </c>
      <c r="Z3440" s="14">
        <f t="shared" si="1071"/>
        <v>5.7086671639862254E-3</v>
      </c>
      <c r="AB3440" s="17">
        <f t="shared" si="1072"/>
        <v>6.4011226043002774</v>
      </c>
      <c r="AC3440">
        <f t="shared" si="1073"/>
        <v>17.530497579557633</v>
      </c>
      <c r="AI3440" s="19">
        <f t="shared" si="1074"/>
        <v>8.7057321974081336E-2</v>
      </c>
      <c r="AJ3440">
        <f t="shared" si="1075"/>
        <v>2.4865874059543922E-3</v>
      </c>
      <c r="AO3440" s="3">
        <f t="shared" si="1063"/>
        <v>8.7093153505050314E-2</v>
      </c>
      <c r="AQ3440">
        <f t="shared" si="1076"/>
        <v>420.95000000003358</v>
      </c>
      <c r="AR3440">
        <f t="shared" si="1077"/>
        <v>2.2141789004086636</v>
      </c>
      <c r="AS3440" s="5">
        <f t="shared" si="1078"/>
        <v>1.5182990405311274</v>
      </c>
      <c r="AT3440">
        <f t="shared" si="1079"/>
        <v>0.4842487793831794</v>
      </c>
    </row>
    <row r="3441" spans="1:46" x14ac:dyDescent="0.25">
      <c r="A3441" s="1">
        <v>421.05000000003361</v>
      </c>
      <c r="B3441">
        <v>2.215815732132548</v>
      </c>
      <c r="D3441">
        <f t="shared" si="1064"/>
        <v>0.13696284200882616</v>
      </c>
      <c r="E3441">
        <f t="shared" si="1062"/>
        <v>0.10497390854492908</v>
      </c>
      <c r="G3441">
        <f t="shared" si="1080"/>
        <v>0.13696284200882616</v>
      </c>
      <c r="H3441" s="2">
        <f t="shared" si="1081"/>
        <v>0.10497390854492908</v>
      </c>
      <c r="L3441" s="16">
        <f t="shared" si="1065"/>
        <v>0.10501598245213017</v>
      </c>
      <c r="M3441">
        <f t="shared" si="1066"/>
        <v>1.0206018355352578E-3</v>
      </c>
      <c r="P3441" s="19">
        <f t="shared" si="1067"/>
        <v>0.1049741558615048</v>
      </c>
      <c r="Q3441">
        <f t="shared" si="1068"/>
        <v>1.0232760414318298E-3</v>
      </c>
      <c r="T3441" s="19"/>
      <c r="V3441" s="19">
        <f t="shared" si="1069"/>
        <v>-3.9446387897355141E-2</v>
      </c>
      <c r="Y3441" s="19">
        <f t="shared" si="1070"/>
        <v>0.21251821656373798</v>
      </c>
      <c r="Z3441" s="14">
        <f t="shared" si="1071"/>
        <v>5.7086146241330168E-3</v>
      </c>
      <c r="AB3441" s="17">
        <f t="shared" si="1072"/>
        <v>6.4026595616318405</v>
      </c>
      <c r="AC3441">
        <f t="shared" si="1073"/>
        <v>17.529661252616297</v>
      </c>
      <c r="AI3441" s="19">
        <f t="shared" si="1074"/>
        <v>8.7093140779937794E-2</v>
      </c>
      <c r="AJ3441">
        <f t="shared" si="1075"/>
        <v>2.4869871006585899E-3</v>
      </c>
      <c r="AO3441" s="3">
        <f t="shared" si="1063"/>
        <v>8.7128985748812449E-2</v>
      </c>
      <c r="AQ3441">
        <f t="shared" si="1076"/>
        <v>421.05000000003361</v>
      </c>
      <c r="AR3441">
        <f t="shared" si="1077"/>
        <v>2.2158157321325485</v>
      </c>
      <c r="AS3441" s="5">
        <f t="shared" si="1078"/>
        <v>1.5196935145766897</v>
      </c>
      <c r="AT3441">
        <f t="shared" si="1079"/>
        <v>0.4845861417748864</v>
      </c>
    </row>
    <row r="3442" spans="1:46" x14ac:dyDescent="0.25">
      <c r="A3442" s="1">
        <v>421.15000000003357</v>
      </c>
      <c r="B3442">
        <v>2.2174527249592662</v>
      </c>
      <c r="D3442">
        <f t="shared" si="1064"/>
        <v>0.13700266836590924</v>
      </c>
      <c r="E3442">
        <f t="shared" si="1062"/>
        <v>0.10501595674828951</v>
      </c>
      <c r="G3442">
        <f t="shared" si="1080"/>
        <v>0.13700266836590924</v>
      </c>
      <c r="H3442" s="2">
        <f t="shared" si="1081"/>
        <v>0.10501595674828951</v>
      </c>
      <c r="L3442" s="16">
        <f t="shared" si="1065"/>
        <v>0.10505804556079568</v>
      </c>
      <c r="M3442">
        <f t="shared" si="1066"/>
        <v>1.0204589261609816E-3</v>
      </c>
      <c r="P3442" s="19">
        <f t="shared" si="1067"/>
        <v>0.10501620416145807</v>
      </c>
      <c r="Q3442">
        <f t="shared" si="1068"/>
        <v>1.0231338923026361E-3</v>
      </c>
      <c r="T3442" s="19"/>
      <c r="V3442" s="19">
        <f t="shared" si="1069"/>
        <v>-3.9448876790977611E-2</v>
      </c>
      <c r="Y3442" s="19">
        <f t="shared" si="1070"/>
        <v>0.21255770592630649</v>
      </c>
      <c r="Z3442" s="14">
        <f t="shared" si="1071"/>
        <v>5.7085637007530388E-3</v>
      </c>
      <c r="AB3442" s="17">
        <f t="shared" si="1072"/>
        <v>6.4041969353622266</v>
      </c>
      <c r="AC3442">
        <f t="shared" si="1073"/>
        <v>17.528827083342705</v>
      </c>
      <c r="AI3442" s="19">
        <f t="shared" si="1074"/>
        <v>8.7128963850151342E-2</v>
      </c>
      <c r="AJ3442">
        <f t="shared" si="1075"/>
        <v>2.4873864021251299E-3</v>
      </c>
      <c r="AO3442" s="3">
        <f t="shared" si="1063"/>
        <v>8.7164822257427499E-2</v>
      </c>
      <c r="AQ3442">
        <f t="shared" si="1076"/>
        <v>421.15000000003351</v>
      </c>
      <c r="AR3442">
        <f t="shared" si="1077"/>
        <v>2.2174527249592666</v>
      </c>
      <c r="AS3442" s="5">
        <f t="shared" si="1078"/>
        <v>1.5210881546393795</v>
      </c>
      <c r="AT3442">
        <f t="shared" si="1079"/>
        <v>0.48492361479680096</v>
      </c>
    </row>
    <row r="3443" spans="1:46" x14ac:dyDescent="0.25">
      <c r="A3443" s="1">
        <v>421.25000000003371</v>
      </c>
      <c r="B3443">
        <v>2.2190898788380169</v>
      </c>
      <c r="D3443">
        <f t="shared" si="1064"/>
        <v>0.1370424947229924</v>
      </c>
      <c r="E3443">
        <f t="shared" si="1062"/>
        <v>0.10505800908847235</v>
      </c>
      <c r="G3443">
        <f t="shared" si="1080"/>
        <v>0.1370424947229924</v>
      </c>
      <c r="H3443" s="2">
        <f t="shared" si="1081"/>
        <v>0.10505800908847235</v>
      </c>
      <c r="L3443" s="16">
        <f t="shared" si="1065"/>
        <v>0.10510011280618414</v>
      </c>
      <c r="M3443">
        <f t="shared" si="1066"/>
        <v>1.0203157625192393E-3</v>
      </c>
      <c r="P3443" s="19">
        <f t="shared" si="1067"/>
        <v>0.10505825659824031</v>
      </c>
      <c r="Q3443">
        <f t="shared" si="1068"/>
        <v>1.0229914884208454E-3</v>
      </c>
      <c r="T3443" s="19"/>
      <c r="V3443" s="19">
        <f t="shared" si="1069"/>
        <v>-3.9451359110292863E-2</v>
      </c>
      <c r="Y3443" s="19">
        <f t="shared" si="1070"/>
        <v>0.21259720598668777</v>
      </c>
      <c r="Z3443" s="14">
        <f t="shared" si="1071"/>
        <v>5.7085143941403753E-3</v>
      </c>
      <c r="AB3443" s="17">
        <f t="shared" si="1072"/>
        <v>6.4057347255727821</v>
      </c>
      <c r="AC3443">
        <f t="shared" si="1073"/>
        <v>17.527995072690764</v>
      </c>
      <c r="AI3443" s="19">
        <f t="shared" si="1074"/>
        <v>8.7164791183770518E-2</v>
      </c>
      <c r="AJ3443">
        <f t="shared" si="1075"/>
        <v>2.4877853103465073E-3</v>
      </c>
      <c r="AO3443" s="3">
        <f t="shared" si="1063"/>
        <v>8.7200663029962433E-2</v>
      </c>
      <c r="AQ3443">
        <f t="shared" si="1076"/>
        <v>421.25000000003365</v>
      </c>
      <c r="AR3443">
        <f t="shared" si="1077"/>
        <v>2.2190898788380169</v>
      </c>
      <c r="AS3443" s="5">
        <f t="shared" si="1078"/>
        <v>1.5224829606821559</v>
      </c>
      <c r="AT3443">
        <f t="shared" si="1079"/>
        <v>0.48526119842260634</v>
      </c>
    </row>
    <row r="3444" spans="1:46" x14ac:dyDescent="0.25">
      <c r="A3444" s="1">
        <v>421.35000000003367</v>
      </c>
      <c r="B3444">
        <v>2.2207271937180089</v>
      </c>
      <c r="D3444">
        <f t="shared" si="1064"/>
        <v>0.13708232108007551</v>
      </c>
      <c r="E3444">
        <f t="shared" si="1062"/>
        <v>0.10510006556417296</v>
      </c>
      <c r="G3444">
        <f t="shared" si="1080"/>
        <v>0.13708232108007551</v>
      </c>
      <c r="H3444" s="2">
        <f t="shared" si="1081"/>
        <v>0.10510006556417296</v>
      </c>
      <c r="L3444" s="16">
        <f t="shared" si="1065"/>
        <v>0.10514218418699883</v>
      </c>
      <c r="M3444">
        <f t="shared" si="1066"/>
        <v>1.0201723447484778E-3</v>
      </c>
      <c r="P3444" s="19">
        <f t="shared" si="1067"/>
        <v>0.1051003131705468</v>
      </c>
      <c r="Q3444">
        <f t="shared" si="1068"/>
        <v>1.0228488299251568E-3</v>
      </c>
      <c r="T3444" s="19"/>
      <c r="V3444" s="19">
        <f t="shared" si="1069"/>
        <v>-3.9453834851904353E-2</v>
      </c>
      <c r="Y3444" s="19">
        <f t="shared" si="1070"/>
        <v>0.21263671674696916</v>
      </c>
      <c r="Z3444" s="14">
        <f t="shared" si="1071"/>
        <v>5.7084667045895175E-3</v>
      </c>
      <c r="AB3444" s="17">
        <f t="shared" si="1072"/>
        <v>6.4072729323447666</v>
      </c>
      <c r="AC3444">
        <f t="shared" si="1073"/>
        <v>17.527165221613863</v>
      </c>
      <c r="AI3444" s="19">
        <f t="shared" si="1074"/>
        <v>8.7200622779936898E-2</v>
      </c>
      <c r="AJ3444">
        <f t="shared" si="1075"/>
        <v>2.4881838253060511E-3</v>
      </c>
      <c r="AO3444" s="3">
        <f t="shared" si="1063"/>
        <v>8.7236508065521745E-2</v>
      </c>
      <c r="AQ3444">
        <f t="shared" si="1076"/>
        <v>421.35000000003367</v>
      </c>
      <c r="AR3444">
        <f t="shared" si="1077"/>
        <v>2.2207271937180089</v>
      </c>
      <c r="AS3444" s="5">
        <f t="shared" si="1078"/>
        <v>1.5238779326715994</v>
      </c>
      <c r="AT3444">
        <f t="shared" si="1079"/>
        <v>0.48559889262092687</v>
      </c>
    </row>
    <row r="3445" spans="1:46" x14ac:dyDescent="0.25">
      <c r="A3445" s="1">
        <v>421.4500000000337</v>
      </c>
      <c r="B3445">
        <v>2.22236466954846</v>
      </c>
      <c r="D3445">
        <f t="shared" si="1064"/>
        <v>0.13712214743715864</v>
      </c>
      <c r="E3445">
        <f t="shared" si="1062"/>
        <v>0.10514212617408696</v>
      </c>
      <c r="G3445">
        <f t="shared" si="1080"/>
        <v>0.13712214743715864</v>
      </c>
      <c r="H3445" s="2">
        <f t="shared" si="1081"/>
        <v>0.10514212617408696</v>
      </c>
      <c r="L3445" s="16">
        <f t="shared" si="1065"/>
        <v>0.10518425970192524</v>
      </c>
      <c r="M3445">
        <f t="shared" si="1066"/>
        <v>1.0200286729883721E-3</v>
      </c>
      <c r="P3445" s="19">
        <f t="shared" si="1067"/>
        <v>0.10514237387707324</v>
      </c>
      <c r="Q3445">
        <f t="shared" si="1068"/>
        <v>1.0227059169543372E-3</v>
      </c>
      <c r="T3445" s="19"/>
      <c r="V3445" s="19">
        <f t="shared" si="1069"/>
        <v>-3.9456304012418952E-2</v>
      </c>
      <c r="Y3445" s="19">
        <f t="shared" si="1070"/>
        <v>0.21267623820923273</v>
      </c>
      <c r="Z3445" s="14">
        <f t="shared" si="1071"/>
        <v>5.7084206323948115E-3</v>
      </c>
      <c r="AB3445" s="17">
        <f t="shared" si="1072"/>
        <v>6.4088115557592404</v>
      </c>
      <c r="AC3445">
        <f t="shared" si="1073"/>
        <v>17.526337531063938</v>
      </c>
      <c r="AI3445" s="19">
        <f t="shared" si="1074"/>
        <v>8.7236458637716341E-2</v>
      </c>
      <c r="AJ3445">
        <f t="shared" si="1075"/>
        <v>2.488581946994803E-3</v>
      </c>
      <c r="AO3445" s="3">
        <f t="shared" si="1063"/>
        <v>8.7272357363208153E-2</v>
      </c>
      <c r="AQ3445">
        <f t="shared" si="1076"/>
        <v>421.4500000000337</v>
      </c>
      <c r="AR3445">
        <f t="shared" si="1077"/>
        <v>2.22236466954846</v>
      </c>
      <c r="AS3445" s="5">
        <f t="shared" si="1078"/>
        <v>1.5252730705713426</v>
      </c>
      <c r="AT3445">
        <f t="shared" si="1079"/>
        <v>0.4859366973644742</v>
      </c>
    </row>
    <row r="3446" spans="1:46" x14ac:dyDescent="0.25">
      <c r="A3446" s="1">
        <v>421.55000000003372</v>
      </c>
      <c r="B3446">
        <v>2.2240023062785941</v>
      </c>
      <c r="D3446">
        <f t="shared" si="1064"/>
        <v>0.13716197379424175</v>
      </c>
      <c r="E3446">
        <f t="shared" si="1062"/>
        <v>0.10518419091691009</v>
      </c>
      <c r="G3446">
        <f t="shared" si="1080"/>
        <v>0.13716197379424175</v>
      </c>
      <c r="H3446" s="2">
        <f t="shared" si="1081"/>
        <v>0.10518419091691009</v>
      </c>
      <c r="L3446" s="16">
        <f t="shared" si="1065"/>
        <v>0.10522633934965597</v>
      </c>
      <c r="M3446">
        <f t="shared" si="1066"/>
        <v>1.0198847473782133E-3</v>
      </c>
      <c r="P3446" s="19">
        <f t="shared" si="1067"/>
        <v>0.10518443871651531</v>
      </c>
      <c r="Q3446">
        <f t="shared" si="1068"/>
        <v>1.0225627496472248E-3</v>
      </c>
      <c r="T3446" s="19"/>
      <c r="V3446" s="19">
        <f t="shared" si="1069"/>
        <v>-3.9458766588446978E-2</v>
      </c>
      <c r="Y3446" s="19">
        <f t="shared" si="1070"/>
        <v>0.21271577037555944</v>
      </c>
      <c r="Z3446" s="14">
        <f t="shared" si="1071"/>
        <v>5.7083761778511334E-3</v>
      </c>
      <c r="AB3446" s="17">
        <f t="shared" si="1072"/>
        <v>6.4103505958972145</v>
      </c>
      <c r="AC3446">
        <f t="shared" si="1073"/>
        <v>17.525512001992748</v>
      </c>
      <c r="AI3446" s="19">
        <f t="shared" si="1074"/>
        <v>8.7272298756194022E-2</v>
      </c>
      <c r="AJ3446">
        <f t="shared" si="1075"/>
        <v>2.4889796754020022E-3</v>
      </c>
      <c r="AO3446" s="3">
        <f t="shared" si="1063"/>
        <v>8.7308210922089069E-2</v>
      </c>
      <c r="AQ3446">
        <f t="shared" si="1076"/>
        <v>421.55000000003372</v>
      </c>
      <c r="AR3446">
        <f t="shared" si="1077"/>
        <v>2.2240023062785941</v>
      </c>
      <c r="AS3446" s="5">
        <f t="shared" si="1078"/>
        <v>1.5266683743457696</v>
      </c>
      <c r="AT3446">
        <f t="shared" si="1079"/>
        <v>0.48627461262489302</v>
      </c>
    </row>
    <row r="3447" spans="1:46" x14ac:dyDescent="0.25">
      <c r="A3447" s="1">
        <v>421.65000000003369</v>
      </c>
      <c r="B3447">
        <v>2.225640103857641</v>
      </c>
      <c r="D3447">
        <f t="shared" si="1064"/>
        <v>0.13720180015132483</v>
      </c>
      <c r="E3447">
        <f t="shared" si="1062"/>
        <v>0.10522625979133823</v>
      </c>
      <c r="G3447">
        <f t="shared" si="1080"/>
        <v>0.13720180015132483</v>
      </c>
      <c r="H3447" s="2">
        <f t="shared" si="1081"/>
        <v>0.10522625979133823</v>
      </c>
      <c r="L3447" s="16">
        <f t="shared" si="1065"/>
        <v>0.10526842312889784</v>
      </c>
      <c r="M3447">
        <f t="shared" si="1066"/>
        <v>1.0197405680564681E-3</v>
      </c>
      <c r="P3447" s="19">
        <f t="shared" si="1067"/>
        <v>0.1052265076875689</v>
      </c>
      <c r="Q3447">
        <f t="shared" si="1068"/>
        <v>1.0224193281427264E-3</v>
      </c>
      <c r="T3447" s="19"/>
      <c r="V3447" s="19">
        <f t="shared" si="1069"/>
        <v>-3.946122257660218E-2</v>
      </c>
      <c r="Y3447" s="19">
        <f t="shared" si="1070"/>
        <v>0.21275531324802557</v>
      </c>
      <c r="Z3447" s="14">
        <f t="shared" si="1071"/>
        <v>5.7083333412533315E-3</v>
      </c>
      <c r="AB3447" s="17">
        <f t="shared" si="1072"/>
        <v>6.4118900528395253</v>
      </c>
      <c r="AC3447">
        <f t="shared" si="1073"/>
        <v>17.524688635350827</v>
      </c>
      <c r="AI3447" s="19">
        <f t="shared" si="1074"/>
        <v>8.7308143134493088E-2</v>
      </c>
      <c r="AJ3447">
        <f t="shared" si="1075"/>
        <v>2.4893770105132431E-3</v>
      </c>
      <c r="AO3447" s="3">
        <f t="shared" si="1063"/>
        <v>8.7344068741268543E-2</v>
      </c>
      <c r="AQ3447">
        <f t="shared" si="1076"/>
        <v>421.65000000003363</v>
      </c>
      <c r="AR3447">
        <f t="shared" si="1077"/>
        <v>2.225640103857641</v>
      </c>
      <c r="AS3447" s="5">
        <f t="shared" si="1078"/>
        <v>1.5280638439607441</v>
      </c>
      <c r="AT3447">
        <f t="shared" si="1079"/>
        <v>0.48661263837174301</v>
      </c>
    </row>
    <row r="3448" spans="1:46" x14ac:dyDescent="0.25">
      <c r="A3448" s="1">
        <v>421.75000000003382</v>
      </c>
      <c r="B3448">
        <v>2.227278062234844</v>
      </c>
      <c r="D3448">
        <f t="shared" si="1064"/>
        <v>0.13724162650840799</v>
      </c>
      <c r="E3448">
        <f t="shared" si="1062"/>
        <v>0.10526833279606766</v>
      </c>
      <c r="G3448">
        <f t="shared" si="1080"/>
        <v>0.13724162650840799</v>
      </c>
      <c r="H3448" s="2">
        <f t="shared" si="1081"/>
        <v>0.10526833279606766</v>
      </c>
      <c r="L3448" s="16">
        <f t="shared" si="1065"/>
        <v>0.10531051103832922</v>
      </c>
      <c r="M3448">
        <f t="shared" si="1066"/>
        <v>1.0195961351635034E-3</v>
      </c>
      <c r="P3448" s="19">
        <f t="shared" si="1067"/>
        <v>0.10526858078893032</v>
      </c>
      <c r="Q3448">
        <f t="shared" si="1068"/>
        <v>1.022275652579809E-3</v>
      </c>
      <c r="T3448" s="19"/>
      <c r="V3448" s="19">
        <f t="shared" si="1069"/>
        <v>-3.9463671973501743E-2</v>
      </c>
      <c r="Y3448" s="19">
        <f t="shared" si="1070"/>
        <v>0.21279486682870474</v>
      </c>
      <c r="Z3448" s="14">
        <f t="shared" si="1071"/>
        <v>5.7082921228965152E-3</v>
      </c>
      <c r="AB3448" s="17">
        <f t="shared" si="1072"/>
        <v>6.4134299266668995</v>
      </c>
      <c r="AC3448">
        <f t="shared" si="1073"/>
        <v>17.523867432087975</v>
      </c>
      <c r="AI3448" s="19">
        <f t="shared" si="1074"/>
        <v>8.7343991771679841E-2</v>
      </c>
      <c r="AJ3448">
        <f t="shared" si="1075"/>
        <v>2.4897739523199393E-3</v>
      </c>
      <c r="AO3448" s="3">
        <f t="shared" si="1063"/>
        <v>8.737993081984996E-2</v>
      </c>
      <c r="AQ3448">
        <f t="shared" si="1076"/>
        <v>421.75000000003376</v>
      </c>
      <c r="AR3448">
        <f t="shared" si="1077"/>
        <v>2.227278062234844</v>
      </c>
      <c r="AS3448" s="5">
        <f t="shared" si="1078"/>
        <v>1.5294594793799152</v>
      </c>
      <c r="AT3448">
        <f t="shared" si="1079"/>
        <v>0.48695077457766117</v>
      </c>
    </row>
    <row r="3449" spans="1:46" x14ac:dyDescent="0.25">
      <c r="A3449" s="1">
        <v>421.85000000003379</v>
      </c>
      <c r="B3449">
        <v>2.2289161813594469</v>
      </c>
      <c r="D3449">
        <f t="shared" si="1064"/>
        <v>0.13728145286549112</v>
      </c>
      <c r="E3449">
        <f t="shared" si="1062"/>
        <v>0.10531040992979465</v>
      </c>
      <c r="G3449">
        <f t="shared" si="1080"/>
        <v>0.13728145286549112</v>
      </c>
      <c r="H3449" s="2">
        <f t="shared" si="1081"/>
        <v>0.10531040992979465</v>
      </c>
      <c r="L3449" s="16">
        <f t="shared" si="1065"/>
        <v>0.1053526030766605</v>
      </c>
      <c r="M3449">
        <f t="shared" si="1066"/>
        <v>1.0194514488377092E-3</v>
      </c>
      <c r="P3449" s="19">
        <f t="shared" si="1067"/>
        <v>0.10531065801929573</v>
      </c>
      <c r="Q3449">
        <f t="shared" si="1068"/>
        <v>1.0221317230975136E-3</v>
      </c>
      <c r="T3449" s="19"/>
      <c r="V3449" s="19">
        <f t="shared" si="1069"/>
        <v>-3.9466114775766309E-2</v>
      </c>
      <c r="Y3449" s="19">
        <f t="shared" si="1070"/>
        <v>0.21283443111966616</v>
      </c>
      <c r="Z3449" s="14">
        <f t="shared" si="1071"/>
        <v>5.7082525230758461E-3</v>
      </c>
      <c r="AB3449" s="17">
        <f t="shared" si="1072"/>
        <v>6.414970217459893</v>
      </c>
      <c r="AC3449">
        <f t="shared" si="1073"/>
        <v>17.52304839315283</v>
      </c>
      <c r="AI3449" s="19">
        <f t="shared" si="1074"/>
        <v>8.7379844666857664E-2</v>
      </c>
      <c r="AJ3449">
        <f t="shared" si="1075"/>
        <v>2.4901705008099221E-3</v>
      </c>
      <c r="AO3449" s="3">
        <f t="shared" si="1063"/>
        <v>8.741579715691894E-2</v>
      </c>
      <c r="AQ3449">
        <f t="shared" si="1076"/>
        <v>421.85000000003379</v>
      </c>
      <c r="AR3449">
        <f t="shared" si="1077"/>
        <v>2.2289161813594474</v>
      </c>
      <c r="AS3449" s="5">
        <f t="shared" si="1078"/>
        <v>1.5308552805683771</v>
      </c>
      <c r="AT3449">
        <f t="shared" si="1079"/>
        <v>0.48728902121324053</v>
      </c>
    </row>
    <row r="3450" spans="1:46" x14ac:dyDescent="0.25">
      <c r="A3450" s="1">
        <v>421.95000000003381</v>
      </c>
      <c r="B3450">
        <v>2.230554461180708</v>
      </c>
      <c r="D3450">
        <f t="shared" si="1064"/>
        <v>0.13732127922257423</v>
      </c>
      <c r="E3450">
        <f t="shared" si="1062"/>
        <v>0.1053524911912158</v>
      </c>
      <c r="G3450">
        <f t="shared" si="1080"/>
        <v>0.13732127922257423</v>
      </c>
      <c r="H3450" s="2">
        <f t="shared" si="1081"/>
        <v>0.1053524911912158</v>
      </c>
      <c r="L3450" s="16">
        <f t="shared" si="1065"/>
        <v>0.10539469924258427</v>
      </c>
      <c r="M3450">
        <f t="shared" si="1066"/>
        <v>1.0193065092186958E-3</v>
      </c>
      <c r="P3450" s="19">
        <f t="shared" si="1067"/>
        <v>0.10535273937736184</v>
      </c>
      <c r="Q3450">
        <f t="shared" si="1068"/>
        <v>1.0219875398349322E-3</v>
      </c>
      <c r="T3450" s="19"/>
      <c r="V3450" s="19">
        <f t="shared" si="1069"/>
        <v>-3.9468550980019959E-2</v>
      </c>
      <c r="Y3450" s="19">
        <f t="shared" si="1070"/>
        <v>0.21287400612297852</v>
      </c>
      <c r="Z3450" s="14">
        <f t="shared" si="1071"/>
        <v>5.7082145420870745E-3</v>
      </c>
      <c r="AB3450" s="17">
        <f t="shared" si="1072"/>
        <v>6.416510925299046</v>
      </c>
      <c r="AC3450">
        <f t="shared" si="1073"/>
        <v>17.522231519494095</v>
      </c>
      <c r="AI3450" s="19">
        <f t="shared" si="1074"/>
        <v>8.7415701819113067E-2</v>
      </c>
      <c r="AJ3450">
        <f t="shared" si="1075"/>
        <v>2.4905666559728533E-3</v>
      </c>
      <c r="AO3450" s="3">
        <f t="shared" si="1063"/>
        <v>8.7451667751578421E-2</v>
      </c>
      <c r="AQ3450">
        <f t="shared" si="1076"/>
        <v>421.95000000003381</v>
      </c>
      <c r="AR3450">
        <f t="shared" si="1077"/>
        <v>2.2305544611807084</v>
      </c>
      <c r="AS3450" s="5">
        <f t="shared" si="1078"/>
        <v>1.5322512474905661</v>
      </c>
      <c r="AT3450">
        <f t="shared" si="1079"/>
        <v>0.48762737824998065</v>
      </c>
    </row>
    <row r="3451" spans="1:46" x14ac:dyDescent="0.25">
      <c r="A3451" s="1">
        <v>422.05000000003378</v>
      </c>
      <c r="B3451">
        <v>2.2321929016478901</v>
      </c>
      <c r="D3451">
        <f t="shared" si="1064"/>
        <v>0.13736110557965731</v>
      </c>
      <c r="E3451">
        <f t="shared" si="1062"/>
        <v>0.10539457657902787</v>
      </c>
      <c r="G3451">
        <f t="shared" si="1080"/>
        <v>0.13736110557965731</v>
      </c>
      <c r="H3451" s="2">
        <f t="shared" si="1081"/>
        <v>0.10539457657902787</v>
      </c>
      <c r="L3451" s="16">
        <f t="shared" si="1065"/>
        <v>0.10543679953479312</v>
      </c>
      <c r="M3451">
        <f t="shared" si="1066"/>
        <v>1.0191613164461518E-3</v>
      </c>
      <c r="P3451" s="19">
        <f t="shared" si="1067"/>
        <v>0.1053948248618254</v>
      </c>
      <c r="Q3451">
        <f t="shared" si="1068"/>
        <v>1.0218431029312318E-3</v>
      </c>
      <c r="T3451" s="19"/>
      <c r="V3451" s="19">
        <f t="shared" si="1069"/>
        <v>-3.9470980582890253E-2</v>
      </c>
      <c r="Y3451" s="19">
        <f t="shared" si="1070"/>
        <v>0.21291359184070444</v>
      </c>
      <c r="Z3451" s="14">
        <f t="shared" si="1071"/>
        <v>5.7081781802257158E-3</v>
      </c>
      <c r="AB3451" s="17">
        <f t="shared" si="1072"/>
        <v>6.418052050264655</v>
      </c>
      <c r="AC3451">
        <f t="shared" si="1073"/>
        <v>17.521416812058668</v>
      </c>
      <c r="AI3451" s="19">
        <f t="shared" si="1074"/>
        <v>8.7451563227567197E-2</v>
      </c>
      <c r="AJ3451">
        <f t="shared" si="1075"/>
        <v>2.4909624177950761E-3</v>
      </c>
      <c r="AO3451" s="3">
        <f t="shared" si="1063"/>
        <v>8.7487542602896262E-2</v>
      </c>
      <c r="AQ3451">
        <f t="shared" si="1076"/>
        <v>422.05000000003372</v>
      </c>
      <c r="AR3451">
        <f t="shared" si="1077"/>
        <v>2.2321929016478901</v>
      </c>
      <c r="AS3451" s="5">
        <f t="shared" si="1078"/>
        <v>1.533647380112267</v>
      </c>
      <c r="AT3451">
        <f t="shared" si="1079"/>
        <v>0.48796584565747569</v>
      </c>
    </row>
    <row r="3452" spans="1:46" x14ac:dyDescent="0.25">
      <c r="A3452" s="1">
        <v>422.15000000003391</v>
      </c>
      <c r="B3452">
        <v>2.2338315027102609</v>
      </c>
      <c r="D3452">
        <f t="shared" si="1064"/>
        <v>0.13740093193674047</v>
      </c>
      <c r="E3452">
        <f t="shared" si="1062"/>
        <v>0.10543666609192778</v>
      </c>
      <c r="G3452">
        <f t="shared" si="1080"/>
        <v>0.13740093193674047</v>
      </c>
      <c r="H3452" s="2">
        <f t="shared" si="1081"/>
        <v>0.10543666609192778</v>
      </c>
      <c r="L3452" s="16">
        <f t="shared" si="1065"/>
        <v>0.10547890395197612</v>
      </c>
      <c r="M3452">
        <f t="shared" si="1066"/>
        <v>1.019015870660078E-3</v>
      </c>
      <c r="P3452" s="19">
        <f t="shared" si="1067"/>
        <v>0.10543691447138324</v>
      </c>
      <c r="Q3452">
        <f t="shared" si="1068"/>
        <v>1.0216984125256616E-3</v>
      </c>
      <c r="T3452" s="19"/>
      <c r="V3452" s="19">
        <f t="shared" si="1069"/>
        <v>-3.9473403581008176E-2</v>
      </c>
      <c r="Y3452" s="19">
        <f t="shared" si="1070"/>
        <v>0.21295318827490387</v>
      </c>
      <c r="Z3452" s="14">
        <f t="shared" si="1071"/>
        <v>5.7081434377875516E-3</v>
      </c>
      <c r="AB3452" s="17">
        <f t="shared" si="1072"/>
        <v>6.4195935924369207</v>
      </c>
      <c r="AC3452">
        <f t="shared" si="1073"/>
        <v>17.520604271792898</v>
      </c>
      <c r="AI3452" s="19">
        <f t="shared" si="1074"/>
        <v>8.7487428891287689E-2</v>
      </c>
      <c r="AJ3452">
        <f t="shared" si="1075"/>
        <v>2.4913577862684237E-3</v>
      </c>
      <c r="AO3452" s="3">
        <f t="shared" si="1063"/>
        <v>8.7523421709975846E-2</v>
      </c>
      <c r="AQ3452">
        <f t="shared" si="1076"/>
        <v>422.15000000003386</v>
      </c>
      <c r="AR3452">
        <f t="shared" si="1077"/>
        <v>2.2338315027102613</v>
      </c>
      <c r="AS3452" s="5">
        <f t="shared" si="1078"/>
        <v>1.5350436783971821</v>
      </c>
      <c r="AT3452">
        <f t="shared" si="1079"/>
        <v>0.48830442340820679</v>
      </c>
    </row>
    <row r="3453" spans="1:46" x14ac:dyDescent="0.25">
      <c r="A3453" s="1">
        <v>422.25000000003388</v>
      </c>
      <c r="B3453">
        <v>2.2354702643171032</v>
      </c>
      <c r="D3453">
        <f t="shared" si="1064"/>
        <v>0.13744075829382357</v>
      </c>
      <c r="E3453">
        <f t="shared" si="1062"/>
        <v>0.10547875972861274</v>
      </c>
      <c r="G3453">
        <f t="shared" si="1080"/>
        <v>0.13744075829382357</v>
      </c>
      <c r="H3453" s="2">
        <f t="shared" si="1081"/>
        <v>0.10547875972861274</v>
      </c>
      <c r="L3453" s="16">
        <f t="shared" si="1065"/>
        <v>0.10552101249284718</v>
      </c>
      <c r="M3453">
        <f t="shared" si="1066"/>
        <v>1.0188701719989503E-3</v>
      </c>
      <c r="P3453" s="19">
        <f t="shared" si="1067"/>
        <v>0.10547900820473262</v>
      </c>
      <c r="Q3453">
        <f t="shared" si="1068"/>
        <v>1.0215534687575056E-3</v>
      </c>
      <c r="T3453" s="19"/>
      <c r="V3453" s="19">
        <f t="shared" si="1069"/>
        <v>-3.9475819971008221E-2</v>
      </c>
      <c r="Y3453" s="19">
        <f t="shared" si="1070"/>
        <v>0.21299279542763555</v>
      </c>
      <c r="Z3453" s="14">
        <f t="shared" si="1071"/>
        <v>5.7081103150689039E-3</v>
      </c>
      <c r="AB3453" s="17">
        <f t="shared" si="1072"/>
        <v>6.4211355518959907</v>
      </c>
      <c r="AC3453">
        <f t="shared" si="1073"/>
        <v>17.519793899642849</v>
      </c>
      <c r="AI3453" s="19">
        <f t="shared" si="1074"/>
        <v>8.7523298809359051E-2</v>
      </c>
      <c r="AJ3453">
        <f t="shared" si="1075"/>
        <v>2.4917527613831569E-3</v>
      </c>
      <c r="AO3453" s="3">
        <f t="shared" si="1063"/>
        <v>8.7559305071939209E-2</v>
      </c>
      <c r="AQ3453">
        <f t="shared" si="1076"/>
        <v>422.25000000003388</v>
      </c>
      <c r="AR3453">
        <f t="shared" si="1077"/>
        <v>2.2354702643171036</v>
      </c>
      <c r="AS3453" s="5">
        <f t="shared" si="1078"/>
        <v>1.5364401423096699</v>
      </c>
      <c r="AT3453">
        <f t="shared" si="1079"/>
        <v>0.48864311147372774</v>
      </c>
    </row>
    <row r="3454" spans="1:46" x14ac:dyDescent="0.25">
      <c r="A3454" s="1">
        <v>422.3500000000339</v>
      </c>
      <c r="B3454">
        <v>2.2371091864177002</v>
      </c>
      <c r="D3454">
        <f t="shared" si="1064"/>
        <v>0.13748058465090671</v>
      </c>
      <c r="E3454">
        <f t="shared" si="1062"/>
        <v>0.10552085748778005</v>
      </c>
      <c r="G3454">
        <f t="shared" si="1080"/>
        <v>0.13748058465090671</v>
      </c>
      <c r="H3454" s="2">
        <f t="shared" si="1081"/>
        <v>0.10552085748778005</v>
      </c>
      <c r="L3454" s="16">
        <f t="shared" si="1065"/>
        <v>0.10556312515609179</v>
      </c>
      <c r="M3454">
        <f t="shared" si="1066"/>
        <v>1.0187242206031511E-3</v>
      </c>
      <c r="P3454" s="19">
        <f t="shared" si="1067"/>
        <v>0.10552110606057082</v>
      </c>
      <c r="Q3454">
        <f t="shared" si="1068"/>
        <v>1.0214082717661381E-3</v>
      </c>
      <c r="T3454" s="19"/>
      <c r="V3454" s="19">
        <f t="shared" si="1069"/>
        <v>-3.9478229749528325E-2</v>
      </c>
      <c r="Y3454" s="19">
        <f t="shared" si="1070"/>
        <v>0.21303241330095149</v>
      </c>
      <c r="Z3454" s="14">
        <f t="shared" si="1071"/>
        <v>5.7080788123657277E-3</v>
      </c>
      <c r="AB3454" s="17">
        <f t="shared" si="1072"/>
        <v>6.4226779287217513</v>
      </c>
      <c r="AC3454">
        <f t="shared" si="1073"/>
        <v>17.518985696552715</v>
      </c>
      <c r="AI3454" s="19">
        <f t="shared" si="1074"/>
        <v>8.7559172980904432E-2</v>
      </c>
      <c r="AJ3454">
        <f t="shared" si="1075"/>
        <v>2.4921473431258395E-3</v>
      </c>
      <c r="AO3454" s="3">
        <f t="shared" si="1063"/>
        <v>8.7595192687835555E-2</v>
      </c>
      <c r="AQ3454">
        <f t="shared" si="1076"/>
        <v>422.3500000000339</v>
      </c>
      <c r="AR3454">
        <f t="shared" si="1077"/>
        <v>2.2371091864177002</v>
      </c>
      <c r="AS3454" s="5">
        <f t="shared" si="1078"/>
        <v>1.537836771815593</v>
      </c>
      <c r="AT3454">
        <f t="shared" si="1079"/>
        <v>0.48898190982346129</v>
      </c>
    </row>
    <row r="3455" spans="1:46" x14ac:dyDescent="0.25">
      <c r="A3455" s="1">
        <v>422.45000000003392</v>
      </c>
      <c r="B3455">
        <v>2.2387482689613472</v>
      </c>
      <c r="D3455">
        <f t="shared" si="1064"/>
        <v>0.13752041100798981</v>
      </c>
      <c r="E3455">
        <f t="shared" si="1062"/>
        <v>0.10556295936812732</v>
      </c>
      <c r="G3455">
        <f t="shared" si="1080"/>
        <v>0.13752041100798981</v>
      </c>
      <c r="H3455" s="2">
        <f t="shared" si="1081"/>
        <v>0.10556295936812732</v>
      </c>
      <c r="L3455" s="16">
        <f t="shared" si="1065"/>
        <v>0.1056052419404061</v>
      </c>
      <c r="M3455">
        <f t="shared" si="1066"/>
        <v>1.0185780166124521E-3</v>
      </c>
      <c r="P3455" s="19">
        <f t="shared" si="1067"/>
        <v>0.10556320803759547</v>
      </c>
      <c r="Q3455">
        <f t="shared" si="1068"/>
        <v>1.0212628216909807E-3</v>
      </c>
      <c r="T3455" s="19"/>
      <c r="V3455" s="19">
        <f t="shared" si="1069"/>
        <v>-3.9480632913209898E-2</v>
      </c>
      <c r="Y3455" s="19">
        <f t="shared" si="1070"/>
        <v>0.21307204189690429</v>
      </c>
      <c r="Z3455" s="14">
        <f t="shared" si="1071"/>
        <v>5.7080489299747763E-3</v>
      </c>
      <c r="AB3455" s="17">
        <f t="shared" si="1072"/>
        <v>6.4242207229941153</v>
      </c>
      <c r="AC3455">
        <f t="shared" si="1073"/>
        <v>17.51817966346708</v>
      </c>
      <c r="AI3455" s="19">
        <f t="shared" si="1074"/>
        <v>8.7595051405008562E-2</v>
      </c>
      <c r="AJ3455">
        <f t="shared" si="1075"/>
        <v>2.492541531486992E-3</v>
      </c>
      <c r="AO3455" s="3">
        <f t="shared" si="1063"/>
        <v>8.7631084556786254E-2</v>
      </c>
      <c r="AQ3455">
        <f t="shared" si="1076"/>
        <v>422.45000000003392</v>
      </c>
      <c r="AR3455">
        <f t="shared" si="1077"/>
        <v>2.2387482689613476</v>
      </c>
      <c r="AS3455" s="5">
        <f t="shared" si="1078"/>
        <v>1.5392335668793196</v>
      </c>
      <c r="AT3455">
        <f t="shared" si="1079"/>
        <v>0.48932081842890846</v>
      </c>
    </row>
    <row r="3456" spans="1:46" x14ac:dyDescent="0.25">
      <c r="A3456" s="1">
        <v>422.55000000003389</v>
      </c>
      <c r="B3456">
        <v>2.240387511897346</v>
      </c>
      <c r="D3456">
        <f t="shared" si="1064"/>
        <v>0.13756023736507289</v>
      </c>
      <c r="E3456">
        <f t="shared" si="1062"/>
        <v>0.10560506536835225</v>
      </c>
      <c r="G3456">
        <f t="shared" si="1080"/>
        <v>0.13756023736507289</v>
      </c>
      <c r="H3456" s="2">
        <f t="shared" si="1081"/>
        <v>0.10560506536835225</v>
      </c>
      <c r="L3456" s="16">
        <f t="shared" si="1065"/>
        <v>0.10564736284448628</v>
      </c>
      <c r="M3456">
        <f t="shared" si="1066"/>
        <v>1.018431560166706E-3</v>
      </c>
      <c r="P3456" s="19">
        <f t="shared" si="1067"/>
        <v>0.10560531413450426</v>
      </c>
      <c r="Q3456">
        <f t="shared" si="1068"/>
        <v>1.0211171186715346E-3</v>
      </c>
      <c r="T3456" s="19"/>
      <c r="V3456" s="19">
        <f t="shared" si="1069"/>
        <v>-3.948302945869786E-2</v>
      </c>
      <c r="Y3456" s="19">
        <f t="shared" si="1070"/>
        <v>0.21311168121754007</v>
      </c>
      <c r="Z3456" s="14">
        <f t="shared" si="1071"/>
        <v>5.7080206681924999E-3</v>
      </c>
      <c r="AB3456" s="17">
        <f t="shared" si="1072"/>
        <v>6.4257639347927382</v>
      </c>
      <c r="AC3456">
        <f t="shared" si="1073"/>
        <v>17.51737580132863</v>
      </c>
      <c r="AI3456" s="19">
        <f t="shared" si="1074"/>
        <v>8.7630934080757061E-2</v>
      </c>
      <c r="AJ3456">
        <f t="shared" si="1075"/>
        <v>2.4929353264571915E-3</v>
      </c>
      <c r="AO3456" s="3">
        <f t="shared" si="1063"/>
        <v>8.7666980677876705E-2</v>
      </c>
      <c r="AQ3456">
        <f t="shared" si="1076"/>
        <v>422.55000000003383</v>
      </c>
      <c r="AR3456">
        <f t="shared" si="1077"/>
        <v>2.240387511897346</v>
      </c>
      <c r="AS3456" s="5">
        <f t="shared" si="1078"/>
        <v>1.5406305274652505</v>
      </c>
      <c r="AT3456">
        <f t="shared" si="1079"/>
        <v>0.48965983726149986</v>
      </c>
    </row>
    <row r="3457" spans="1:46" x14ac:dyDescent="0.25">
      <c r="A3457" s="1">
        <v>422.65000000003403</v>
      </c>
      <c r="B3457">
        <v>2.2420269151750061</v>
      </c>
      <c r="D3457">
        <f t="shared" si="1064"/>
        <v>0.13760006372215605</v>
      </c>
      <c r="E3457">
        <f t="shared" si="1062"/>
        <v>0.10564717548715284</v>
      </c>
      <c r="G3457">
        <f t="shared" si="1080"/>
        <v>0.13760006372215605</v>
      </c>
      <c r="H3457" s="2">
        <f t="shared" si="1081"/>
        <v>0.10564717548715284</v>
      </c>
      <c r="L3457" s="16">
        <f t="shared" si="1065"/>
        <v>0.10568948786703203</v>
      </c>
      <c r="M3457">
        <f t="shared" si="1066"/>
        <v>1.0182848514056243E-3</v>
      </c>
      <c r="P3457" s="19">
        <f t="shared" si="1067"/>
        <v>0.10564742434999512</v>
      </c>
      <c r="Q3457">
        <f t="shared" si="1068"/>
        <v>1.0209711628473689E-3</v>
      </c>
      <c r="T3457" s="19"/>
      <c r="V3457" s="19">
        <f t="shared" si="1069"/>
        <v>-3.948541938264058E-2</v>
      </c>
      <c r="Y3457" s="19">
        <f t="shared" si="1070"/>
        <v>0.21315133126490285</v>
      </c>
      <c r="Z3457" s="14">
        <f t="shared" si="1071"/>
        <v>5.7079940273157053E-3</v>
      </c>
      <c r="AB3457" s="17">
        <f t="shared" si="1072"/>
        <v>6.4273075641971991</v>
      </c>
      <c r="AC3457">
        <f t="shared" si="1073"/>
        <v>17.516574111079628</v>
      </c>
      <c r="AI3457" s="19">
        <f t="shared" si="1074"/>
        <v>8.7666821007253537E-2</v>
      </c>
      <c r="AJ3457">
        <f t="shared" si="1075"/>
        <v>2.4933287280253652E-3</v>
      </c>
      <c r="AO3457" s="3">
        <f t="shared" si="1063"/>
        <v>8.7702881050192749E-2</v>
      </c>
      <c r="AQ3457">
        <f t="shared" si="1076"/>
        <v>422.65000000003397</v>
      </c>
      <c r="AR3457">
        <f t="shared" si="1077"/>
        <v>2.2420269151750061</v>
      </c>
      <c r="AS3457" s="5">
        <f t="shared" si="1078"/>
        <v>1.5420276535384894</v>
      </c>
      <c r="AT3457">
        <f t="shared" si="1079"/>
        <v>0.48999896629166856</v>
      </c>
    </row>
    <row r="3458" spans="1:46" x14ac:dyDescent="0.25">
      <c r="A3458" s="1">
        <v>422.75000000003399</v>
      </c>
      <c r="B3458">
        <v>2.243666478743644</v>
      </c>
      <c r="D3458">
        <f t="shared" si="1064"/>
        <v>0.13763989007923919</v>
      </c>
      <c r="E3458">
        <f t="shared" ref="E3458:E3521" si="1082">(B3458-$B$2)/($B$25111-$B$2)</f>
        <v>0.10568928972322721</v>
      </c>
      <c r="G3458">
        <f t="shared" si="1080"/>
        <v>0.13763989007923919</v>
      </c>
      <c r="H3458" s="2">
        <f t="shared" si="1081"/>
        <v>0.10568928972322721</v>
      </c>
      <c r="L3458" s="16">
        <f t="shared" si="1065"/>
        <v>0.1057316170067395</v>
      </c>
      <c r="M3458">
        <f t="shared" si="1066"/>
        <v>1.0181378904692087E-3</v>
      </c>
      <c r="P3458" s="19">
        <f t="shared" si="1067"/>
        <v>0.10568953868276627</v>
      </c>
      <c r="Q3458">
        <f t="shared" si="1068"/>
        <v>1.0208249543580984E-3</v>
      </c>
      <c r="T3458" s="19"/>
      <c r="V3458" s="19">
        <f t="shared" si="1069"/>
        <v>-3.9487802681689943E-2</v>
      </c>
      <c r="Y3458" s="19">
        <f t="shared" si="1070"/>
        <v>0.2131909920410329</v>
      </c>
      <c r="Z3458" s="14">
        <f t="shared" si="1071"/>
        <v>5.7079690076413496E-3</v>
      </c>
      <c r="AB3458" s="17">
        <f t="shared" si="1072"/>
        <v>6.4288516112869276</v>
      </c>
      <c r="AC3458">
        <f t="shared" si="1073"/>
        <v>17.515774593661341</v>
      </c>
      <c r="AI3458" s="19">
        <f t="shared" si="1074"/>
        <v>8.7702712183601816E-2</v>
      </c>
      <c r="AJ3458">
        <f t="shared" si="1075"/>
        <v>2.4937217361805336E-3</v>
      </c>
      <c r="AO3458" s="3">
        <f t="shared" ref="AO3458:AO3521" si="1083">$AH$6*LOG(((1+L3458)*$AH$2)^$AH$5+$AH$4)/LOG($AH$7)+$AH$3</f>
        <v>8.7738785672856423E-2</v>
      </c>
      <c r="AQ3458">
        <f t="shared" si="1076"/>
        <v>422.75000000003399</v>
      </c>
      <c r="AR3458">
        <f t="shared" si="1077"/>
        <v>2.243666478743644</v>
      </c>
      <c r="AS3458" s="5">
        <f t="shared" si="1078"/>
        <v>1.5434249450641457</v>
      </c>
      <c r="AT3458">
        <f t="shared" si="1079"/>
        <v>0.49033820548981588</v>
      </c>
    </row>
    <row r="3459" spans="1:46" x14ac:dyDescent="0.25">
      <c r="A3459" s="1">
        <v>422.85000000003402</v>
      </c>
      <c r="B3459">
        <v>2.2453062025525869</v>
      </c>
      <c r="D3459">
        <f t="shared" ref="D3459:D3522" si="1084">(A3459-$A$2)/($A$25111-$A$2)</f>
        <v>0.13767971643632229</v>
      </c>
      <c r="E3459">
        <f t="shared" si="1082"/>
        <v>0.10573140807527376</v>
      </c>
      <c r="G3459">
        <f t="shared" si="1080"/>
        <v>0.13767971643632229</v>
      </c>
      <c r="H3459" s="2">
        <f t="shared" si="1081"/>
        <v>0.10573140807527376</v>
      </c>
      <c r="L3459" s="16">
        <f t="shared" ref="L3459:L3522" si="1085">$K$4*_xlfn.ERF.PRECISE($K$2*H3459+$K$3)+$K$5</f>
        <v>0.10577375026231195</v>
      </c>
      <c r="M3459">
        <f t="shared" ref="M3459:M3522" si="1086">(G3459-L3459)^2</f>
        <v>1.0179906774970921E-3</v>
      </c>
      <c r="P3459" s="19">
        <f t="shared" ref="P3459:P3522" si="1087">$O$4*TANH($O$2*H3459+$O$3)+$O$5</f>
        <v>0.10573165713151603</v>
      </c>
      <c r="Q3459">
        <f t="shared" ref="Q3459:Q3522" si="1088">(G3459-P3459)^2</f>
        <v>1.0206784933434181E-3</v>
      </c>
      <c r="T3459" s="19"/>
      <c r="V3459" s="19">
        <f t="shared" ref="V3459:V3522" si="1089">($X$11*EXP(-((E3459-$X$13)^2)/(2*$X$12*$X$12))/SQRT(2*PI()*$X$12*$X$12))</f>
        <v>-3.949017935250132E-2</v>
      </c>
      <c r="Y3459" s="19">
        <f t="shared" ref="Y3459:Y3522" si="1090">($X$4*TANH($X$2*H3459+$X$3))+($X$9*LOG(((1+H3459)*$X$5)^$X$8+$X$7,$X$10)+$X$6) +($X$11*EXP(-((H3459-$X$13)^2)/(2*$X$12*$X$12))/SQRT(2*PI()*$X$12*$X$12))+($X$14*EXP(-((H3459-$X$16)^2)/(2*$X$15*$X$15))/SQRT(2*PI()*$X$15*$X$15))</f>
        <v>0.21323066354796946</v>
      </c>
      <c r="Z3459" s="14">
        <f t="shared" ref="Z3459:Z3522" si="1091">(G3459-Y3459)^2</f>
        <v>5.7079456094669082E-3</v>
      </c>
      <c r="AB3459" s="17">
        <f t="shared" ref="AB3459:AB3522" si="1092">( Y3459-$J$2)*($B$25111-$B$2)/($I$2-$J$2)+$B$2</f>
        <v>6.4303960761413128</v>
      </c>
      <c r="AC3459">
        <f t="shared" ref="AC3459:AC3522" si="1093">(B3459-AB3459)^2</f>
        <v>17.514977250014901</v>
      </c>
      <c r="AI3459" s="19">
        <f t="shared" ref="AI3459:AI3522" si="1094">$AH$6*LOG(((1+H3459)*$AH$2)^$AH$5+$AH$4,$AH$7)+$AH$3</f>
        <v>8.773860760886909E-2</v>
      </c>
      <c r="AJ3459">
        <f t="shared" ref="AJ3459:AJ3522" si="1095">(G3459-AI3459)^2</f>
        <v>2.494114350915524E-3</v>
      </c>
      <c r="AO3459" s="3">
        <f t="shared" si="1083"/>
        <v>8.7774694544934473E-2</v>
      </c>
      <c r="AQ3459">
        <f t="shared" ref="AQ3459:AQ3522" si="1096">( G3459-$J$2)*($A$25111-$A$2)/($I$2-$J$2)+$A$2</f>
        <v>422.85000000003402</v>
      </c>
      <c r="AR3459">
        <f t="shared" ref="AR3459:AR3522" si="1097">( H3459-$J$2)*($B$25111-$B$2)/($I$2-$J$2)+$B$2</f>
        <v>2.2453062025525874</v>
      </c>
      <c r="AS3459" s="5">
        <f t="shared" ref="AS3459:AS3522" si="1098">( AI3459-$J$2)*($B$25111-$B$2)/($I$2-$J$2)+$B$2</f>
        <v>1.5448224020059043</v>
      </c>
      <c r="AT3459">
        <f t="shared" ref="AT3459:AT3522" si="1099">(AR3459-AS3459)^2</f>
        <v>0.49067755482832537</v>
      </c>
    </row>
    <row r="3460" spans="1:46" x14ac:dyDescent="0.25">
      <c r="A3460" s="1">
        <v>422.95000000003398</v>
      </c>
      <c r="B3460">
        <v>2.2469460865511648</v>
      </c>
      <c r="D3460">
        <f t="shared" si="1084"/>
        <v>0.13771954279340537</v>
      </c>
      <c r="E3460">
        <f t="shared" si="1082"/>
        <v>0.10577353054199094</v>
      </c>
      <c r="G3460">
        <f t="shared" si="1080"/>
        <v>0.13771954279340537</v>
      </c>
      <c r="H3460" s="2">
        <f t="shared" si="1081"/>
        <v>0.10577353054199094</v>
      </c>
      <c r="L3460" s="16">
        <f t="shared" si="1085"/>
        <v>0.10581588763243488</v>
      </c>
      <c r="M3460">
        <f t="shared" si="1086"/>
        <v>1.0178432126301191E-3</v>
      </c>
      <c r="P3460" s="19">
        <f t="shared" si="1087"/>
        <v>0.10577377969494285</v>
      </c>
      <c r="Q3460">
        <f t="shared" si="1088"/>
        <v>1.0205317799430896E-3</v>
      </c>
      <c r="T3460" s="19"/>
      <c r="V3460" s="19">
        <f t="shared" si="1089"/>
        <v>-3.9492549391733585E-2</v>
      </c>
      <c r="Y3460" s="19">
        <f t="shared" si="1090"/>
        <v>0.21327034578774584</v>
      </c>
      <c r="Z3460" s="14">
        <f t="shared" si="1091"/>
        <v>5.7079238330896452E-3</v>
      </c>
      <c r="AB3460" s="17">
        <f t="shared" si="1092"/>
        <v>6.4319409588395162</v>
      </c>
      <c r="AC3460">
        <f t="shared" si="1093"/>
        <v>17.514182081079795</v>
      </c>
      <c r="AI3460" s="19">
        <f t="shared" si="1094"/>
        <v>8.777450728215852E-2</v>
      </c>
      <c r="AJ3460">
        <f t="shared" si="1095"/>
        <v>2.4945065722197087E-3</v>
      </c>
      <c r="AO3460" s="3">
        <f t="shared" si="1083"/>
        <v>8.7810607665512075E-2</v>
      </c>
      <c r="AQ3460">
        <f t="shared" si="1096"/>
        <v>422.95000000003392</v>
      </c>
      <c r="AR3460">
        <f t="shared" si="1097"/>
        <v>2.2469460865511648</v>
      </c>
      <c r="AS3460" s="5">
        <f t="shared" si="1098"/>
        <v>1.5462200243288506</v>
      </c>
      <c r="AT3460">
        <f t="shared" si="1099"/>
        <v>0.49101701427759048</v>
      </c>
    </row>
    <row r="3461" spans="1:46" x14ac:dyDescent="0.25">
      <c r="A3461" s="1">
        <v>423.05000000003412</v>
      </c>
      <c r="B3461">
        <v>2.2485861306887212</v>
      </c>
      <c r="D3461">
        <f t="shared" si="1084"/>
        <v>0.13775936915048853</v>
      </c>
      <c r="E3461">
        <f t="shared" si="1082"/>
        <v>0.10581565712207762</v>
      </c>
      <c r="G3461">
        <f t="shared" si="1080"/>
        <v>0.13775936915048853</v>
      </c>
      <c r="H3461" s="2">
        <f t="shared" si="1081"/>
        <v>0.10581565712207762</v>
      </c>
      <c r="L3461" s="16">
        <f t="shared" si="1085"/>
        <v>0.10585802911582221</v>
      </c>
      <c r="M3461">
        <f t="shared" si="1086"/>
        <v>1.0176954960074045E-3</v>
      </c>
      <c r="P3461" s="19">
        <f t="shared" si="1087"/>
        <v>0.10581590637174562</v>
      </c>
      <c r="Q3461">
        <f t="shared" si="1088"/>
        <v>1.0203848142969337E-3</v>
      </c>
      <c r="T3461" s="19"/>
      <c r="V3461" s="19">
        <f t="shared" si="1089"/>
        <v>-3.9494912796049116E-2</v>
      </c>
      <c r="Y3461" s="19">
        <f t="shared" si="1090"/>
        <v>0.2133100387623918</v>
      </c>
      <c r="Z3461" s="14">
        <f t="shared" si="1091"/>
        <v>5.7079036788069632E-3</v>
      </c>
      <c r="AB3461" s="17">
        <f t="shared" si="1092"/>
        <v>6.4334862594605573</v>
      </c>
      <c r="AC3461">
        <f t="shared" si="1093"/>
        <v>17.513389087794536</v>
      </c>
      <c r="AI3461" s="19">
        <f t="shared" si="1094"/>
        <v>8.7810411202574601E-2</v>
      </c>
      <c r="AJ3461">
        <f t="shared" si="1095"/>
        <v>2.4948984000824743E-3</v>
      </c>
      <c r="AO3461" s="3">
        <f t="shared" si="1083"/>
        <v>8.7846525033712375E-2</v>
      </c>
      <c r="AQ3461">
        <f t="shared" si="1096"/>
        <v>423.05000000003406</v>
      </c>
      <c r="AR3461">
        <f t="shared" si="1097"/>
        <v>2.2485861306887216</v>
      </c>
      <c r="AS3461" s="5">
        <f t="shared" si="1098"/>
        <v>1.5476178119981212</v>
      </c>
      <c r="AT3461">
        <f t="shared" si="1099"/>
        <v>0.49135658380792713</v>
      </c>
    </row>
    <row r="3462" spans="1:46" x14ac:dyDescent="0.25">
      <c r="A3462" s="1">
        <v>423.15000000003408</v>
      </c>
      <c r="B3462">
        <v>2.2502263349146019</v>
      </c>
      <c r="D3462">
        <f t="shared" si="1084"/>
        <v>0.13779919550757164</v>
      </c>
      <c r="E3462">
        <f t="shared" si="1082"/>
        <v>0.10585778781423266</v>
      </c>
      <c r="G3462">
        <f t="shared" ref="G3462:G3525" si="1100">($I$2-$J$2)*D3462+$J$2</f>
        <v>0.13779919550757164</v>
      </c>
      <c r="H3462" s="2">
        <f t="shared" si="1081"/>
        <v>0.10585778781423266</v>
      </c>
      <c r="L3462" s="16">
        <f t="shared" si="1085"/>
        <v>0.10590017471115232</v>
      </c>
      <c r="M3462">
        <f t="shared" si="1086"/>
        <v>1.0175475277703922E-3</v>
      </c>
      <c r="P3462" s="19">
        <f t="shared" si="1087"/>
        <v>0.10585803716062321</v>
      </c>
      <c r="Q3462">
        <f t="shared" si="1088"/>
        <v>1.0202375965448331E-3</v>
      </c>
      <c r="T3462" s="19"/>
      <c r="V3462" s="19">
        <f t="shared" si="1089"/>
        <v>-3.9497269562113801E-2</v>
      </c>
      <c r="Y3462" s="19">
        <f t="shared" si="1090"/>
        <v>0.21334974247393512</v>
      </c>
      <c r="Z3462" s="14">
        <f t="shared" si="1091"/>
        <v>5.7078851469166952E-3</v>
      </c>
      <c r="AB3462" s="17">
        <f t="shared" si="1092"/>
        <v>6.4350319780833809</v>
      </c>
      <c r="AC3462">
        <f t="shared" si="1093"/>
        <v>17.512598271097261</v>
      </c>
      <c r="AI3462" s="19">
        <f t="shared" si="1094"/>
        <v>8.7846319369220938E-2</v>
      </c>
      <c r="AJ3462">
        <f t="shared" si="1095"/>
        <v>2.4952898344934066E-3</v>
      </c>
      <c r="AO3462" s="3">
        <f t="shared" si="1083"/>
        <v>8.7882446648619661E-2</v>
      </c>
      <c r="AQ3462">
        <f t="shared" si="1096"/>
        <v>423.15000000003408</v>
      </c>
      <c r="AR3462">
        <f t="shared" si="1097"/>
        <v>2.2502263349146023</v>
      </c>
      <c r="AS3462" s="5">
        <f t="shared" si="1098"/>
        <v>1.5490157649788177</v>
      </c>
      <c r="AT3462">
        <f t="shared" si="1099"/>
        <v>0.49169626338966799</v>
      </c>
    </row>
    <row r="3463" spans="1:46" x14ac:dyDescent="0.25">
      <c r="A3463" s="1">
        <v>423.25000000003411</v>
      </c>
      <c r="B3463">
        <v>2.2518666991781648</v>
      </c>
      <c r="D3463">
        <f t="shared" si="1084"/>
        <v>0.13783902186465477</v>
      </c>
      <c r="E3463">
        <f t="shared" si="1082"/>
        <v>0.10589992261715525</v>
      </c>
      <c r="G3463">
        <f t="shared" si="1100"/>
        <v>0.13783902186465477</v>
      </c>
      <c r="H3463" s="2">
        <f t="shared" ref="H3463:H3526" si="1101">($I$2-$J$2)*E3463+$J$2</f>
        <v>0.10589992261715525</v>
      </c>
      <c r="L3463" s="16">
        <f t="shared" si="1085"/>
        <v>0.10594232441714269</v>
      </c>
      <c r="M3463">
        <f t="shared" si="1086"/>
        <v>1.0173993080581239E-3</v>
      </c>
      <c r="P3463" s="19">
        <f t="shared" si="1087"/>
        <v>0.1059001720602748</v>
      </c>
      <c r="Q3463">
        <f t="shared" si="1088"/>
        <v>1.0200901268267424E-3</v>
      </c>
      <c r="T3463" s="19"/>
      <c r="V3463" s="19">
        <f t="shared" si="1089"/>
        <v>-3.9499619686597043E-2</v>
      </c>
      <c r="Y3463" s="19">
        <f t="shared" si="1090"/>
        <v>0.2133894569244015</v>
      </c>
      <c r="Z3463" s="14">
        <f t="shared" si="1091"/>
        <v>5.7078682377170089E-3</v>
      </c>
      <c r="AB3463" s="17">
        <f t="shared" si="1092"/>
        <v>6.4365781147868502</v>
      </c>
      <c r="AC3463">
        <f t="shared" si="1093"/>
        <v>17.511809631925647</v>
      </c>
      <c r="AI3463" s="19">
        <f t="shared" si="1094"/>
        <v>8.7882231781164055E-2</v>
      </c>
      <c r="AJ3463">
        <f t="shared" si="1095"/>
        <v>2.4956808754459563E-3</v>
      </c>
      <c r="AO3463" s="3">
        <f t="shared" si="1083"/>
        <v>8.7918372509319331E-2</v>
      </c>
      <c r="AQ3463">
        <f t="shared" si="1096"/>
        <v>423.25000000003411</v>
      </c>
      <c r="AR3463">
        <f t="shared" si="1097"/>
        <v>2.2518666991781648</v>
      </c>
      <c r="AS3463" s="5">
        <f t="shared" si="1098"/>
        <v>1.5504138832345988</v>
      </c>
      <c r="AT3463">
        <f t="shared" si="1099"/>
        <v>0.49203605299515829</v>
      </c>
    </row>
    <row r="3464" spans="1:46" x14ac:dyDescent="0.25">
      <c r="A3464" s="1">
        <v>423.35000000003407</v>
      </c>
      <c r="B3464">
        <v>2.2535072234287732</v>
      </c>
      <c r="D3464">
        <f t="shared" si="1084"/>
        <v>0.13787884822173785</v>
      </c>
      <c r="E3464">
        <f t="shared" si="1082"/>
        <v>0.10594206152954475</v>
      </c>
      <c r="G3464">
        <f t="shared" si="1100"/>
        <v>0.13787884822173785</v>
      </c>
      <c r="H3464" s="2">
        <f t="shared" si="1101"/>
        <v>0.10594206152954475</v>
      </c>
      <c r="L3464" s="16">
        <f t="shared" si="1085"/>
        <v>0.10598447823247525</v>
      </c>
      <c r="M3464">
        <f t="shared" si="1086"/>
        <v>1.0172508370119744E-3</v>
      </c>
      <c r="P3464" s="19">
        <f t="shared" si="1087"/>
        <v>0.10594231106939965</v>
      </c>
      <c r="Q3464">
        <f t="shared" si="1088"/>
        <v>1.0199424052826781E-3</v>
      </c>
      <c r="T3464" s="19"/>
      <c r="V3464" s="19">
        <f t="shared" si="1089"/>
        <v>-3.9501963166171765E-2</v>
      </c>
      <c r="Y3464" s="19">
        <f t="shared" si="1090"/>
        <v>0.21342918211580969</v>
      </c>
      <c r="Z3464" s="14">
        <f t="shared" si="1091"/>
        <v>5.7078529515057408E-3</v>
      </c>
      <c r="AB3464" s="17">
        <f t="shared" si="1092"/>
        <v>6.4381246696495582</v>
      </c>
      <c r="AC3464">
        <f t="shared" si="1093"/>
        <v>17.511023171215363</v>
      </c>
      <c r="AI3464" s="19">
        <f t="shared" si="1094"/>
        <v>8.7918148437526655E-2</v>
      </c>
      <c r="AJ3464">
        <f t="shared" si="1095"/>
        <v>2.4960715229280805E-3</v>
      </c>
      <c r="AO3464" s="3">
        <f t="shared" si="1083"/>
        <v>8.795430261491588E-2</v>
      </c>
      <c r="AQ3464">
        <f t="shared" si="1096"/>
        <v>423.35000000003402</v>
      </c>
      <c r="AR3464">
        <f t="shared" si="1097"/>
        <v>2.2535072234287732</v>
      </c>
      <c r="AS3464" s="5">
        <f t="shared" si="1098"/>
        <v>1.5518121667313107</v>
      </c>
      <c r="AT3464">
        <f t="shared" si="1099"/>
        <v>0.49237595259365508</v>
      </c>
    </row>
    <row r="3465" spans="1:46" x14ac:dyDescent="0.25">
      <c r="A3465" s="1">
        <v>423.45000000003421</v>
      </c>
      <c r="B3465">
        <v>2.2551479076157981</v>
      </c>
      <c r="D3465">
        <f t="shared" si="1084"/>
        <v>0.13791867457882101</v>
      </c>
      <c r="E3465">
        <f t="shared" si="1082"/>
        <v>0.10598420455010067</v>
      </c>
      <c r="G3465">
        <f t="shared" si="1100"/>
        <v>0.13791867457882101</v>
      </c>
      <c r="H3465" s="2">
        <f t="shared" si="1101"/>
        <v>0.10598420455010067</v>
      </c>
      <c r="L3465" s="16">
        <f t="shared" si="1085"/>
        <v>0.10602663615586749</v>
      </c>
      <c r="M3465">
        <f t="shared" si="1086"/>
        <v>1.0171021147711435E-3</v>
      </c>
      <c r="P3465" s="19">
        <f t="shared" si="1087"/>
        <v>0.10598445418669739</v>
      </c>
      <c r="Q3465">
        <f t="shared" si="1088"/>
        <v>1.0197944320527244E-3</v>
      </c>
      <c r="T3465" s="19"/>
      <c r="V3465" s="19">
        <f t="shared" si="1089"/>
        <v>-3.9504299997514411E-2</v>
      </c>
      <c r="Y3465" s="19">
        <f t="shared" si="1090"/>
        <v>0.2134689180501787</v>
      </c>
      <c r="Z3465" s="14">
        <f t="shared" si="1091"/>
        <v>5.7078392885814254E-3</v>
      </c>
      <c r="AB3465" s="17">
        <f t="shared" si="1092"/>
        <v>6.4396716427501071</v>
      </c>
      <c r="AC3465">
        <f t="shared" si="1093"/>
        <v>17.510238889902393</v>
      </c>
      <c r="AI3465" s="19">
        <f t="shared" si="1094"/>
        <v>8.7954069337393914E-2</v>
      </c>
      <c r="AJ3465">
        <f t="shared" si="1095"/>
        <v>2.4964617769316442E-3</v>
      </c>
      <c r="AO3465" s="3">
        <f t="shared" si="1083"/>
        <v>8.799023696449404E-2</v>
      </c>
      <c r="AQ3465">
        <f t="shared" si="1096"/>
        <v>423.45000000003415</v>
      </c>
      <c r="AR3465">
        <f t="shared" si="1097"/>
        <v>2.2551479076157985</v>
      </c>
      <c r="AS3465" s="5">
        <f t="shared" si="1098"/>
        <v>1.5532106154333378</v>
      </c>
      <c r="AT3465">
        <f t="shared" si="1099"/>
        <v>0.4927159621564452</v>
      </c>
    </row>
    <row r="3466" spans="1:46" x14ac:dyDescent="0.25">
      <c r="A3466" s="1">
        <v>423.55000000003417</v>
      </c>
      <c r="B3466">
        <v>2.25678875168862</v>
      </c>
      <c r="D3466">
        <f t="shared" si="1084"/>
        <v>0.13795850093590412</v>
      </c>
      <c r="E3466">
        <f t="shared" si="1082"/>
        <v>0.10602635167752278</v>
      </c>
      <c r="G3466">
        <f t="shared" si="1100"/>
        <v>0.13795850093590412</v>
      </c>
      <c r="H3466" s="2">
        <f t="shared" si="1101"/>
        <v>0.10602635167752278</v>
      </c>
      <c r="L3466" s="16">
        <f t="shared" si="1085"/>
        <v>0.10606879818599779</v>
      </c>
      <c r="M3466">
        <f t="shared" si="1086"/>
        <v>1.0169531414773829E-3</v>
      </c>
      <c r="P3466" s="19">
        <f t="shared" si="1087"/>
        <v>0.10602660141086773</v>
      </c>
      <c r="Q3466">
        <f t="shared" si="1088"/>
        <v>1.0196462072770193E-3</v>
      </c>
      <c r="T3466" s="19"/>
      <c r="V3466" s="19">
        <f t="shared" si="1089"/>
        <v>-3.9506630177304956E-2</v>
      </c>
      <c r="Y3466" s="19">
        <f t="shared" si="1090"/>
        <v>0.2135086647295234</v>
      </c>
      <c r="Z3466" s="14">
        <f t="shared" si="1091"/>
        <v>5.7078272492427024E-3</v>
      </c>
      <c r="AB3466" s="17">
        <f t="shared" si="1092"/>
        <v>6.4412190341669389</v>
      </c>
      <c r="AC3466">
        <f t="shared" si="1093"/>
        <v>17.509456788921582</v>
      </c>
      <c r="AI3466" s="19">
        <f t="shared" si="1094"/>
        <v>8.7989994479851008E-2</v>
      </c>
      <c r="AJ3466">
        <f t="shared" si="1095"/>
        <v>2.4968516374486213E-3</v>
      </c>
      <c r="AO3466" s="3">
        <f t="shared" si="1083"/>
        <v>8.802617555715786E-2</v>
      </c>
      <c r="AQ3466">
        <f t="shared" si="1096"/>
        <v>423.55000000003417</v>
      </c>
      <c r="AR3466">
        <f t="shared" si="1097"/>
        <v>2.25678875168862</v>
      </c>
      <c r="AS3466" s="5">
        <f t="shared" si="1098"/>
        <v>1.5546092293050646</v>
      </c>
      <c r="AT3466">
        <f t="shared" si="1099"/>
        <v>0.49305608165479797</v>
      </c>
    </row>
    <row r="3467" spans="1:46" x14ac:dyDescent="0.25">
      <c r="A3467" s="1">
        <v>423.6500000000342</v>
      </c>
      <c r="B3467">
        <v>2.2584297555966248</v>
      </c>
      <c r="D3467">
        <f t="shared" si="1084"/>
        <v>0.13799832729298725</v>
      </c>
      <c r="E3467">
        <f t="shared" si="1082"/>
        <v>0.10606850291051099</v>
      </c>
      <c r="G3467">
        <f t="shared" si="1100"/>
        <v>0.13799832729298725</v>
      </c>
      <c r="H3467" s="2">
        <f t="shared" si="1101"/>
        <v>0.10606850291051099</v>
      </c>
      <c r="L3467" s="16">
        <f t="shared" si="1085"/>
        <v>0.10611096432157652</v>
      </c>
      <c r="M3467">
        <f t="shared" si="1086"/>
        <v>1.0168039172704963E-3</v>
      </c>
      <c r="P3467" s="19">
        <f t="shared" si="1087"/>
        <v>0.1060687527406106</v>
      </c>
      <c r="Q3467">
        <f t="shared" si="1088"/>
        <v>1.0194977310957784E-3</v>
      </c>
      <c r="T3467" s="19"/>
      <c r="V3467" s="19">
        <f t="shared" si="1089"/>
        <v>-3.9508953702226908E-2</v>
      </c>
      <c r="Y3467" s="19">
        <f t="shared" si="1090"/>
        <v>0.21354842215585176</v>
      </c>
      <c r="Z3467" s="14">
        <f t="shared" si="1091"/>
        <v>5.7078168337878271E-3</v>
      </c>
      <c r="AB3467" s="17">
        <f t="shared" si="1092"/>
        <v>6.4427668439782275</v>
      </c>
      <c r="AC3467">
        <f t="shared" si="1093"/>
        <v>17.508676869205829</v>
      </c>
      <c r="AI3467" s="19">
        <f t="shared" si="1094"/>
        <v>8.8025923864001987E-2</v>
      </c>
      <c r="AJ3467">
        <f t="shared" si="1095"/>
        <v>2.4972411044692582E-3</v>
      </c>
      <c r="AO3467" s="3">
        <f t="shared" si="1083"/>
        <v>8.8062118391992961E-2</v>
      </c>
      <c r="AQ3467">
        <f t="shared" si="1096"/>
        <v>423.6500000000342</v>
      </c>
      <c r="AR3467">
        <f t="shared" si="1097"/>
        <v>2.2584297555966248</v>
      </c>
      <c r="AS3467" s="5">
        <f t="shared" si="1098"/>
        <v>1.556008008311611</v>
      </c>
      <c r="AT3467">
        <f t="shared" si="1099"/>
        <v>0.49339631105893184</v>
      </c>
    </row>
    <row r="3468" spans="1:46" x14ac:dyDescent="0.25">
      <c r="A3468" s="1">
        <v>423.75000000003422</v>
      </c>
      <c r="B3468">
        <v>2.2600709192892081</v>
      </c>
      <c r="D3468">
        <f t="shared" si="1084"/>
        <v>0.13803815365007036</v>
      </c>
      <c r="E3468">
        <f t="shared" si="1082"/>
        <v>0.1061106582477655</v>
      </c>
      <c r="G3468">
        <f t="shared" si="1100"/>
        <v>0.13803815365007036</v>
      </c>
      <c r="H3468" s="2">
        <f t="shared" si="1101"/>
        <v>0.1061106582477655</v>
      </c>
      <c r="L3468" s="16">
        <f t="shared" si="1085"/>
        <v>0.10615313456129982</v>
      </c>
      <c r="M3468">
        <f t="shared" si="1086"/>
        <v>1.0166544422912612E-3</v>
      </c>
      <c r="P3468" s="19">
        <f t="shared" si="1087"/>
        <v>0.10611090817462612</v>
      </c>
      <c r="Q3468">
        <f t="shared" si="1088"/>
        <v>1.0193490036492741E-3</v>
      </c>
      <c r="T3468" s="19"/>
      <c r="V3468" s="19">
        <f t="shared" si="1089"/>
        <v>-3.9511270568967333E-2</v>
      </c>
      <c r="Y3468" s="19">
        <f t="shared" si="1090"/>
        <v>0.21358819033117346</v>
      </c>
      <c r="Z3468" s="14">
        <f t="shared" si="1091"/>
        <v>5.7078080425160245E-3</v>
      </c>
      <c r="AB3468" s="17">
        <f t="shared" si="1092"/>
        <v>6.4443150722622109</v>
      </c>
      <c r="AC3468">
        <f t="shared" si="1093"/>
        <v>17.507899131688763</v>
      </c>
      <c r="AI3468" s="19">
        <f t="shared" si="1094"/>
        <v>8.8061857488950679E-2</v>
      </c>
      <c r="AJ3468">
        <f t="shared" si="1095"/>
        <v>2.4976301779839451E-3</v>
      </c>
      <c r="AO3468" s="3">
        <f t="shared" si="1083"/>
        <v>8.8098065468102948E-2</v>
      </c>
      <c r="AQ3468">
        <f t="shared" si="1096"/>
        <v>423.75000000003422</v>
      </c>
      <c r="AR3468">
        <f t="shared" si="1097"/>
        <v>2.2600709192892081</v>
      </c>
      <c r="AS3468" s="5">
        <f t="shared" si="1098"/>
        <v>1.5574069524180871</v>
      </c>
      <c r="AT3468">
        <f t="shared" si="1099"/>
        <v>0.49373665033905978</v>
      </c>
    </row>
    <row r="3469" spans="1:46" x14ac:dyDescent="0.25">
      <c r="A3469" s="1">
        <v>423.85000000003419</v>
      </c>
      <c r="B3469">
        <v>2.2617122427157721</v>
      </c>
      <c r="D3469">
        <f t="shared" si="1084"/>
        <v>0.13807798000715343</v>
      </c>
      <c r="E3469">
        <f t="shared" si="1082"/>
        <v>0.10615281768798661</v>
      </c>
      <c r="G3469">
        <f t="shared" si="1100"/>
        <v>0.13807798000715343</v>
      </c>
      <c r="H3469" s="2">
        <f t="shared" si="1101"/>
        <v>0.10615281768798661</v>
      </c>
      <c r="L3469" s="16">
        <f t="shared" si="1085"/>
        <v>0.10619530890387097</v>
      </c>
      <c r="M3469">
        <f t="shared" si="1086"/>
        <v>1.0165047166800828E-3</v>
      </c>
      <c r="P3469" s="19">
        <f t="shared" si="1087"/>
        <v>0.1061530677116147</v>
      </c>
      <c r="Q3469">
        <f t="shared" si="1088"/>
        <v>1.01920002507784E-3</v>
      </c>
      <c r="T3469" s="19"/>
      <c r="V3469" s="19">
        <f t="shared" si="1089"/>
        <v>-3.9513580774216815E-2</v>
      </c>
      <c r="Y3469" s="19">
        <f t="shared" si="1090"/>
        <v>0.21362796925749339</v>
      </c>
      <c r="Z3469" s="14">
        <f t="shared" si="1091"/>
        <v>5.7078008757264825E-3</v>
      </c>
      <c r="AB3469" s="17">
        <f t="shared" si="1092"/>
        <v>6.4458637190969421</v>
      </c>
      <c r="AC3469">
        <f t="shared" si="1093"/>
        <v>17.507123577302725</v>
      </c>
      <c r="AI3469" s="19">
        <f t="shared" si="1094"/>
        <v>8.8097795353782038E-2</v>
      </c>
      <c r="AJ3469">
        <f t="shared" si="1095"/>
        <v>2.4980188579851017E-3</v>
      </c>
      <c r="AO3469" s="3">
        <f t="shared" si="1083"/>
        <v>8.8134016784572555E-2</v>
      </c>
      <c r="AQ3469">
        <f t="shared" si="1096"/>
        <v>423.85000000003413</v>
      </c>
      <c r="AR3469">
        <f t="shared" si="1097"/>
        <v>2.2617122427157721</v>
      </c>
      <c r="AS3469" s="5">
        <f t="shared" si="1098"/>
        <v>1.5588060615888695</v>
      </c>
      <c r="AT3469">
        <f t="shared" si="1099"/>
        <v>0.49407709946640604</v>
      </c>
    </row>
    <row r="3470" spans="1:46" x14ac:dyDescent="0.25">
      <c r="A3470" s="1">
        <v>423.95000000003432</v>
      </c>
      <c r="B3470">
        <v>2.2633537258257279</v>
      </c>
      <c r="D3470">
        <f t="shared" si="1084"/>
        <v>0.13811780636423659</v>
      </c>
      <c r="E3470">
        <f t="shared" si="1082"/>
        <v>0.10619498122987488</v>
      </c>
      <c r="G3470">
        <f t="shared" si="1100"/>
        <v>0.13811780636423659</v>
      </c>
      <c r="H3470" s="2">
        <f t="shared" si="1101"/>
        <v>0.10619498122987488</v>
      </c>
      <c r="L3470" s="16">
        <f t="shared" si="1085"/>
        <v>0.1062374873479861</v>
      </c>
      <c r="M3470">
        <f t="shared" si="1086"/>
        <v>1.0163547405779027E-3</v>
      </c>
      <c r="P3470" s="19">
        <f t="shared" si="1087"/>
        <v>0.10619523135027679</v>
      </c>
      <c r="Q3470">
        <f t="shared" si="1088"/>
        <v>1.0190507955218906E-3</v>
      </c>
      <c r="T3470" s="19"/>
      <c r="V3470" s="19">
        <f t="shared" si="1089"/>
        <v>-3.9515884314669486E-2</v>
      </c>
      <c r="Y3470" s="19">
        <f t="shared" si="1090"/>
        <v>0.21366775893681045</v>
      </c>
      <c r="Z3470" s="14">
        <f t="shared" si="1091"/>
        <v>5.7077953337181589E-3</v>
      </c>
      <c r="AB3470" s="17">
        <f t="shared" si="1092"/>
        <v>6.4474127845602416</v>
      </c>
      <c r="AC3470">
        <f t="shared" si="1093"/>
        <v>17.506350206978343</v>
      </c>
      <c r="AI3470" s="19">
        <f t="shared" si="1094"/>
        <v>8.8133737457581907E-2</v>
      </c>
      <c r="AJ3470">
        <f t="shared" si="1095"/>
        <v>2.4984071444652039E-3</v>
      </c>
      <c r="AO3470" s="3">
        <f t="shared" si="1083"/>
        <v>8.8169972340525371E-2</v>
      </c>
      <c r="AQ3470">
        <f t="shared" si="1096"/>
        <v>423.95000000003427</v>
      </c>
      <c r="AR3470">
        <f t="shared" si="1097"/>
        <v>2.2633537258257279</v>
      </c>
      <c r="AS3470" s="5">
        <f t="shared" si="1098"/>
        <v>1.5602053357883683</v>
      </c>
      <c r="AT3470">
        <f t="shared" si="1099"/>
        <v>0.49441765841213081</v>
      </c>
    </row>
    <row r="3471" spans="1:46" x14ac:dyDescent="0.25">
      <c r="A3471" s="1">
        <v>424.05000000003429</v>
      </c>
      <c r="B3471">
        <v>2.264995368568492</v>
      </c>
      <c r="D3471">
        <f t="shared" si="1084"/>
        <v>0.1381576327213197</v>
      </c>
      <c r="E3471">
        <f t="shared" si="1082"/>
        <v>0.10623714887213102</v>
      </c>
      <c r="G3471">
        <f t="shared" si="1100"/>
        <v>0.1381576327213197</v>
      </c>
      <c r="H3471" s="2">
        <f t="shared" si="1101"/>
        <v>0.10623714887213102</v>
      </c>
      <c r="L3471" s="16">
        <f t="shared" si="1085"/>
        <v>0.10627966989234494</v>
      </c>
      <c r="M3471">
        <f t="shared" si="1086"/>
        <v>1.0162045141254965E-3</v>
      </c>
      <c r="P3471" s="19">
        <f t="shared" si="1087"/>
        <v>0.10623739908931319</v>
      </c>
      <c r="Q3471">
        <f t="shared" si="1088"/>
        <v>1.0189013151218793E-3</v>
      </c>
      <c r="T3471" s="19"/>
      <c r="V3471" s="19">
        <f t="shared" si="1089"/>
        <v>-3.9518181187023056E-2</v>
      </c>
      <c r="Y3471" s="19">
        <f t="shared" si="1090"/>
        <v>0.2137075593711226</v>
      </c>
      <c r="Z3471" s="14">
        <f t="shared" si="1091"/>
        <v>5.7077914167905979E-3</v>
      </c>
      <c r="AB3471" s="17">
        <f t="shared" si="1092"/>
        <v>6.4489622687298924</v>
      </c>
      <c r="AC3471">
        <f t="shared" si="1093"/>
        <v>17.505579021646199</v>
      </c>
      <c r="AI3471" s="19">
        <f t="shared" si="1094"/>
        <v>8.8169683799472542E-2</v>
      </c>
      <c r="AJ3471">
        <f t="shared" si="1095"/>
        <v>2.4987950374132004E-3</v>
      </c>
      <c r="AO3471" s="3">
        <f t="shared" si="1083"/>
        <v>8.820593213500838E-2</v>
      </c>
      <c r="AQ3471">
        <f t="shared" si="1096"/>
        <v>424.05000000003429</v>
      </c>
      <c r="AR3471">
        <f t="shared" si="1097"/>
        <v>2.264995368568492</v>
      </c>
      <c r="AS3471" s="5">
        <f t="shared" si="1098"/>
        <v>1.5616047749824127</v>
      </c>
      <c r="AT3471">
        <f t="shared" si="1099"/>
        <v>0.49475832714537704</v>
      </c>
    </row>
    <row r="3472" spans="1:46" x14ac:dyDescent="0.25">
      <c r="A3472" s="1">
        <v>424.15000000003431</v>
      </c>
      <c r="B3472">
        <v>2.2666371708934929</v>
      </c>
      <c r="D3472">
        <f t="shared" si="1084"/>
        <v>0.13819745907840283</v>
      </c>
      <c r="E3472">
        <f t="shared" si="1082"/>
        <v>0.10627932061345606</v>
      </c>
      <c r="G3472">
        <f t="shared" si="1100"/>
        <v>0.13819745907840283</v>
      </c>
      <c r="H3472" s="2">
        <f t="shared" si="1101"/>
        <v>0.10627932061345606</v>
      </c>
      <c r="L3472" s="16">
        <f t="shared" si="1085"/>
        <v>0.10632185653564363</v>
      </c>
      <c r="M3472">
        <f t="shared" si="1086"/>
        <v>1.0160540374639568E-3</v>
      </c>
      <c r="P3472" s="19">
        <f t="shared" si="1087"/>
        <v>0.10627957092742484</v>
      </c>
      <c r="Q3472">
        <f t="shared" si="1088"/>
        <v>1.0187515840183417E-3</v>
      </c>
      <c r="T3472" s="19"/>
      <c r="V3472" s="19">
        <f t="shared" si="1089"/>
        <v>-3.9520471387978776E-2</v>
      </c>
      <c r="Y3472" s="19">
        <f t="shared" si="1090"/>
        <v>0.21374737056242471</v>
      </c>
      <c r="Z3472" s="14">
        <f t="shared" si="1091"/>
        <v>5.7077891252435408E-3</v>
      </c>
      <c r="AB3472" s="17">
        <f t="shared" si="1092"/>
        <v>6.4505121716835587</v>
      </c>
      <c r="AC3472">
        <f t="shared" si="1093"/>
        <v>17.504810022236068</v>
      </c>
      <c r="AI3472" s="19">
        <f t="shared" si="1094"/>
        <v>8.82056343785389E-2</v>
      </c>
      <c r="AJ3472">
        <f t="shared" si="1095"/>
        <v>2.4991825368219259E-3</v>
      </c>
      <c r="AO3472" s="3">
        <f t="shared" si="1083"/>
        <v>8.8241896167144507E-2</v>
      </c>
      <c r="AQ3472">
        <f t="shared" si="1096"/>
        <v>424.15000000003431</v>
      </c>
      <c r="AR3472">
        <f t="shared" si="1097"/>
        <v>2.2666371708934934</v>
      </c>
      <c r="AS3472" s="5">
        <f t="shared" si="1098"/>
        <v>1.5630043791353778</v>
      </c>
      <c r="AT3472">
        <f t="shared" si="1099"/>
        <v>0.49509910563731963</v>
      </c>
    </row>
    <row r="3473" spans="1:46" x14ac:dyDescent="0.25">
      <c r="A3473" s="1">
        <v>424.25000000003428</v>
      </c>
      <c r="B3473">
        <v>2.2682791327501621</v>
      </c>
      <c r="D3473">
        <f t="shared" si="1084"/>
        <v>0.13823728543548591</v>
      </c>
      <c r="E3473">
        <f t="shared" si="1082"/>
        <v>0.10632149645255104</v>
      </c>
      <c r="G3473">
        <f t="shared" si="1100"/>
        <v>0.13823728543548591</v>
      </c>
      <c r="H3473" s="2">
        <f t="shared" si="1101"/>
        <v>0.10632149645255104</v>
      </c>
      <c r="L3473" s="16">
        <f t="shared" si="1085"/>
        <v>0.10636404727659254</v>
      </c>
      <c r="M3473">
        <f t="shared" si="1086"/>
        <v>1.0159033107335364E-3</v>
      </c>
      <c r="P3473" s="19">
        <f t="shared" si="1087"/>
        <v>0.10632174686331283</v>
      </c>
      <c r="Q3473">
        <f t="shared" si="1088"/>
        <v>1.0186016023518677E-3</v>
      </c>
      <c r="T3473" s="19"/>
      <c r="V3473" s="19">
        <f t="shared" si="1089"/>
        <v>-3.9522754914241461E-2</v>
      </c>
      <c r="Y3473" s="19">
        <f t="shared" si="1090"/>
        <v>0.21378719251270717</v>
      </c>
      <c r="Z3473" s="14">
        <f t="shared" si="1091"/>
        <v>5.7077884593767668E-3</v>
      </c>
      <c r="AB3473" s="17">
        <f t="shared" si="1092"/>
        <v>6.452062493498727</v>
      </c>
      <c r="AC3473">
        <f t="shared" si="1093"/>
        <v>17.50404320967656</v>
      </c>
      <c r="AI3473" s="19">
        <f t="shared" si="1094"/>
        <v>8.8241589193847947E-2</v>
      </c>
      <c r="AJ3473">
        <f t="shared" si="1095"/>
        <v>2.4995696426861327E-3</v>
      </c>
      <c r="AO3473" s="3">
        <f t="shared" si="1083"/>
        <v>8.8277864436037579E-2</v>
      </c>
      <c r="AQ3473">
        <f t="shared" si="1096"/>
        <v>424.25000000003422</v>
      </c>
      <c r="AR3473">
        <f t="shared" si="1097"/>
        <v>2.2682791327501626</v>
      </c>
      <c r="AS3473" s="5">
        <f t="shared" si="1098"/>
        <v>1.5644041482109403</v>
      </c>
      <c r="AT3473">
        <f t="shared" si="1099"/>
        <v>0.49543999386009036</v>
      </c>
    </row>
    <row r="3474" spans="1:46" x14ac:dyDescent="0.25">
      <c r="A3474" s="1">
        <v>424.35000000003441</v>
      </c>
      <c r="B3474">
        <v>2.269921254087941</v>
      </c>
      <c r="D3474">
        <f t="shared" si="1084"/>
        <v>0.13827711179256907</v>
      </c>
      <c r="E3474">
        <f t="shared" si="1082"/>
        <v>0.10636367638811731</v>
      </c>
      <c r="G3474">
        <f t="shared" si="1100"/>
        <v>0.13827711179256907</v>
      </c>
      <c r="H3474" s="2">
        <f t="shared" si="1101"/>
        <v>0.10636367638811731</v>
      </c>
      <c r="L3474" s="16">
        <f t="shared" si="1085"/>
        <v>0.10640624211388783</v>
      </c>
      <c r="M3474">
        <f t="shared" si="1086"/>
        <v>1.0157523340754836E-3</v>
      </c>
      <c r="P3474" s="19">
        <f t="shared" si="1087"/>
        <v>0.10636392689567846</v>
      </c>
      <c r="Q3474">
        <f t="shared" si="1088"/>
        <v>1.0184513702631273E-3</v>
      </c>
      <c r="T3474" s="19"/>
      <c r="V3474" s="19">
        <f t="shared" si="1089"/>
        <v>-3.9525031762519501E-2</v>
      </c>
      <c r="Y3474" s="19">
        <f t="shared" si="1090"/>
        <v>0.21382702522395616</v>
      </c>
      <c r="Z3474" s="14">
        <f t="shared" si="1091"/>
        <v>5.7077894194900829E-3</v>
      </c>
      <c r="AB3474" s="17">
        <f t="shared" si="1092"/>
        <v>6.4536132342527219</v>
      </c>
      <c r="AC3474">
        <f t="shared" si="1093"/>
        <v>17.503278584895106</v>
      </c>
      <c r="AI3474" s="19">
        <f t="shared" si="1094"/>
        <v>8.8277548244541038E-2</v>
      </c>
      <c r="AJ3474">
        <f t="shared" si="1095"/>
        <v>2.4999563549932941E-3</v>
      </c>
      <c r="AO3474" s="3">
        <f t="shared" si="1083"/>
        <v>8.8313836940754342E-2</v>
      </c>
      <c r="AQ3474">
        <f t="shared" si="1096"/>
        <v>424.35000000003436</v>
      </c>
      <c r="AR3474">
        <f t="shared" si="1097"/>
        <v>2.269921254087941</v>
      </c>
      <c r="AS3474" s="5">
        <f t="shared" si="1098"/>
        <v>1.5658040821756709</v>
      </c>
      <c r="AT3474">
        <f t="shared" si="1099"/>
        <v>0.49578099178173329</v>
      </c>
    </row>
    <row r="3475" spans="1:46" x14ac:dyDescent="0.25">
      <c r="A3475" s="1">
        <v>424.45000000003438</v>
      </c>
      <c r="B3475">
        <v>2.2715635348562788</v>
      </c>
      <c r="D3475">
        <f t="shared" si="1084"/>
        <v>0.13831693814965218</v>
      </c>
      <c r="E3475">
        <f t="shared" si="1082"/>
        <v>0.10640586041885643</v>
      </c>
      <c r="G3475">
        <f t="shared" si="1100"/>
        <v>0.13831693814965218</v>
      </c>
      <c r="H3475" s="2">
        <f t="shared" si="1101"/>
        <v>0.10640586041885643</v>
      </c>
      <c r="L3475" s="16">
        <f t="shared" si="1085"/>
        <v>0.10644844104622919</v>
      </c>
      <c r="M3475">
        <f t="shared" si="1086"/>
        <v>1.0156011076308793E-3</v>
      </c>
      <c r="P3475" s="19">
        <f t="shared" si="1087"/>
        <v>0.10640611102322335</v>
      </c>
      <c r="Q3475">
        <f t="shared" si="1088"/>
        <v>1.0183008878928259E-3</v>
      </c>
      <c r="T3475" s="19"/>
      <c r="V3475" s="19">
        <f t="shared" si="1089"/>
        <v>-3.952730192952484E-2</v>
      </c>
      <c r="Y3475" s="19">
        <f t="shared" si="1090"/>
        <v>0.21386686869815721</v>
      </c>
      <c r="Z3475" s="14">
        <f t="shared" si="1091"/>
        <v>5.7077920058839346E-3</v>
      </c>
      <c r="AB3475" s="17">
        <f t="shared" si="1092"/>
        <v>6.4551643940228454</v>
      </c>
      <c r="AC3475">
        <f t="shared" si="1093"/>
        <v>17.502516148819232</v>
      </c>
      <c r="AI3475" s="19">
        <f t="shared" si="1094"/>
        <v>8.8313511529702682E-2</v>
      </c>
      <c r="AJ3475">
        <f t="shared" si="1095"/>
        <v>2.5003426737366741E-3</v>
      </c>
      <c r="AO3475" s="3">
        <f t="shared" si="1083"/>
        <v>8.8349813680417721E-2</v>
      </c>
      <c r="AQ3475">
        <f t="shared" si="1096"/>
        <v>424.45000000003438</v>
      </c>
      <c r="AR3475">
        <f t="shared" si="1097"/>
        <v>2.2715635348562788</v>
      </c>
      <c r="AS3475" s="5">
        <f t="shared" si="1098"/>
        <v>1.5672041809939297</v>
      </c>
      <c r="AT3475">
        <f t="shared" si="1099"/>
        <v>0.49612209937338597</v>
      </c>
    </row>
    <row r="3476" spans="1:46" x14ac:dyDescent="0.25">
      <c r="A3476" s="1">
        <v>424.5500000000344</v>
      </c>
      <c r="B3476">
        <v>2.273205975004633</v>
      </c>
      <c r="D3476">
        <f t="shared" si="1084"/>
        <v>0.13835676450673531</v>
      </c>
      <c r="E3476">
        <f t="shared" si="1082"/>
        <v>0.10644804854347013</v>
      </c>
      <c r="G3476">
        <f t="shared" si="1100"/>
        <v>0.13835676450673531</v>
      </c>
      <c r="H3476" s="2">
        <f t="shared" si="1101"/>
        <v>0.10644804854347013</v>
      </c>
      <c r="L3476" s="16">
        <f t="shared" si="1085"/>
        <v>0.10649064407231634</v>
      </c>
      <c r="M3476">
        <f t="shared" si="1086"/>
        <v>1.0154496315408943E-3</v>
      </c>
      <c r="P3476" s="19">
        <f t="shared" si="1087"/>
        <v>0.10644829924464916</v>
      </c>
      <c r="Q3476">
        <f t="shared" si="1088"/>
        <v>1.0181501553817589E-3</v>
      </c>
      <c r="T3476" s="19"/>
      <c r="V3476" s="19">
        <f t="shared" si="1089"/>
        <v>-3.9529565411973035E-2</v>
      </c>
      <c r="Y3476" s="19">
        <f t="shared" si="1090"/>
        <v>0.21390672293729038</v>
      </c>
      <c r="Z3476" s="14">
        <f t="shared" si="1091"/>
        <v>5.7077962188585981E-3</v>
      </c>
      <c r="AB3476" s="17">
        <f t="shared" si="1092"/>
        <v>6.4567159728861805</v>
      </c>
      <c r="AC3476">
        <f t="shared" si="1093"/>
        <v>17.501755902374864</v>
      </c>
      <c r="AI3476" s="19">
        <f t="shared" si="1094"/>
        <v>8.8349479048400514E-2</v>
      </c>
      <c r="AJ3476">
        <f t="shared" si="1095"/>
        <v>2.500728598911383E-3</v>
      </c>
      <c r="AO3476" s="3">
        <f t="shared" si="1083"/>
        <v>8.8385794654130656E-2</v>
      </c>
      <c r="AQ3476">
        <f t="shared" si="1096"/>
        <v>424.5500000000344</v>
      </c>
      <c r="AR3476">
        <f t="shared" si="1097"/>
        <v>2.2732059750046334</v>
      </c>
      <c r="AS3476" s="5">
        <f t="shared" si="1098"/>
        <v>1.5686044446294172</v>
      </c>
      <c r="AT3476">
        <f t="shared" si="1099"/>
        <v>0.49646331660709675</v>
      </c>
    </row>
    <row r="3477" spans="1:46" x14ac:dyDescent="0.25">
      <c r="A3477" s="1">
        <v>424.65000000003442</v>
      </c>
      <c r="B3477">
        <v>2.2748485744824678</v>
      </c>
      <c r="D3477">
        <f t="shared" si="1084"/>
        <v>0.13839659086381842</v>
      </c>
      <c r="E3477">
        <f t="shared" si="1082"/>
        <v>0.10649024076066037</v>
      </c>
      <c r="G3477">
        <f t="shared" si="1100"/>
        <v>0.13839659086381842</v>
      </c>
      <c r="H3477" s="2">
        <f t="shared" si="1101"/>
        <v>0.10649024076066037</v>
      </c>
      <c r="L3477" s="16">
        <f t="shared" si="1085"/>
        <v>0.10653285119084543</v>
      </c>
      <c r="M3477">
        <f t="shared" si="1086"/>
        <v>1.0152979059469926E-3</v>
      </c>
      <c r="P3477" s="19">
        <f t="shared" si="1087"/>
        <v>0.10649049155865789</v>
      </c>
      <c r="Q3477">
        <f t="shared" si="1088"/>
        <v>1.0179991728707651E-3</v>
      </c>
      <c r="T3477" s="19"/>
      <c r="V3477" s="19">
        <f t="shared" si="1089"/>
        <v>-3.9531822206583196E-2</v>
      </c>
      <c r="Y3477" s="19">
        <f t="shared" si="1090"/>
        <v>0.21394658794333332</v>
      </c>
      <c r="Z3477" s="14">
        <f t="shared" si="1091"/>
        <v>5.7078020587147098E-3</v>
      </c>
      <c r="AB3477" s="17">
        <f t="shared" si="1092"/>
        <v>6.4582679709197235</v>
      </c>
      <c r="AC3477">
        <f t="shared" si="1093"/>
        <v>17.500997846487451</v>
      </c>
      <c r="AI3477" s="19">
        <f t="shared" si="1094"/>
        <v>8.8385450799756127E-2</v>
      </c>
      <c r="AJ3477">
        <f t="shared" si="1095"/>
        <v>2.5011141305072565E-3</v>
      </c>
      <c r="AO3477" s="3">
        <f t="shared" si="1083"/>
        <v>8.8421779860941685E-2</v>
      </c>
      <c r="AQ3477">
        <f t="shared" si="1096"/>
        <v>424.65000000003442</v>
      </c>
      <c r="AR3477">
        <f t="shared" si="1097"/>
        <v>2.2748485744824682</v>
      </c>
      <c r="AS3477" s="5">
        <f t="shared" si="1098"/>
        <v>1.5700048730479363</v>
      </c>
      <c r="AT3477">
        <f t="shared" si="1099"/>
        <v>0.49680464345193154</v>
      </c>
    </row>
    <row r="3478" spans="1:46" x14ac:dyDescent="0.25">
      <c r="A3478" s="1">
        <v>424.75000000003439</v>
      </c>
      <c r="B3478">
        <v>2.2764913332392558</v>
      </c>
      <c r="D3478">
        <f t="shared" si="1084"/>
        <v>0.1384364172209015</v>
      </c>
      <c r="E3478">
        <f t="shared" si="1082"/>
        <v>0.10653243706912924</v>
      </c>
      <c r="G3478">
        <f t="shared" si="1100"/>
        <v>0.1384364172209015</v>
      </c>
      <c r="H3478" s="2">
        <f t="shared" si="1101"/>
        <v>0.10653243706912924</v>
      </c>
      <c r="L3478" s="16">
        <f t="shared" si="1085"/>
        <v>0.10657506240053038</v>
      </c>
      <c r="M3478">
        <f t="shared" si="1086"/>
        <v>1.0151459309895856E-3</v>
      </c>
      <c r="P3478" s="19">
        <f t="shared" si="1087"/>
        <v>0.10653268796395157</v>
      </c>
      <c r="Q3478">
        <f t="shared" si="1088"/>
        <v>1.0178479405007627E-3</v>
      </c>
      <c r="T3478" s="19"/>
      <c r="V3478" s="19">
        <f t="shared" si="1089"/>
        <v>-3.9534072310078022E-2</v>
      </c>
      <c r="Y3478" s="19">
        <f t="shared" si="1090"/>
        <v>0.21398646371825811</v>
      </c>
      <c r="Z3478" s="14">
        <f t="shared" si="1091"/>
        <v>5.7078095257527455E-3</v>
      </c>
      <c r="AB3478" s="17">
        <f t="shared" si="1092"/>
        <v>6.4598203882002467</v>
      </c>
      <c r="AC3478">
        <f t="shared" si="1093"/>
        <v>17.500241982080819</v>
      </c>
      <c r="AI3478" s="19">
        <f t="shared" si="1094"/>
        <v>8.8421426782874013E-2</v>
      </c>
      <c r="AJ3478">
        <f t="shared" si="1095"/>
        <v>2.5014992685159806E-3</v>
      </c>
      <c r="AO3478" s="3">
        <f t="shared" si="1083"/>
        <v>8.8457769299992162E-2</v>
      </c>
      <c r="AQ3478">
        <f t="shared" si="1096"/>
        <v>424.75000000003433</v>
      </c>
      <c r="AR3478">
        <f t="shared" si="1097"/>
        <v>2.2764913332392558</v>
      </c>
      <c r="AS3478" s="5">
        <f t="shared" si="1098"/>
        <v>1.571405466214624</v>
      </c>
      <c r="AT3478">
        <f t="shared" si="1099"/>
        <v>0.49714607987787679</v>
      </c>
    </row>
    <row r="3479" spans="1:46" x14ac:dyDescent="0.25">
      <c r="A3479" s="1">
        <v>424.85000000003453</v>
      </c>
      <c r="B3479">
        <v>2.278134251224476</v>
      </c>
      <c r="D3479">
        <f t="shared" si="1084"/>
        <v>0.13847624357798466</v>
      </c>
      <c r="E3479">
        <f t="shared" si="1082"/>
        <v>0.1065746374675791</v>
      </c>
      <c r="G3479">
        <f t="shared" si="1100"/>
        <v>0.13847624357798466</v>
      </c>
      <c r="H3479" s="2">
        <f t="shared" si="1101"/>
        <v>0.1065746374675791</v>
      </c>
      <c r="L3479" s="16">
        <f t="shared" si="1085"/>
        <v>0.10661727770005669</v>
      </c>
      <c r="M3479">
        <f t="shared" si="1086"/>
        <v>1.0149937068109787E-3</v>
      </c>
      <c r="P3479" s="19">
        <f t="shared" si="1087"/>
        <v>0.10657488845923262</v>
      </c>
      <c r="Q3479">
        <f t="shared" si="1088"/>
        <v>1.0176964584127271E-3</v>
      </c>
      <c r="T3479" s="19"/>
      <c r="V3479" s="19">
        <f t="shared" si="1089"/>
        <v>-3.9536315719183819E-2</v>
      </c>
      <c r="Y3479" s="19">
        <f t="shared" si="1090"/>
        <v>0.21402635026403743</v>
      </c>
      <c r="Z3479" s="14">
        <f t="shared" si="1091"/>
        <v>5.7078186202739562E-3</v>
      </c>
      <c r="AB3479" s="17">
        <f t="shared" si="1092"/>
        <v>6.461373224804551</v>
      </c>
      <c r="AC3479">
        <f t="shared" si="1093"/>
        <v>17.499488310079276</v>
      </c>
      <c r="AI3479" s="19">
        <f t="shared" si="1094"/>
        <v>8.8457406996820698E-2</v>
      </c>
      <c r="AJ3479">
        <f t="shared" si="1095"/>
        <v>2.501884012933186E-3</v>
      </c>
      <c r="AO3479" s="3">
        <f t="shared" si="1083"/>
        <v>8.8493762970348389E-2</v>
      </c>
      <c r="AQ3479">
        <f t="shared" si="1096"/>
        <v>424.85000000003447</v>
      </c>
      <c r="AR3479">
        <f t="shared" si="1097"/>
        <v>2.2781342512244764</v>
      </c>
      <c r="AS3479" s="5">
        <f t="shared" si="1098"/>
        <v>1.5728062240931384</v>
      </c>
      <c r="AT3479">
        <f t="shared" si="1099"/>
        <v>0.49748762585698553</v>
      </c>
    </row>
    <row r="3480" spans="1:46" x14ac:dyDescent="0.25">
      <c r="A3480" s="1">
        <v>424.95000000003449</v>
      </c>
      <c r="B3480">
        <v>2.2797773283876182</v>
      </c>
      <c r="D3480">
        <f t="shared" si="1084"/>
        <v>0.13851606993506779</v>
      </c>
      <c r="E3480">
        <f t="shared" si="1082"/>
        <v>0.10661684195471249</v>
      </c>
      <c r="G3480">
        <f t="shared" si="1100"/>
        <v>0.13851606993506779</v>
      </c>
      <c r="H3480" s="2">
        <f t="shared" si="1101"/>
        <v>0.10661684195471249</v>
      </c>
      <c r="L3480" s="16">
        <f t="shared" si="1085"/>
        <v>0.10665949708814537</v>
      </c>
      <c r="M3480">
        <f t="shared" si="1086"/>
        <v>1.0148412335512749E-3</v>
      </c>
      <c r="P3480" s="19">
        <f t="shared" si="1087"/>
        <v>0.10661709304320356</v>
      </c>
      <c r="Q3480">
        <f t="shared" si="1088"/>
        <v>1.0175447267476883E-3</v>
      </c>
      <c r="T3480" s="19"/>
      <c r="V3480" s="19">
        <f t="shared" si="1089"/>
        <v>-3.9538552430630473E-2</v>
      </c>
      <c r="Y3480" s="19">
        <f t="shared" si="1090"/>
        <v>0.21406624758263679</v>
      </c>
      <c r="Z3480" s="14">
        <f t="shared" si="1091"/>
        <v>5.7078293425792334E-3</v>
      </c>
      <c r="AB3480" s="17">
        <f t="shared" si="1092"/>
        <v>6.4629264808091564</v>
      </c>
      <c r="AC3480">
        <f t="shared" si="1093"/>
        <v>17.498736831405036</v>
      </c>
      <c r="AI3480" s="19">
        <f t="shared" si="1094"/>
        <v>8.8493391440718217E-2</v>
      </c>
      <c r="AJ3480">
        <f t="shared" si="1095"/>
        <v>2.5022683637490636E-3</v>
      </c>
      <c r="AO3480" s="3">
        <f t="shared" si="1083"/>
        <v>8.8529760871132845E-2</v>
      </c>
      <c r="AQ3480">
        <f t="shared" si="1096"/>
        <v>424.95000000003461</v>
      </c>
      <c r="AR3480">
        <f t="shared" si="1097"/>
        <v>2.2797773283876186</v>
      </c>
      <c r="AS3480" s="5">
        <f t="shared" si="1098"/>
        <v>1.5742071466492995</v>
      </c>
      <c r="AT3480">
        <f t="shared" si="1099"/>
        <v>0.49782928135824461</v>
      </c>
    </row>
    <row r="3481" spans="1:46" x14ac:dyDescent="0.25">
      <c r="A3481" s="1">
        <v>425.05000000003452</v>
      </c>
      <c r="B3481">
        <v>2.281420564678176</v>
      </c>
      <c r="D3481">
        <f t="shared" si="1084"/>
        <v>0.1385558962921509</v>
      </c>
      <c r="E3481">
        <f t="shared" si="1082"/>
        <v>0.10665905052923211</v>
      </c>
      <c r="G3481">
        <f t="shared" si="1100"/>
        <v>0.1385558962921509</v>
      </c>
      <c r="H3481" s="2">
        <f t="shared" si="1101"/>
        <v>0.10665905052923211</v>
      </c>
      <c r="L3481" s="16">
        <f t="shared" si="1085"/>
        <v>0.10670172056348193</v>
      </c>
      <c r="M3481">
        <f t="shared" si="1086"/>
        <v>1.0146885113529235E-3</v>
      </c>
      <c r="P3481" s="19">
        <f t="shared" si="1087"/>
        <v>0.10665930171456703</v>
      </c>
      <c r="Q3481">
        <f t="shared" si="1088"/>
        <v>1.0173927456467527E-3</v>
      </c>
      <c r="T3481" s="19"/>
      <c r="V3481" s="19">
        <f t="shared" si="1089"/>
        <v>-3.9540782441151494E-2</v>
      </c>
      <c r="Y3481" s="19">
        <f t="shared" si="1090"/>
        <v>0.21410615567601993</v>
      </c>
      <c r="Z3481" s="14">
        <f t="shared" si="1091"/>
        <v>5.7078416929698898E-3</v>
      </c>
      <c r="AB3481" s="17">
        <f t="shared" si="1092"/>
        <v>6.4644801562905121</v>
      </c>
      <c r="AC3481">
        <f t="shared" si="1093"/>
        <v>17.497987546979964</v>
      </c>
      <c r="AI3481" s="19">
        <f t="shared" si="1094"/>
        <v>8.8529380113652412E-2</v>
      </c>
      <c r="AJ3481">
        <f t="shared" si="1095"/>
        <v>2.502652320957571E-3</v>
      </c>
      <c r="AO3481" s="3">
        <f t="shared" si="1083"/>
        <v>8.8565763001412501E-2</v>
      </c>
      <c r="AQ3481">
        <f t="shared" si="1096"/>
        <v>425.05000000003452</v>
      </c>
      <c r="AR3481">
        <f t="shared" si="1097"/>
        <v>2.281420564678176</v>
      </c>
      <c r="AS3481" s="5">
        <f t="shared" si="1098"/>
        <v>1.5756082338475179</v>
      </c>
      <c r="AT3481">
        <f t="shared" si="1099"/>
        <v>0.49817104635260634</v>
      </c>
    </row>
    <row r="3482" spans="1:46" x14ac:dyDescent="0.25">
      <c r="A3482" s="1">
        <v>425.15000000003448</v>
      </c>
      <c r="B3482">
        <v>2.283063960045653</v>
      </c>
      <c r="D3482">
        <f t="shared" si="1084"/>
        <v>0.13859572264923398</v>
      </c>
      <c r="E3482">
        <f t="shared" si="1082"/>
        <v>0.1067012631898409</v>
      </c>
      <c r="G3482">
        <f t="shared" si="1100"/>
        <v>0.13859572264923398</v>
      </c>
      <c r="H3482" s="2">
        <f t="shared" si="1101"/>
        <v>0.1067012631898409</v>
      </c>
      <c r="L3482" s="16">
        <f t="shared" si="1085"/>
        <v>0.10674394812477672</v>
      </c>
      <c r="M3482">
        <f t="shared" si="1086"/>
        <v>1.0145355403568641E-3</v>
      </c>
      <c r="P3482" s="19">
        <f t="shared" si="1087"/>
        <v>0.10670151447202603</v>
      </c>
      <c r="Q3482">
        <f t="shared" si="1088"/>
        <v>1.0172405152510785E-3</v>
      </c>
      <c r="T3482" s="19"/>
      <c r="V3482" s="19">
        <f t="shared" si="1089"/>
        <v>-3.9543005747483977E-2</v>
      </c>
      <c r="Y3482" s="19">
        <f t="shared" si="1090"/>
        <v>0.21414607454614737</v>
      </c>
      <c r="Z3482" s="14">
        <f t="shared" si="1091"/>
        <v>5.7078556717474454E-3</v>
      </c>
      <c r="AB3482" s="17">
        <f t="shared" si="1092"/>
        <v>6.4660342513249462</v>
      </c>
      <c r="AC3482">
        <f t="shared" si="1093"/>
        <v>17.497240457725177</v>
      </c>
      <c r="AI3482" s="19">
        <f t="shared" si="1094"/>
        <v>8.8565373014708459E-2</v>
      </c>
      <c r="AJ3482">
        <f t="shared" si="1095"/>
        <v>2.5030358845528674E-3</v>
      </c>
      <c r="AO3482" s="3">
        <f t="shared" si="1083"/>
        <v>8.8601769360309612E-2</v>
      </c>
      <c r="AQ3482">
        <f t="shared" si="1096"/>
        <v>425.15000000003442</v>
      </c>
      <c r="AR3482">
        <f t="shared" si="1097"/>
        <v>2.283063960045653</v>
      </c>
      <c r="AS3482" s="5">
        <f t="shared" si="1098"/>
        <v>1.5770094856521781</v>
      </c>
      <c r="AT3482">
        <f t="shared" si="1099"/>
        <v>0.49851292081104609</v>
      </c>
    </row>
    <row r="3483" spans="1:46" x14ac:dyDescent="0.25">
      <c r="A3483" s="1">
        <v>425.25000000003462</v>
      </c>
      <c r="B3483">
        <v>2.2847075144395612</v>
      </c>
      <c r="D3483">
        <f t="shared" si="1084"/>
        <v>0.13863554900631714</v>
      </c>
      <c r="E3483">
        <f t="shared" si="1082"/>
        <v>0.10674347993524198</v>
      </c>
      <c r="G3483">
        <f t="shared" si="1100"/>
        <v>0.13863554900631714</v>
      </c>
      <c r="H3483" s="2">
        <f t="shared" si="1101"/>
        <v>0.10674347993524198</v>
      </c>
      <c r="L3483" s="16">
        <f t="shared" si="1085"/>
        <v>0.10678617977072236</v>
      </c>
      <c r="M3483">
        <f t="shared" si="1086"/>
        <v>1.0143823207052513E-3</v>
      </c>
      <c r="P3483" s="19">
        <f t="shared" si="1087"/>
        <v>0.10674373131428364</v>
      </c>
      <c r="Q3483">
        <f t="shared" si="1088"/>
        <v>1.017088035701901E-3</v>
      </c>
      <c r="T3483" s="19"/>
      <c r="V3483" s="19">
        <f t="shared" si="1089"/>
        <v>-3.954522234636864E-2</v>
      </c>
      <c r="Y3483" s="19">
        <f t="shared" si="1090"/>
        <v>0.21418600419497622</v>
      </c>
      <c r="Z3483" s="14">
        <f t="shared" si="1091"/>
        <v>5.7078712792135835E-3</v>
      </c>
      <c r="AB3483" s="17">
        <f t="shared" si="1092"/>
        <v>6.4675887659886504</v>
      </c>
      <c r="AC3483">
        <f t="shared" si="1093"/>
        <v>17.496495564560874</v>
      </c>
      <c r="AI3483" s="19">
        <f t="shared" si="1094"/>
        <v>8.8601370143008396E-2</v>
      </c>
      <c r="AJ3483">
        <f t="shared" si="1095"/>
        <v>2.5034190545255713E-3</v>
      </c>
      <c r="AO3483" s="3">
        <f t="shared" si="1083"/>
        <v>8.8637779946909356E-2</v>
      </c>
      <c r="AQ3483">
        <f t="shared" si="1096"/>
        <v>425.25000000003456</v>
      </c>
      <c r="AR3483">
        <f t="shared" si="1097"/>
        <v>2.2847075144395612</v>
      </c>
      <c r="AS3483" s="5">
        <f t="shared" si="1098"/>
        <v>1.5784109020290999</v>
      </c>
      <c r="AT3483">
        <f t="shared" si="1099"/>
        <v>0.49885490470249333</v>
      </c>
    </row>
    <row r="3484" spans="1:46" x14ac:dyDescent="0.25">
      <c r="A3484" s="1">
        <v>425.35000000003458</v>
      </c>
      <c r="B3484">
        <v>2.2863512278094178</v>
      </c>
      <c r="D3484">
        <f t="shared" si="1084"/>
        <v>0.13867537536340024</v>
      </c>
      <c r="E3484">
        <f t="shared" si="1082"/>
        <v>0.10678570076413869</v>
      </c>
      <c r="G3484">
        <f t="shared" si="1100"/>
        <v>0.13867537536340024</v>
      </c>
      <c r="H3484" s="2">
        <f t="shared" si="1101"/>
        <v>0.10678570076413869</v>
      </c>
      <c r="L3484" s="16">
        <f t="shared" si="1085"/>
        <v>0.1068284155000363</v>
      </c>
      <c r="M3484">
        <f t="shared" si="1086"/>
        <v>1.0142288525387139E-3</v>
      </c>
      <c r="P3484" s="19">
        <f t="shared" si="1087"/>
        <v>0.1067859522400432</v>
      </c>
      <c r="Q3484">
        <f t="shared" si="1088"/>
        <v>1.0169353071404991E-3</v>
      </c>
      <c r="T3484" s="19"/>
      <c r="V3484" s="19">
        <f t="shared" si="1089"/>
        <v>-3.9547432234549804E-2</v>
      </c>
      <c r="Y3484" s="19">
        <f t="shared" si="1090"/>
        <v>0.21422594462445871</v>
      </c>
      <c r="Z3484" s="14">
        <f t="shared" si="1091"/>
        <v>5.7078885156699923E-3</v>
      </c>
      <c r="AB3484" s="17">
        <f t="shared" si="1092"/>
        <v>6.4691437003576278</v>
      </c>
      <c r="AC3484">
        <f t="shared" si="1093"/>
        <v>17.495752868405965</v>
      </c>
      <c r="AI3484" s="19">
        <f t="shared" si="1094"/>
        <v>8.8637371497638506E-2</v>
      </c>
      <c r="AJ3484">
        <f t="shared" si="1095"/>
        <v>2.5038018308699865E-3</v>
      </c>
      <c r="AO3484" s="3">
        <f t="shared" si="1083"/>
        <v>8.8673794760297131E-2</v>
      </c>
      <c r="AQ3484">
        <f t="shared" si="1096"/>
        <v>425.35000000003458</v>
      </c>
      <c r="AR3484">
        <f t="shared" si="1097"/>
        <v>2.2863512278094182</v>
      </c>
      <c r="AS3484" s="5">
        <f t="shared" si="1098"/>
        <v>1.5798124829427114</v>
      </c>
      <c r="AT3484">
        <f t="shared" si="1099"/>
        <v>0.49919699799782152</v>
      </c>
    </row>
    <row r="3485" spans="1:46" x14ac:dyDescent="0.25">
      <c r="A3485" s="1">
        <v>425.45000000003461</v>
      </c>
      <c r="B3485">
        <v>2.2879951001047512</v>
      </c>
      <c r="D3485">
        <f t="shared" si="1084"/>
        <v>0.13871520172048338</v>
      </c>
      <c r="E3485">
        <f t="shared" si="1082"/>
        <v>0.10682792567523458</v>
      </c>
      <c r="G3485">
        <f t="shared" si="1100"/>
        <v>0.13871520172048338</v>
      </c>
      <c r="H3485" s="2">
        <f t="shared" si="1101"/>
        <v>0.10682792567523458</v>
      </c>
      <c r="L3485" s="16">
        <f t="shared" si="1085"/>
        <v>0.10687065531141471</v>
      </c>
      <c r="M3485">
        <f t="shared" si="1086"/>
        <v>1.0140751359993283E-3</v>
      </c>
      <c r="P3485" s="19">
        <f t="shared" si="1087"/>
        <v>0.10682817724800828</v>
      </c>
      <c r="Q3485">
        <f t="shared" si="1088"/>
        <v>1.0167823297082259E-3</v>
      </c>
      <c r="T3485" s="19"/>
      <c r="V3485" s="19">
        <f t="shared" si="1089"/>
        <v>-3.9549635408775444E-2</v>
      </c>
      <c r="Y3485" s="19">
        <f t="shared" si="1090"/>
        <v>0.21426589583654607</v>
      </c>
      <c r="Z3485" s="14">
        <f t="shared" si="1091"/>
        <v>5.7079073814188695E-3</v>
      </c>
      <c r="AB3485" s="17">
        <f t="shared" si="1092"/>
        <v>6.4706990545078424</v>
      </c>
      <c r="AC3485">
        <f t="shared" si="1093"/>
        <v>17.495012370179261</v>
      </c>
      <c r="AI3485" s="19">
        <f t="shared" si="1094"/>
        <v>8.867337707770151E-2</v>
      </c>
      <c r="AJ3485">
        <f t="shared" si="1095"/>
        <v>2.5041842135789306E-3</v>
      </c>
      <c r="AO3485" s="3">
        <f t="shared" si="1083"/>
        <v>8.8709813799595638E-2</v>
      </c>
      <c r="AQ3485">
        <f t="shared" si="1096"/>
        <v>425.45000000003461</v>
      </c>
      <c r="AR3485">
        <f t="shared" si="1097"/>
        <v>2.2879951001047516</v>
      </c>
      <c r="AS3485" s="5">
        <f t="shared" si="1098"/>
        <v>1.5812142283580799</v>
      </c>
      <c r="AT3485">
        <f t="shared" si="1099"/>
        <v>0.49953920066698521</v>
      </c>
    </row>
    <row r="3486" spans="1:46" x14ac:dyDescent="0.25">
      <c r="A3486" s="1">
        <v>425.55000000003457</v>
      </c>
      <c r="B3486">
        <v>2.289639131275095</v>
      </c>
      <c r="D3486">
        <f t="shared" si="1084"/>
        <v>0.13875502807756646</v>
      </c>
      <c r="E3486">
        <f t="shared" si="1082"/>
        <v>0.10687015466723332</v>
      </c>
      <c r="G3486">
        <f t="shared" si="1100"/>
        <v>0.13875502807756646</v>
      </c>
      <c r="H3486" s="2">
        <f t="shared" si="1101"/>
        <v>0.10687015466723332</v>
      </c>
      <c r="L3486" s="16">
        <f t="shared" si="1085"/>
        <v>0.10691289920355374</v>
      </c>
      <c r="M3486">
        <f t="shared" si="1086"/>
        <v>1.0139211712292347E-3</v>
      </c>
      <c r="P3486" s="19">
        <f t="shared" si="1087"/>
        <v>0.10687040633688251</v>
      </c>
      <c r="Q3486">
        <f t="shared" si="1088"/>
        <v>1.0166291035464954E-3</v>
      </c>
      <c r="T3486" s="19"/>
      <c r="V3486" s="19">
        <f t="shared" si="1089"/>
        <v>-3.9551831865797103E-2</v>
      </c>
      <c r="Y3486" s="19">
        <f t="shared" si="1090"/>
        <v>0.21430585783318365</v>
      </c>
      <c r="Z3486" s="14">
        <f t="shared" si="1091"/>
        <v>5.707927876762252E-3</v>
      </c>
      <c r="AB3486" s="17">
        <f t="shared" si="1092"/>
        <v>6.4722548285150294</v>
      </c>
      <c r="AC3486">
        <f t="shared" si="1093"/>
        <v>17.494274070797903</v>
      </c>
      <c r="AI3486" s="19">
        <f t="shared" si="1094"/>
        <v>8.870938688228347E-2</v>
      </c>
      <c r="AJ3486">
        <f t="shared" si="1095"/>
        <v>2.5045662026470052E-3</v>
      </c>
      <c r="AO3486" s="3">
        <f t="shared" si="1083"/>
        <v>8.874583706387118E-2</v>
      </c>
      <c r="AQ3486">
        <f t="shared" si="1096"/>
        <v>425.55000000003463</v>
      </c>
      <c r="AR3486">
        <f t="shared" si="1097"/>
        <v>2.289639131275095</v>
      </c>
      <c r="AS3486" s="5">
        <f t="shared" si="1098"/>
        <v>1.5826161382396247</v>
      </c>
      <c r="AT3486">
        <f t="shared" si="1099"/>
        <v>0.49988151268083475</v>
      </c>
    </row>
    <row r="3487" spans="1:46" x14ac:dyDescent="0.25">
      <c r="A3487" s="1">
        <v>425.65000000003471</v>
      </c>
      <c r="B3487">
        <v>2.2912833212699901</v>
      </c>
      <c r="D3487">
        <f t="shared" si="1084"/>
        <v>0.13879485443464962</v>
      </c>
      <c r="E3487">
        <f t="shared" si="1082"/>
        <v>0.10691238773883886</v>
      </c>
      <c r="G3487">
        <f t="shared" si="1100"/>
        <v>0.13879485443464962</v>
      </c>
      <c r="H3487" s="2">
        <f t="shared" si="1101"/>
        <v>0.10691238773883886</v>
      </c>
      <c r="L3487" s="16">
        <f t="shared" si="1085"/>
        <v>0.10695514717516019</v>
      </c>
      <c r="M3487">
        <f t="shared" si="1086"/>
        <v>1.0137669583699836E-3</v>
      </c>
      <c r="P3487" s="19">
        <f t="shared" si="1087"/>
        <v>0.10691263950536985</v>
      </c>
      <c r="Q3487">
        <f t="shared" si="1088"/>
        <v>1.0164756287967898E-3</v>
      </c>
      <c r="T3487" s="19"/>
      <c r="V3487" s="19">
        <f t="shared" si="1089"/>
        <v>-3.9554021602370031E-2</v>
      </c>
      <c r="Y3487" s="19">
        <f t="shared" si="1090"/>
        <v>0.21434583061631454</v>
      </c>
      <c r="Z3487" s="14">
        <f t="shared" si="1091"/>
        <v>5.7079500020025004E-3</v>
      </c>
      <c r="AB3487" s="17">
        <f t="shared" si="1092"/>
        <v>6.4738110224548349</v>
      </c>
      <c r="AC3487">
        <f t="shared" si="1093"/>
        <v>17.493537971178583</v>
      </c>
      <c r="AI3487" s="19">
        <f t="shared" si="1094"/>
        <v>8.8745400910469785E-2</v>
      </c>
      <c r="AJ3487">
        <f t="shared" si="1095"/>
        <v>2.5049477980690371E-3</v>
      </c>
      <c r="AO3487" s="3">
        <f t="shared" si="1083"/>
        <v>8.8781864552227585E-2</v>
      </c>
      <c r="AQ3487">
        <f t="shared" si="1096"/>
        <v>425.65000000003465</v>
      </c>
      <c r="AR3487">
        <f t="shared" si="1097"/>
        <v>2.2912833212699901</v>
      </c>
      <c r="AS3487" s="5">
        <f t="shared" si="1098"/>
        <v>1.584018212551739</v>
      </c>
      <c r="AT3487">
        <f t="shared" si="1099"/>
        <v>0.50022393401023957</v>
      </c>
    </row>
    <row r="3488" spans="1:46" x14ac:dyDescent="0.25">
      <c r="A3488" s="1">
        <v>425.75000000003467</v>
      </c>
      <c r="B3488">
        <v>2.2929276700389871</v>
      </c>
      <c r="D3488">
        <f t="shared" si="1084"/>
        <v>0.13883468079173272</v>
      </c>
      <c r="E3488">
        <f t="shared" si="1082"/>
        <v>0.10695462488875533</v>
      </c>
      <c r="G3488">
        <f t="shared" si="1100"/>
        <v>0.13883468079173272</v>
      </c>
      <c r="H3488" s="2">
        <f t="shared" si="1101"/>
        <v>0.10695462488875533</v>
      </c>
      <c r="L3488" s="16">
        <f t="shared" si="1085"/>
        <v>0.10699739922494089</v>
      </c>
      <c r="M3488">
        <f t="shared" si="1086"/>
        <v>1.0136124975631828E-3</v>
      </c>
      <c r="P3488" s="19">
        <f t="shared" si="1087"/>
        <v>0.10695487675217444</v>
      </c>
      <c r="Q3488">
        <f t="shared" si="1088"/>
        <v>1.0163219056006367E-3</v>
      </c>
      <c r="T3488" s="19"/>
      <c r="V3488" s="19">
        <f t="shared" si="1089"/>
        <v>-3.9556204615253034E-2</v>
      </c>
      <c r="Y3488" s="19">
        <f t="shared" si="1090"/>
        <v>0.21438581418787975</v>
      </c>
      <c r="Z3488" s="14">
        <f t="shared" si="1091"/>
        <v>5.7079737574424021E-3</v>
      </c>
      <c r="AB3488" s="17">
        <f t="shared" si="1092"/>
        <v>6.475367636402825</v>
      </c>
      <c r="AC3488">
        <f t="shared" si="1093"/>
        <v>17.492804072237536</v>
      </c>
      <c r="AI3488" s="19">
        <f t="shared" si="1094"/>
        <v>8.8781419161400255E-2</v>
      </c>
      <c r="AJ3488">
        <f t="shared" si="1095"/>
        <v>2.5053289998345123E-3</v>
      </c>
      <c r="AO3488" s="3">
        <f t="shared" si="1083"/>
        <v>8.8817896263788221E-2</v>
      </c>
      <c r="AQ3488">
        <f t="shared" si="1096"/>
        <v>425.75000000003467</v>
      </c>
      <c r="AR3488">
        <f t="shared" si="1097"/>
        <v>2.2929276700389876</v>
      </c>
      <c r="AS3488" s="5">
        <f t="shared" si="1098"/>
        <v>1.5854204512609342</v>
      </c>
      <c r="AT3488">
        <f t="shared" si="1099"/>
        <v>0.50056646462305621</v>
      </c>
    </row>
    <row r="3489" spans="1:46" x14ac:dyDescent="0.25">
      <c r="A3489" s="1">
        <v>425.8500000000347</v>
      </c>
      <c r="B3489">
        <v>2.2945721775316441</v>
      </c>
      <c r="D3489">
        <f t="shared" si="1084"/>
        <v>0.13887450714881586</v>
      </c>
      <c r="E3489">
        <f t="shared" si="1082"/>
        <v>0.10699686611568704</v>
      </c>
      <c r="G3489">
        <f t="shared" si="1100"/>
        <v>0.13887450714881586</v>
      </c>
      <c r="H3489" s="2">
        <f t="shared" si="1101"/>
        <v>0.10699686611568704</v>
      </c>
      <c r="L3489" s="16">
        <f t="shared" si="1085"/>
        <v>0.10703965535159909</v>
      </c>
      <c r="M3489">
        <f t="shared" si="1086"/>
        <v>1.0134577889507554E-3</v>
      </c>
      <c r="P3489" s="19">
        <f t="shared" si="1087"/>
        <v>0.10699711807600056</v>
      </c>
      <c r="Q3489">
        <f t="shared" si="1088"/>
        <v>1.0161679340996443E-3</v>
      </c>
      <c r="T3489" s="19"/>
      <c r="V3489" s="19">
        <f t="shared" si="1089"/>
        <v>-3.9558380901208612E-2</v>
      </c>
      <c r="Y3489" s="19">
        <f t="shared" si="1090"/>
        <v>0.21442580854981441</v>
      </c>
      <c r="Z3489" s="14">
        <f t="shared" si="1091"/>
        <v>5.7079991433845265E-3</v>
      </c>
      <c r="AB3489" s="17">
        <f t="shared" si="1092"/>
        <v>6.4769246704343404</v>
      </c>
      <c r="AC3489">
        <f t="shared" si="1093"/>
        <v>17.4920723748894</v>
      </c>
      <c r="AI3489" s="19">
        <f t="shared" si="1094"/>
        <v>8.8817441634124528E-2</v>
      </c>
      <c r="AJ3489">
        <f t="shared" si="1095"/>
        <v>2.5057098079421E-3</v>
      </c>
      <c r="AO3489" s="3">
        <f t="shared" si="1083"/>
        <v>8.8853932197618724E-2</v>
      </c>
      <c r="AQ3489">
        <f t="shared" si="1096"/>
        <v>425.85000000003481</v>
      </c>
      <c r="AR3489">
        <f t="shared" si="1097"/>
        <v>2.2945721775316441</v>
      </c>
      <c r="AS3489" s="5">
        <f t="shared" si="1098"/>
        <v>1.5868228543302119</v>
      </c>
      <c r="AT3489">
        <f t="shared" si="1099"/>
        <v>0.50090910449208537</v>
      </c>
    </row>
    <row r="3490" spans="1:46" x14ac:dyDescent="0.25">
      <c r="A3490" s="1">
        <v>425.95000000003472</v>
      </c>
      <c r="B3490">
        <v>2.2962168436975241</v>
      </c>
      <c r="D3490">
        <f t="shared" si="1084"/>
        <v>0.13891433350589896</v>
      </c>
      <c r="E3490">
        <f t="shared" si="1082"/>
        <v>0.10703911141833848</v>
      </c>
      <c r="G3490">
        <f t="shared" si="1100"/>
        <v>0.13891433350589896</v>
      </c>
      <c r="H3490" s="2">
        <f t="shared" si="1101"/>
        <v>0.10703911141833848</v>
      </c>
      <c r="L3490" s="16">
        <f t="shared" si="1085"/>
        <v>0.10708191555383095</v>
      </c>
      <c r="M3490">
        <f t="shared" si="1086"/>
        <v>1.0133028326751417E-3</v>
      </c>
      <c r="P3490" s="19">
        <f t="shared" si="1087"/>
        <v>0.10703936347555268</v>
      </c>
      <c r="Q3490">
        <f t="shared" si="1088"/>
        <v>1.0160137144354737E-3</v>
      </c>
      <c r="T3490" s="19"/>
      <c r="V3490" s="19">
        <f t="shared" si="1089"/>
        <v>-3.9560550457002894E-2</v>
      </c>
      <c r="Y3490" s="19">
        <f t="shared" si="1090"/>
        <v>0.21446581370405063</v>
      </c>
      <c r="Z3490" s="14">
        <f t="shared" si="1091"/>
        <v>5.7080261601317036E-3</v>
      </c>
      <c r="AB3490" s="17">
        <f t="shared" si="1092"/>
        <v>6.4784821246245956</v>
      </c>
      <c r="AC3490">
        <f t="shared" si="1093"/>
        <v>17.491342880047991</v>
      </c>
      <c r="AI3490" s="19">
        <f t="shared" si="1094"/>
        <v>8.8853468327764418E-2</v>
      </c>
      <c r="AJ3490">
        <f t="shared" si="1095"/>
        <v>2.5060902223833638E-3</v>
      </c>
      <c r="AO3490" s="3">
        <f t="shared" si="1083"/>
        <v>8.8889972352823587E-2</v>
      </c>
      <c r="AQ3490">
        <f t="shared" si="1096"/>
        <v>425.95000000003472</v>
      </c>
      <c r="AR3490">
        <f t="shared" si="1097"/>
        <v>2.2962168436975245</v>
      </c>
      <c r="AS3490" s="5">
        <f t="shared" si="1098"/>
        <v>1.5882254217253833</v>
      </c>
      <c r="AT3490">
        <f t="shared" si="1099"/>
        <v>0.50125185358613455</v>
      </c>
    </row>
    <row r="3491" spans="1:46" x14ac:dyDescent="0.25">
      <c r="A3491" s="1">
        <v>426.05000000003469</v>
      </c>
      <c r="B3491">
        <v>2.2978616684862021</v>
      </c>
      <c r="D3491">
        <f t="shared" si="1084"/>
        <v>0.13895415986298204</v>
      </c>
      <c r="E3491">
        <f t="shared" si="1082"/>
        <v>0.10708136079541442</v>
      </c>
      <c r="G3491">
        <f t="shared" si="1100"/>
        <v>0.13895415986298204</v>
      </c>
      <c r="H3491" s="2">
        <f t="shared" si="1101"/>
        <v>0.10708136079541442</v>
      </c>
      <c r="L3491" s="16">
        <f t="shared" si="1085"/>
        <v>0.10712417983035039</v>
      </c>
      <c r="M3491">
        <f t="shared" si="1086"/>
        <v>1.0131476288777299E-3</v>
      </c>
      <c r="P3491" s="19">
        <f t="shared" si="1087"/>
        <v>0.10708161294953562</v>
      </c>
      <c r="Q3491">
        <f t="shared" si="1088"/>
        <v>1.0158592467498428E-3</v>
      </c>
      <c r="T3491" s="19"/>
      <c r="V3491" s="19">
        <f t="shared" si="1089"/>
        <v>-3.9562713279405658E-2</v>
      </c>
      <c r="Y3491" s="19">
        <f t="shared" si="1090"/>
        <v>0.21450582965251919</v>
      </c>
      <c r="Z3491" s="14">
        <f t="shared" si="1091"/>
        <v>5.7080548079872602E-3</v>
      </c>
      <c r="AB3491" s="17">
        <f t="shared" si="1092"/>
        <v>6.4800399990487625</v>
      </c>
      <c r="AC3491">
        <f t="shared" si="1093"/>
        <v>17.490615588627048</v>
      </c>
      <c r="AI3491" s="19">
        <f t="shared" si="1094"/>
        <v>8.8889499241423531E-2</v>
      </c>
      <c r="AJ3491">
        <f t="shared" si="1095"/>
        <v>2.5064702431518314E-3</v>
      </c>
      <c r="AO3491" s="3">
        <f t="shared" si="1083"/>
        <v>8.8926016728505974E-2</v>
      </c>
      <c r="AQ3491">
        <f t="shared" si="1096"/>
        <v>426.05000000003463</v>
      </c>
      <c r="AR3491">
        <f t="shared" si="1097"/>
        <v>2.2978616684862025</v>
      </c>
      <c r="AS3491" s="5">
        <f t="shared" si="1098"/>
        <v>1.5896281534115502</v>
      </c>
      <c r="AT3491">
        <f t="shared" si="1099"/>
        <v>0.50159471187499782</v>
      </c>
    </row>
    <row r="3492" spans="1:46" x14ac:dyDescent="0.25">
      <c r="A3492" s="1">
        <v>426.15000000003482</v>
      </c>
      <c r="B3492">
        <v>2.299506651847258</v>
      </c>
      <c r="D3492">
        <f t="shared" si="1084"/>
        <v>0.1389939862200652</v>
      </c>
      <c r="E3492">
        <f t="shared" si="1082"/>
        <v>0.10712361424561974</v>
      </c>
      <c r="G3492">
        <f t="shared" si="1100"/>
        <v>0.1389939862200652</v>
      </c>
      <c r="H3492" s="2">
        <f t="shared" si="1101"/>
        <v>0.10712361424561974</v>
      </c>
      <c r="L3492" s="16">
        <f t="shared" si="1085"/>
        <v>0.1071664481798571</v>
      </c>
      <c r="M3492">
        <f t="shared" si="1086"/>
        <v>1.0129921777008938E-3</v>
      </c>
      <c r="P3492" s="19">
        <f t="shared" si="1087"/>
        <v>0.10712386649665423</v>
      </c>
      <c r="Q3492">
        <f t="shared" si="1088"/>
        <v>1.0157045311845491E-3</v>
      </c>
      <c r="T3492" s="19"/>
      <c r="V3492" s="19">
        <f t="shared" si="1089"/>
        <v>-3.9564869365190332E-2</v>
      </c>
      <c r="Y3492" s="19">
        <f t="shared" si="1090"/>
        <v>0.21454585639714421</v>
      </c>
      <c r="Z3492" s="14">
        <f t="shared" si="1091"/>
        <v>5.7080850872542012E-3</v>
      </c>
      <c r="AB3492" s="17">
        <f t="shared" si="1092"/>
        <v>6.4815982937817465</v>
      </c>
      <c r="AC3492">
        <f t="shared" si="1093"/>
        <v>17.489890501538305</v>
      </c>
      <c r="AI3492" s="19">
        <f t="shared" si="1094"/>
        <v>8.8925534374187487E-2</v>
      </c>
      <c r="AJ3492">
        <f t="shared" si="1095"/>
        <v>2.5068498702429756E-3</v>
      </c>
      <c r="AO3492" s="3">
        <f t="shared" si="1083"/>
        <v>8.8962065323771045E-2</v>
      </c>
      <c r="AQ3492">
        <f t="shared" si="1096"/>
        <v>426.15000000003477</v>
      </c>
      <c r="AR3492">
        <f t="shared" si="1097"/>
        <v>2.299506651847258</v>
      </c>
      <c r="AS3492" s="5">
        <f t="shared" si="1098"/>
        <v>1.5910310493531148</v>
      </c>
      <c r="AT3492">
        <f t="shared" si="1099"/>
        <v>0.50193767932943922</v>
      </c>
    </row>
    <row r="3493" spans="1:46" x14ac:dyDescent="0.25">
      <c r="A3493" s="1">
        <v>426.25000000003479</v>
      </c>
      <c r="B3493">
        <v>2.301151793730281</v>
      </c>
      <c r="D3493">
        <f t="shared" si="1084"/>
        <v>0.13903381257714831</v>
      </c>
      <c r="E3493">
        <f t="shared" si="1082"/>
        <v>0.1071658717676596</v>
      </c>
      <c r="G3493">
        <f t="shared" si="1100"/>
        <v>0.13903381257714831</v>
      </c>
      <c r="H3493" s="2">
        <f t="shared" si="1101"/>
        <v>0.1071658717676596</v>
      </c>
      <c r="L3493" s="16">
        <f t="shared" si="1085"/>
        <v>0.1072087206010508</v>
      </c>
      <c r="M3493">
        <f t="shared" si="1086"/>
        <v>1.012836479287066E-3</v>
      </c>
      <c r="P3493" s="19">
        <f t="shared" si="1087"/>
        <v>0.10716612411561363</v>
      </c>
      <c r="Q3493">
        <f t="shared" si="1088"/>
        <v>1.0155495678814304E-3</v>
      </c>
      <c r="T3493" s="19"/>
      <c r="V3493" s="19">
        <f t="shared" si="1089"/>
        <v>-3.9567018711134008E-2</v>
      </c>
      <c r="Y3493" s="19">
        <f t="shared" si="1090"/>
        <v>0.21458589393984959</v>
      </c>
      <c r="Z3493" s="14">
        <f t="shared" si="1091"/>
        <v>5.7081169982362342E-3</v>
      </c>
      <c r="AB3493" s="17">
        <f t="shared" si="1092"/>
        <v>6.4831570088984494</v>
      </c>
      <c r="AC3493">
        <f t="shared" si="1093"/>
        <v>17.489167619693756</v>
      </c>
      <c r="AI3493" s="19">
        <f t="shared" si="1094"/>
        <v>8.8961573725160337E-2</v>
      </c>
      <c r="AJ3493">
        <f t="shared" si="1095"/>
        <v>2.5072291036505336E-3</v>
      </c>
      <c r="AO3493" s="3">
        <f t="shared" si="1083"/>
        <v>8.899811813768399E-2</v>
      </c>
      <c r="AQ3493">
        <f t="shared" si="1096"/>
        <v>426.25000000003479</v>
      </c>
      <c r="AR3493">
        <f t="shared" si="1097"/>
        <v>2.3011517937302814</v>
      </c>
      <c r="AS3493" s="5">
        <f t="shared" si="1098"/>
        <v>1.5924341095151962</v>
      </c>
      <c r="AT3493">
        <f t="shared" si="1099"/>
        <v>0.50228075591919341</v>
      </c>
    </row>
    <row r="3494" spans="1:46" x14ac:dyDescent="0.25">
      <c r="A3494" s="1">
        <v>426.35000000003481</v>
      </c>
      <c r="B3494">
        <v>2.3027970940848661</v>
      </c>
      <c r="D3494">
        <f t="shared" si="1084"/>
        <v>0.13907363893423144</v>
      </c>
      <c r="E3494">
        <f t="shared" si="1082"/>
        <v>0.10720813336023924</v>
      </c>
      <c r="G3494">
        <f t="shared" si="1100"/>
        <v>0.13907363893423144</v>
      </c>
      <c r="H3494" s="2">
        <f t="shared" si="1101"/>
        <v>0.10720813336023924</v>
      </c>
      <c r="L3494" s="16">
        <f t="shared" si="1085"/>
        <v>0.10725099709264185</v>
      </c>
      <c r="M3494">
        <f t="shared" si="1086"/>
        <v>1.0126805337780883E-3</v>
      </c>
      <c r="P3494" s="19">
        <f t="shared" si="1087"/>
        <v>0.1072083858051191</v>
      </c>
      <c r="Q3494">
        <f t="shared" si="1088"/>
        <v>1.0153943569824039E-3</v>
      </c>
      <c r="T3494" s="19"/>
      <c r="V3494" s="19">
        <f t="shared" si="1089"/>
        <v>-3.9569161314017443E-2</v>
      </c>
      <c r="Y3494" s="19">
        <f t="shared" si="1090"/>
        <v>0.21462594228255275</v>
      </c>
      <c r="Z3494" s="14">
        <f t="shared" si="1091"/>
        <v>5.7081505412367624E-3</v>
      </c>
      <c r="AB3494" s="17">
        <f t="shared" si="1092"/>
        <v>6.4847161444735191</v>
      </c>
      <c r="AC3494">
        <f t="shared" si="1093"/>
        <v>17.488446944003535</v>
      </c>
      <c r="AI3494" s="19">
        <f t="shared" si="1094"/>
        <v>8.8997617293427034E-2</v>
      </c>
      <c r="AJ3494">
        <f t="shared" si="1095"/>
        <v>2.5076079433703114E-3</v>
      </c>
      <c r="AO3494" s="3">
        <f t="shared" si="1083"/>
        <v>8.9034175169387053E-2</v>
      </c>
      <c r="AQ3494">
        <f t="shared" si="1096"/>
        <v>426.35000000003481</v>
      </c>
      <c r="AR3494">
        <f t="shared" si="1097"/>
        <v>2.3027970940848661</v>
      </c>
      <c r="AS3494" s="5">
        <f t="shared" si="1098"/>
        <v>1.5938373338621712</v>
      </c>
      <c r="AT3494">
        <f t="shared" si="1099"/>
        <v>0.50262394161502111</v>
      </c>
    </row>
    <row r="3495" spans="1:46" x14ac:dyDescent="0.25">
      <c r="A3495" s="1">
        <v>426.45000000003478</v>
      </c>
      <c r="B3495">
        <v>2.3044425528606181</v>
      </c>
      <c r="D3495">
        <f t="shared" si="1084"/>
        <v>0.13911346529131452</v>
      </c>
      <c r="E3495">
        <f t="shared" si="1082"/>
        <v>0.10725039902206425</v>
      </c>
      <c r="G3495">
        <f t="shared" si="1100"/>
        <v>0.13911346529131452</v>
      </c>
      <c r="H3495" s="2">
        <f t="shared" si="1101"/>
        <v>0.10725039902206425</v>
      </c>
      <c r="L3495" s="16">
        <f t="shared" si="1085"/>
        <v>0.10729327765333352</v>
      </c>
      <c r="M3495">
        <f t="shared" si="1086"/>
        <v>1.0125243413163188E-3</v>
      </c>
      <c r="P3495" s="19">
        <f t="shared" si="1087"/>
        <v>0.10725065156387624</v>
      </c>
      <c r="Q3495">
        <f t="shared" si="1088"/>
        <v>1.0152388986294292E-3</v>
      </c>
      <c r="T3495" s="19"/>
      <c r="V3495" s="19">
        <f t="shared" si="1089"/>
        <v>-3.9571297170625068E-2</v>
      </c>
      <c r="Y3495" s="19">
        <f t="shared" si="1090"/>
        <v>0.21466600142717002</v>
      </c>
      <c r="Z3495" s="14">
        <f t="shared" si="1091"/>
        <v>5.7081857165597509E-3</v>
      </c>
      <c r="AB3495" s="17">
        <f t="shared" si="1092"/>
        <v>6.4862757005815608</v>
      </c>
      <c r="AC3495">
        <f t="shared" si="1093"/>
        <v>17.487728475377644</v>
      </c>
      <c r="AI3495" s="19">
        <f t="shared" si="1094"/>
        <v>8.9033665078091406E-2</v>
      </c>
      <c r="AJ3495">
        <f t="shared" si="1095"/>
        <v>2.5079863893963418E-3</v>
      </c>
      <c r="AO3495" s="3">
        <f t="shared" si="1083"/>
        <v>8.9070236417927884E-2</v>
      </c>
      <c r="AQ3495">
        <f t="shared" si="1096"/>
        <v>426.45000000003472</v>
      </c>
      <c r="AR3495">
        <f t="shared" si="1097"/>
        <v>2.3044425528606185</v>
      </c>
      <c r="AS3495" s="5">
        <f t="shared" si="1098"/>
        <v>1.59524072235915</v>
      </c>
      <c r="AT3495">
        <f t="shared" si="1099"/>
        <v>0.50296723638663354</v>
      </c>
    </row>
    <row r="3496" spans="1:46" x14ac:dyDescent="0.25">
      <c r="A3496" s="1">
        <v>426.55000000003491</v>
      </c>
      <c r="B3496">
        <v>2.3060881700071469</v>
      </c>
      <c r="D3496">
        <f t="shared" si="1084"/>
        <v>0.13915329164839768</v>
      </c>
      <c r="E3496">
        <f t="shared" si="1082"/>
        <v>0.10729266875184026</v>
      </c>
      <c r="G3496">
        <f t="shared" si="1100"/>
        <v>0.13915329164839768</v>
      </c>
      <c r="H3496" s="2">
        <f t="shared" si="1101"/>
        <v>0.10729266875184026</v>
      </c>
      <c r="L3496" s="16">
        <f t="shared" si="1085"/>
        <v>0.1073355622818255</v>
      </c>
      <c r="M3496">
        <f t="shared" si="1086"/>
        <v>1.0123679020444295E-3</v>
      </c>
      <c r="P3496" s="19">
        <f t="shared" si="1087"/>
        <v>0.1072929213905906</v>
      </c>
      <c r="Q3496">
        <f t="shared" si="1088"/>
        <v>1.0150831929645579E-3</v>
      </c>
      <c r="T3496" s="19"/>
      <c r="V3496" s="19">
        <f t="shared" si="1089"/>
        <v>-3.9573426277744982E-2</v>
      </c>
      <c r="Y3496" s="19">
        <f t="shared" si="1090"/>
        <v>0.2147060713756129</v>
      </c>
      <c r="Z3496" s="14">
        <f t="shared" si="1091"/>
        <v>5.7082225245091026E-3</v>
      </c>
      <c r="AB3496" s="17">
        <f t="shared" si="1092"/>
        <v>6.4878356772969914</v>
      </c>
      <c r="AC3496">
        <f t="shared" si="1093"/>
        <v>17.487012214724828</v>
      </c>
      <c r="AI3496" s="19">
        <f t="shared" si="1094"/>
        <v>8.9069717078276822E-2</v>
      </c>
      <c r="AJ3496">
        <f t="shared" si="1095"/>
        <v>2.5083644417208568E-3</v>
      </c>
      <c r="AO3496" s="3">
        <f t="shared" si="1083"/>
        <v>8.9106301882447392E-2</v>
      </c>
      <c r="AQ3496">
        <f t="shared" si="1096"/>
        <v>426.55000000003486</v>
      </c>
      <c r="AR3496">
        <f t="shared" si="1097"/>
        <v>2.3060881700071469</v>
      </c>
      <c r="AS3496" s="5">
        <f t="shared" si="1098"/>
        <v>1.5966442749720045</v>
      </c>
      <c r="AT3496">
        <f t="shared" si="1099"/>
        <v>0.50331064020263427</v>
      </c>
    </row>
    <row r="3497" spans="1:46" x14ac:dyDescent="0.25">
      <c r="A3497" s="1">
        <v>426.65000000003488</v>
      </c>
      <c r="B3497">
        <v>2.3077339454740731</v>
      </c>
      <c r="D3497">
        <f t="shared" si="1084"/>
        <v>0.13919311800548079</v>
      </c>
      <c r="E3497">
        <f t="shared" si="1082"/>
        <v>0.10733494254827323</v>
      </c>
      <c r="G3497">
        <f t="shared" si="1100"/>
        <v>0.13919311800548079</v>
      </c>
      <c r="H3497" s="2">
        <f t="shared" si="1101"/>
        <v>0.10733494254827323</v>
      </c>
      <c r="L3497" s="16">
        <f t="shared" si="1085"/>
        <v>0.10737785097682817</v>
      </c>
      <c r="M3497">
        <f t="shared" si="1086"/>
        <v>1.0122112161044703E-3</v>
      </c>
      <c r="P3497" s="19">
        <f t="shared" si="1087"/>
        <v>0.1073351952839682</v>
      </c>
      <c r="Q3497">
        <f t="shared" si="1088"/>
        <v>1.0149272401298677E-3</v>
      </c>
      <c r="T3497" s="19"/>
      <c r="V3497" s="19">
        <f t="shared" si="1089"/>
        <v>-3.9575548632168958E-2</v>
      </c>
      <c r="Y3497" s="19">
        <f t="shared" si="1090"/>
        <v>0.21474615212978987</v>
      </c>
      <c r="Z3497" s="14">
        <f t="shared" si="1091"/>
        <v>5.7082609653890124E-3</v>
      </c>
      <c r="AB3497" s="17">
        <f t="shared" si="1092"/>
        <v>6.4893960746941106</v>
      </c>
      <c r="AC3497">
        <f t="shared" si="1093"/>
        <v>17.486298162953059</v>
      </c>
      <c r="AI3497" s="19">
        <f t="shared" si="1094"/>
        <v>8.9105773293048918E-2</v>
      </c>
      <c r="AJ3497">
        <f t="shared" si="1095"/>
        <v>2.5087421003419769E-3</v>
      </c>
      <c r="AO3497" s="3">
        <f t="shared" si="1083"/>
        <v>8.9142371562012768E-2</v>
      </c>
      <c r="AQ3497">
        <f t="shared" si="1096"/>
        <v>426.65000000003488</v>
      </c>
      <c r="AR3497">
        <f t="shared" si="1097"/>
        <v>2.3077339454740731</v>
      </c>
      <c r="AS3497" s="5">
        <f t="shared" si="1098"/>
        <v>1.5980479916643582</v>
      </c>
      <c r="AT3497">
        <f t="shared" si="1099"/>
        <v>0.50365415303480476</v>
      </c>
    </row>
    <row r="3498" spans="1:46" x14ac:dyDescent="0.25">
      <c r="A3498" s="1">
        <v>426.7500000000349</v>
      </c>
      <c r="B3498">
        <v>2.3093798792110238</v>
      </c>
      <c r="D3498">
        <f t="shared" si="1084"/>
        <v>0.13923294436256392</v>
      </c>
      <c r="E3498">
        <f t="shared" si="1082"/>
        <v>0.10737722041006928</v>
      </c>
      <c r="G3498">
        <f t="shared" si="1100"/>
        <v>0.13923294436256392</v>
      </c>
      <c r="H3498" s="2">
        <f t="shared" si="1101"/>
        <v>0.10737722041006928</v>
      </c>
      <c r="L3498" s="16">
        <f t="shared" si="1085"/>
        <v>0.10742014373704833</v>
      </c>
      <c r="M3498">
        <f t="shared" si="1086"/>
        <v>1.0120542836388048E-3</v>
      </c>
      <c r="P3498" s="19">
        <f t="shared" si="1087"/>
        <v>0.10737747324271513</v>
      </c>
      <c r="Q3498">
        <f t="shared" si="1088"/>
        <v>1.0147710402675205E-3</v>
      </c>
      <c r="T3498" s="19"/>
      <c r="V3498" s="19">
        <f t="shared" si="1089"/>
        <v>-3.957766423069245E-2</v>
      </c>
      <c r="Y3498" s="19">
        <f t="shared" si="1090"/>
        <v>0.21478624369160701</v>
      </c>
      <c r="Z3498" s="14">
        <f t="shared" si="1091"/>
        <v>5.7083010395039832E-3</v>
      </c>
      <c r="AB3498" s="17">
        <f t="shared" si="1092"/>
        <v>6.4909568928471257</v>
      </c>
      <c r="AC3498">
        <f t="shared" si="1093"/>
        <v>17.485586320969819</v>
      </c>
      <c r="AI3498" s="19">
        <f t="shared" si="1094"/>
        <v>8.9141833721511743E-2</v>
      </c>
      <c r="AJ3498">
        <f t="shared" si="1095"/>
        <v>2.5091193652541305E-3</v>
      </c>
      <c r="AO3498" s="3">
        <f t="shared" si="1083"/>
        <v>8.9178445455727173E-2</v>
      </c>
      <c r="AQ3498">
        <f t="shared" si="1096"/>
        <v>426.75000000003502</v>
      </c>
      <c r="AR3498">
        <f t="shared" si="1097"/>
        <v>2.3093798792110238</v>
      </c>
      <c r="AS3498" s="5">
        <f t="shared" si="1098"/>
        <v>1.5994518724013311</v>
      </c>
      <c r="AT3498">
        <f t="shared" si="1099"/>
        <v>0.50399777485278308</v>
      </c>
    </row>
    <row r="3499" spans="1:46" x14ac:dyDescent="0.25">
      <c r="A3499" s="1">
        <v>426.85000000003492</v>
      </c>
      <c r="B3499">
        <v>2.3110259711676342</v>
      </c>
      <c r="D3499">
        <f t="shared" si="1084"/>
        <v>0.13927277071964703</v>
      </c>
      <c r="E3499">
        <f t="shared" si="1082"/>
        <v>0.1074195023359347</v>
      </c>
      <c r="G3499">
        <f t="shared" si="1100"/>
        <v>0.13927277071964703</v>
      </c>
      <c r="H3499" s="2">
        <f t="shared" si="1101"/>
        <v>0.1074195023359347</v>
      </c>
      <c r="L3499" s="16">
        <f t="shared" si="1085"/>
        <v>0.10746244056118925</v>
      </c>
      <c r="M3499">
        <f t="shared" si="1086"/>
        <v>1.0118971047900882E-3</v>
      </c>
      <c r="P3499" s="19">
        <f t="shared" si="1087"/>
        <v>0.10741975526553765</v>
      </c>
      <c r="Q3499">
        <f t="shared" si="1088"/>
        <v>1.0146145935197306E-3</v>
      </c>
      <c r="T3499" s="19"/>
      <c r="V3499" s="19">
        <f t="shared" si="1089"/>
        <v>-3.9579773070114614E-2</v>
      </c>
      <c r="Y3499" s="19">
        <f t="shared" si="1090"/>
        <v>0.21482634606296366</v>
      </c>
      <c r="Z3499" s="14">
        <f t="shared" si="1091"/>
        <v>5.7083427471582232E-3</v>
      </c>
      <c r="AB3499" s="17">
        <f t="shared" si="1092"/>
        <v>6.4925181318299776</v>
      </c>
      <c r="AC3499">
        <f t="shared" si="1093"/>
        <v>17.484876689680632</v>
      </c>
      <c r="AI3499" s="19">
        <f t="shared" si="1094"/>
        <v>8.917789836276957E-2</v>
      </c>
      <c r="AJ3499">
        <f t="shared" si="1095"/>
        <v>2.509496236451845E-3</v>
      </c>
      <c r="AO3499" s="3">
        <f t="shared" si="1083"/>
        <v>8.9214523562695325E-2</v>
      </c>
      <c r="AQ3499">
        <f t="shared" si="1096"/>
        <v>426.85000000003492</v>
      </c>
      <c r="AR3499">
        <f t="shared" si="1097"/>
        <v>2.3110259711676342</v>
      </c>
      <c r="AS3499" s="5">
        <f t="shared" si="1098"/>
        <v>1.6008559171480512</v>
      </c>
      <c r="AT3499">
        <f t="shared" si="1099"/>
        <v>0.50434150562617741</v>
      </c>
    </row>
    <row r="3500" spans="1:46" x14ac:dyDescent="0.25">
      <c r="A3500" s="1">
        <v>426.95000000003489</v>
      </c>
      <c r="B3500">
        <v>2.3126722212935462</v>
      </c>
      <c r="D3500">
        <f t="shared" si="1084"/>
        <v>0.1393125970767301</v>
      </c>
      <c r="E3500">
        <f t="shared" si="1082"/>
        <v>0.10746178832457599</v>
      </c>
      <c r="G3500">
        <f t="shared" si="1100"/>
        <v>0.1393125970767301</v>
      </c>
      <c r="H3500" s="2">
        <f t="shared" si="1101"/>
        <v>0.10746178832457599</v>
      </c>
      <c r="L3500" s="16">
        <f t="shared" si="1085"/>
        <v>0.10750474144795419</v>
      </c>
      <c r="M3500">
        <f t="shared" si="1086"/>
        <v>1.0117396797010517E-3</v>
      </c>
      <c r="P3500" s="19">
        <f t="shared" si="1087"/>
        <v>0.10746204135114236</v>
      </c>
      <c r="Q3500">
        <f t="shared" si="1088"/>
        <v>1.0144579000287703E-3</v>
      </c>
      <c r="T3500" s="19"/>
      <c r="V3500" s="19">
        <f t="shared" si="1089"/>
        <v>-3.9581875147238287E-2</v>
      </c>
      <c r="Y3500" s="19">
        <f t="shared" si="1090"/>
        <v>0.21486645924575856</v>
      </c>
      <c r="Z3500" s="14">
        <f t="shared" si="1091"/>
        <v>5.7083860886565493E-3</v>
      </c>
      <c r="AB3500" s="17">
        <f t="shared" si="1092"/>
        <v>6.4940797917165893</v>
      </c>
      <c r="AC3500">
        <f t="shared" si="1093"/>
        <v>17.484169269991135</v>
      </c>
      <c r="AI3500" s="19">
        <f t="shared" si="1094"/>
        <v>8.9213967215907353E-2</v>
      </c>
      <c r="AJ3500">
        <f t="shared" si="1095"/>
        <v>2.5098727139317213E-3</v>
      </c>
      <c r="AO3500" s="3">
        <f t="shared" si="1083"/>
        <v>8.9250605882020162E-2</v>
      </c>
      <c r="AQ3500">
        <f t="shared" si="1096"/>
        <v>426.95000000003483</v>
      </c>
      <c r="AR3500">
        <f t="shared" si="1097"/>
        <v>2.3126722212935462</v>
      </c>
      <c r="AS3500" s="5">
        <f t="shared" si="1098"/>
        <v>1.602260125868894</v>
      </c>
      <c r="AT3500">
        <f t="shared" si="1099"/>
        <v>0.50468534532564513</v>
      </c>
    </row>
    <row r="3501" spans="1:46" x14ac:dyDescent="0.25">
      <c r="A3501" s="1">
        <v>427.05000000003503</v>
      </c>
      <c r="B3501">
        <v>2.3143186295384091</v>
      </c>
      <c r="D3501">
        <f t="shared" si="1084"/>
        <v>0.13935242343381327</v>
      </c>
      <c r="E3501">
        <f t="shared" si="1082"/>
        <v>0.10750407837469984</v>
      </c>
      <c r="G3501">
        <f t="shared" si="1100"/>
        <v>0.13935242343381327</v>
      </c>
      <c r="H3501" s="2">
        <f t="shared" si="1101"/>
        <v>0.10750407837469984</v>
      </c>
      <c r="L3501" s="16">
        <f t="shared" si="1085"/>
        <v>0.10754704639604995</v>
      </c>
      <c r="M3501">
        <f t="shared" si="1086"/>
        <v>1.011582008514282E-3</v>
      </c>
      <c r="P3501" s="19">
        <f t="shared" si="1087"/>
        <v>0.10750433149823579</v>
      </c>
      <c r="Q3501">
        <f t="shared" si="1088"/>
        <v>1.0143009599369948E-3</v>
      </c>
      <c r="T3501" s="19"/>
      <c r="V3501" s="19">
        <f t="shared" si="1089"/>
        <v>-3.9583970458870001E-2</v>
      </c>
      <c r="Y3501" s="19">
        <f t="shared" si="1090"/>
        <v>0.21490658324188658</v>
      </c>
      <c r="Z3501" s="14">
        <f t="shared" si="1091"/>
        <v>5.7084310643038807E-3</v>
      </c>
      <c r="AB3501" s="17">
        <f t="shared" si="1092"/>
        <v>6.4956418725807312</v>
      </c>
      <c r="AC3501">
        <f t="shared" si="1093"/>
        <v>17.483464062805961</v>
      </c>
      <c r="AI3501" s="19">
        <f t="shared" si="1094"/>
        <v>8.9250040280066445E-2</v>
      </c>
      <c r="AJ3501">
        <f t="shared" si="1095"/>
        <v>2.5102487976848531E-3</v>
      </c>
      <c r="AO3501" s="3">
        <f t="shared" si="1083"/>
        <v>8.9286692412787971E-2</v>
      </c>
      <c r="AQ3501">
        <f t="shared" si="1096"/>
        <v>427.05000000003497</v>
      </c>
      <c r="AR3501">
        <f t="shared" si="1097"/>
        <v>2.3143186295384091</v>
      </c>
      <c r="AS3501" s="5">
        <f t="shared" si="1098"/>
        <v>1.603664498530432</v>
      </c>
      <c r="AT3501">
        <f t="shared" si="1099"/>
        <v>0.50502929391870299</v>
      </c>
    </row>
    <row r="3502" spans="1:46" x14ac:dyDescent="0.25">
      <c r="A3502" s="1">
        <v>427.15000000003499</v>
      </c>
      <c r="B3502">
        <v>2.315965195851883</v>
      </c>
      <c r="D3502">
        <f t="shared" si="1084"/>
        <v>0.13939224979089637</v>
      </c>
      <c r="E3502">
        <f t="shared" si="1082"/>
        <v>0.10754637248501321</v>
      </c>
      <c r="G3502">
        <f t="shared" si="1100"/>
        <v>0.13939224979089637</v>
      </c>
      <c r="H3502" s="2">
        <f t="shared" si="1101"/>
        <v>0.10754637248501321</v>
      </c>
      <c r="L3502" s="16">
        <f t="shared" si="1085"/>
        <v>0.1075893554041869</v>
      </c>
      <c r="M3502">
        <f t="shared" si="1086"/>
        <v>1.0114240913721966E-3</v>
      </c>
      <c r="P3502" s="19">
        <f t="shared" si="1087"/>
        <v>0.10754662570552499</v>
      </c>
      <c r="Q3502">
        <f t="shared" si="1088"/>
        <v>1.0141437733867857E-3</v>
      </c>
      <c r="T3502" s="19"/>
      <c r="V3502" s="19">
        <f t="shared" si="1089"/>
        <v>-3.9586059001820016E-2</v>
      </c>
      <c r="Y3502" s="19">
        <f t="shared" si="1090"/>
        <v>0.21494671805323914</v>
      </c>
      <c r="Z3502" s="14">
        <f t="shared" si="1091"/>
        <v>5.7084776744053614E-3</v>
      </c>
      <c r="AB3502" s="17">
        <f t="shared" si="1092"/>
        <v>6.4972043744960368</v>
      </c>
      <c r="AC3502">
        <f t="shared" si="1093"/>
        <v>17.482761069028836</v>
      </c>
      <c r="AI3502" s="19">
        <f t="shared" si="1094"/>
        <v>8.9286117554294941E-2</v>
      </c>
      <c r="AJ3502">
        <f t="shared" si="1095"/>
        <v>2.5106244877117893E-3</v>
      </c>
      <c r="AO3502" s="3">
        <f t="shared" si="1083"/>
        <v>8.9322783154101915E-2</v>
      </c>
      <c r="AQ3502">
        <f t="shared" si="1096"/>
        <v>427.15000000003499</v>
      </c>
      <c r="AR3502">
        <f t="shared" si="1097"/>
        <v>2.3159651958518834</v>
      </c>
      <c r="AS3502" s="5">
        <f t="shared" si="1098"/>
        <v>1.6050690350956061</v>
      </c>
      <c r="AT3502">
        <f t="shared" si="1099"/>
        <v>0.50537335137801498</v>
      </c>
    </row>
    <row r="3503" spans="1:46" x14ac:dyDescent="0.25">
      <c r="A3503" s="1">
        <v>427.25000000003502</v>
      </c>
      <c r="B3503">
        <v>2.3176119201836309</v>
      </c>
      <c r="D3503">
        <f t="shared" si="1084"/>
        <v>0.13943207614797951</v>
      </c>
      <c r="E3503">
        <f t="shared" si="1082"/>
        <v>0.10758867065422309</v>
      </c>
      <c r="G3503">
        <f t="shared" si="1100"/>
        <v>0.13943207614797951</v>
      </c>
      <c r="H3503" s="2">
        <f t="shared" si="1101"/>
        <v>0.10758867065422309</v>
      </c>
      <c r="L3503" s="16">
        <f t="shared" si="1085"/>
        <v>0.1076316684710612</v>
      </c>
      <c r="M3503">
        <f t="shared" si="1086"/>
        <v>1.0112659284182044E-3</v>
      </c>
      <c r="P3503" s="19">
        <f t="shared" si="1087"/>
        <v>0.107588923971717</v>
      </c>
      <c r="Q3503">
        <f t="shared" si="1088"/>
        <v>1.0139863405206114E-3</v>
      </c>
      <c r="T3503" s="19"/>
      <c r="V3503" s="19">
        <f t="shared" si="1089"/>
        <v>-3.958814077290225E-2</v>
      </c>
      <c r="Y3503" s="19">
        <f t="shared" si="1090"/>
        <v>0.21498686368170222</v>
      </c>
      <c r="Z3503" s="14">
        <f t="shared" si="1091"/>
        <v>5.7085259192659818E-3</v>
      </c>
      <c r="AB3503" s="17">
        <f t="shared" si="1092"/>
        <v>6.4987672975359301</v>
      </c>
      <c r="AC3503">
        <f t="shared" si="1093"/>
        <v>17.482060289562046</v>
      </c>
      <c r="AI3503" s="19">
        <f t="shared" si="1094"/>
        <v>8.93221990377151E-2</v>
      </c>
      <c r="AJ3503">
        <f t="shared" si="1095"/>
        <v>2.5109997840058007E-3</v>
      </c>
      <c r="AO3503" s="3">
        <f t="shared" si="1083"/>
        <v>8.9358878105066042E-2</v>
      </c>
      <c r="AQ3503">
        <f t="shared" si="1096"/>
        <v>427.25000000003502</v>
      </c>
      <c r="AR3503">
        <f t="shared" si="1097"/>
        <v>2.3176119201836309</v>
      </c>
      <c r="AS3503" s="5">
        <f t="shared" si="1098"/>
        <v>1.6064737355302439</v>
      </c>
      <c r="AT3503">
        <f t="shared" si="1099"/>
        <v>0.50571751767211481</v>
      </c>
    </row>
    <row r="3504" spans="1:46" x14ac:dyDescent="0.25">
      <c r="A3504" s="1">
        <v>427.35000000003498</v>
      </c>
      <c r="B3504">
        <v>2.3192588024833292</v>
      </c>
      <c r="D3504">
        <f t="shared" si="1084"/>
        <v>0.13947190250506258</v>
      </c>
      <c r="E3504">
        <f t="shared" si="1082"/>
        <v>0.1076309728810369</v>
      </c>
      <c r="G3504">
        <f t="shared" si="1100"/>
        <v>0.13947190250506258</v>
      </c>
      <c r="H3504" s="2">
        <f t="shared" si="1101"/>
        <v>0.1076309728810369</v>
      </c>
      <c r="L3504" s="16">
        <f t="shared" si="1085"/>
        <v>0.10767398559539387</v>
      </c>
      <c r="M3504">
        <f t="shared" si="1086"/>
        <v>1.0111075197941953E-3</v>
      </c>
      <c r="P3504" s="19">
        <f t="shared" si="1087"/>
        <v>0.10763122629551909</v>
      </c>
      <c r="Q3504">
        <f t="shared" si="1088"/>
        <v>1.0138286614809889E-3</v>
      </c>
      <c r="T3504" s="19"/>
      <c r="V3504" s="19">
        <f t="shared" si="1089"/>
        <v>-3.9590215768934386E-2</v>
      </c>
      <c r="Y3504" s="19">
        <f t="shared" si="1090"/>
        <v>0.21502702012916114</v>
      </c>
      <c r="Z3504" s="14">
        <f t="shared" si="1091"/>
        <v>5.7085757991913681E-3</v>
      </c>
      <c r="AB3504" s="17">
        <f t="shared" si="1092"/>
        <v>6.50033064177381</v>
      </c>
      <c r="AC3504">
        <f t="shared" si="1093"/>
        <v>17.481361725307885</v>
      </c>
      <c r="AI3504" s="19">
        <f t="shared" si="1094"/>
        <v>8.9358284729412318E-2</v>
      </c>
      <c r="AJ3504">
        <f t="shared" si="1095"/>
        <v>2.5113746865639704E-3</v>
      </c>
      <c r="AO3504" s="3">
        <f t="shared" si="1083"/>
        <v>8.9394977264766196E-2</v>
      </c>
      <c r="AQ3504">
        <f t="shared" si="1096"/>
        <v>427.35000000003492</v>
      </c>
      <c r="AR3504">
        <f t="shared" si="1097"/>
        <v>2.3192588024833292</v>
      </c>
      <c r="AS3504" s="5">
        <f t="shared" si="1098"/>
        <v>1.6078785997987397</v>
      </c>
      <c r="AT3504">
        <f t="shared" si="1099"/>
        <v>0.5060617927715676</v>
      </c>
    </row>
    <row r="3505" spans="1:46" x14ac:dyDescent="0.25">
      <c r="A3505" s="1">
        <v>427.45000000003512</v>
      </c>
      <c r="B3505">
        <v>2.320905842700657</v>
      </c>
      <c r="D3505">
        <f t="shared" si="1084"/>
        <v>0.13951172886214575</v>
      </c>
      <c r="E3505">
        <f t="shared" si="1082"/>
        <v>0.10767327916416208</v>
      </c>
      <c r="G3505">
        <f t="shared" si="1100"/>
        <v>0.13951172886214575</v>
      </c>
      <c r="H3505" s="2">
        <f t="shared" si="1101"/>
        <v>0.10767327916416208</v>
      </c>
      <c r="L3505" s="16">
        <f t="shared" si="1085"/>
        <v>0.10771630677588107</v>
      </c>
      <c r="M3505">
        <f t="shared" si="1086"/>
        <v>1.0109488656437277E-3</v>
      </c>
      <c r="P3505" s="19">
        <f t="shared" si="1087"/>
        <v>0.10767353267563878</v>
      </c>
      <c r="Q3505">
        <f t="shared" si="1088"/>
        <v>1.0136707364105065E-3</v>
      </c>
      <c r="T3505" s="19"/>
      <c r="V3505" s="19">
        <f t="shared" si="1089"/>
        <v>-3.9592283986737795E-2</v>
      </c>
      <c r="Y3505" s="19">
        <f t="shared" si="1090"/>
        <v>0.21506718739749486</v>
      </c>
      <c r="Z3505" s="14">
        <f t="shared" si="1091"/>
        <v>5.7086273144868601E-3</v>
      </c>
      <c r="AB3505" s="17">
        <f t="shared" si="1092"/>
        <v>6.5018944072828271</v>
      </c>
      <c r="AC3505">
        <f t="shared" si="1093"/>
        <v>17.480665377166879</v>
      </c>
      <c r="AI3505" s="19">
        <f t="shared" si="1094"/>
        <v>8.9394374628509521E-2</v>
      </c>
      <c r="AJ3505">
        <f t="shared" si="1095"/>
        <v>2.5117491953797746E-3</v>
      </c>
      <c r="AO3505" s="3">
        <f t="shared" si="1083"/>
        <v>8.9431080632305537E-2</v>
      </c>
      <c r="AQ3505">
        <f t="shared" si="1096"/>
        <v>427.45000000003506</v>
      </c>
      <c r="AR3505">
        <f t="shared" si="1097"/>
        <v>2.3209058427006575</v>
      </c>
      <c r="AS3505" s="5">
        <f t="shared" si="1098"/>
        <v>1.6092836278669471</v>
      </c>
      <c r="AT3505">
        <f t="shared" si="1099"/>
        <v>0.50640617664483545</v>
      </c>
    </row>
    <row r="3506" spans="1:46" x14ac:dyDescent="0.25">
      <c r="A3506" s="1">
        <v>427.55000000003508</v>
      </c>
      <c r="B3506">
        <v>2.3225530407853041</v>
      </c>
      <c r="D3506">
        <f t="shared" si="1084"/>
        <v>0.13955155521922885</v>
      </c>
      <c r="E3506">
        <f t="shared" si="1082"/>
        <v>0.10771558950230632</v>
      </c>
      <c r="G3506">
        <f t="shared" si="1100"/>
        <v>0.13955155521922885</v>
      </c>
      <c r="H3506" s="2">
        <f t="shared" si="1101"/>
        <v>0.10771558950230632</v>
      </c>
      <c r="L3506" s="16">
        <f t="shared" si="1085"/>
        <v>0.10775863201122959</v>
      </c>
      <c r="M3506">
        <f t="shared" si="1086"/>
        <v>1.0107899661097378E-3</v>
      </c>
      <c r="P3506" s="19">
        <f t="shared" si="1087"/>
        <v>0.10771584311078375</v>
      </c>
      <c r="Q3506">
        <f t="shared" si="1088"/>
        <v>1.0135125654517981E-3</v>
      </c>
      <c r="T3506" s="19"/>
      <c r="V3506" s="19">
        <f t="shared" si="1089"/>
        <v>-3.9594345423137563E-2</v>
      </c>
      <c r="Y3506" s="19">
        <f t="shared" si="1090"/>
        <v>0.21510736548858117</v>
      </c>
      <c r="Z3506" s="14">
        <f t="shared" si="1091"/>
        <v>5.7086804654583653E-3</v>
      </c>
      <c r="AB3506" s="17">
        <f t="shared" si="1092"/>
        <v>6.5034585941360854</v>
      </c>
      <c r="AC3506">
        <f t="shared" si="1093"/>
        <v>17.479971246039401</v>
      </c>
      <c r="AI3506" s="19">
        <f t="shared" si="1094"/>
        <v>8.9430468734090995E-2</v>
      </c>
      <c r="AJ3506">
        <f t="shared" si="1095"/>
        <v>2.5121233104506684E-3</v>
      </c>
      <c r="AO3506" s="3">
        <f t="shared" si="1083"/>
        <v>8.9467188206787895E-2</v>
      </c>
      <c r="AQ3506">
        <f t="shared" si="1096"/>
        <v>427.55000000003508</v>
      </c>
      <c r="AR3506">
        <f t="shared" si="1097"/>
        <v>2.3225530407853041</v>
      </c>
      <c r="AS3506" s="5">
        <f t="shared" si="1098"/>
        <v>1.6106888196992164</v>
      </c>
      <c r="AT3506">
        <f t="shared" si="1099"/>
        <v>0.50675066926250234</v>
      </c>
    </row>
    <row r="3507" spans="1:46" x14ac:dyDescent="0.25">
      <c r="A3507" s="1">
        <v>427.65000000003511</v>
      </c>
      <c r="B3507">
        <v>2.3242003966869671</v>
      </c>
      <c r="D3507">
        <f t="shared" si="1084"/>
        <v>0.13959138157631198</v>
      </c>
      <c r="E3507">
        <f t="shared" si="1082"/>
        <v>0.10775790389417754</v>
      </c>
      <c r="G3507">
        <f t="shared" si="1100"/>
        <v>0.13959138157631198</v>
      </c>
      <c r="H3507" s="2">
        <f t="shared" si="1101"/>
        <v>0.10775790389417754</v>
      </c>
      <c r="L3507" s="16">
        <f t="shared" si="1085"/>
        <v>0.10780096130014982</v>
      </c>
      <c r="M3507">
        <f t="shared" si="1086"/>
        <v>1.0106308213350223E-3</v>
      </c>
      <c r="P3507" s="19">
        <f t="shared" si="1087"/>
        <v>0.10775815759966194</v>
      </c>
      <c r="Q3507">
        <f t="shared" si="1088"/>
        <v>1.0133541487475674E-3</v>
      </c>
      <c r="T3507" s="19"/>
      <c r="V3507" s="19">
        <f t="shared" si="1089"/>
        <v>-3.9596400074962526E-2</v>
      </c>
      <c r="Y3507" s="19">
        <f t="shared" si="1090"/>
        <v>0.21514755440429362</v>
      </c>
      <c r="Z3507" s="14">
        <f t="shared" si="1091"/>
        <v>5.7087352524118297E-3</v>
      </c>
      <c r="AB3507" s="17">
        <f t="shared" si="1092"/>
        <v>6.505023202406524</v>
      </c>
      <c r="AC3507">
        <f t="shared" si="1093"/>
        <v>17.479279332824749</v>
      </c>
      <c r="AI3507" s="19">
        <f t="shared" si="1094"/>
        <v>8.9466567045242806E-2</v>
      </c>
      <c r="AJ3507">
        <f t="shared" si="1095"/>
        <v>2.5124970317740841E-3</v>
      </c>
      <c r="AO3507" s="3">
        <f t="shared" si="1083"/>
        <v>8.9503299987299556E-2</v>
      </c>
      <c r="AQ3507">
        <f t="shared" si="1096"/>
        <v>427.65000000003511</v>
      </c>
      <c r="AR3507">
        <f t="shared" si="1097"/>
        <v>2.3242003966869671</v>
      </c>
      <c r="AS3507" s="5">
        <f t="shared" si="1098"/>
        <v>1.6120941752599671</v>
      </c>
      <c r="AT3507">
        <f t="shared" si="1099"/>
        <v>0.50709527059503956</v>
      </c>
    </row>
    <row r="3508" spans="1:46" x14ac:dyDescent="0.25">
      <c r="A3508" s="1">
        <v>427.75000000003507</v>
      </c>
      <c r="B3508">
        <v>2.3258479103553489</v>
      </c>
      <c r="D3508">
        <f t="shared" si="1084"/>
        <v>0.13963120793339504</v>
      </c>
      <c r="E3508">
        <f t="shared" si="1082"/>
        <v>0.1078002223384838</v>
      </c>
      <c r="G3508">
        <f t="shared" si="1100"/>
        <v>0.13963120793339504</v>
      </c>
      <c r="H3508" s="2">
        <f t="shared" si="1101"/>
        <v>0.1078002223384838</v>
      </c>
      <c r="L3508" s="16">
        <f t="shared" si="1085"/>
        <v>0.10784329464134501</v>
      </c>
      <c r="M3508">
        <f t="shared" si="1086"/>
        <v>1.0104714314628906E-3</v>
      </c>
      <c r="P3508" s="19">
        <f t="shared" si="1087"/>
        <v>0.10780047614098132</v>
      </c>
      <c r="Q3508">
        <f t="shared" si="1088"/>
        <v>1.0131954864405774E-3</v>
      </c>
      <c r="T3508" s="19"/>
      <c r="V3508" s="19">
        <f t="shared" si="1089"/>
        <v>-3.9598447939045218E-2</v>
      </c>
      <c r="Y3508" s="19">
        <f t="shared" si="1090"/>
        <v>0.21518775414650168</v>
      </c>
      <c r="Z3508" s="14">
        <f t="shared" si="1091"/>
        <v>5.7087916756533201E-3</v>
      </c>
      <c r="AB3508" s="17">
        <f t="shared" si="1092"/>
        <v>6.5065882321669255</v>
      </c>
      <c r="AC3508">
        <f t="shared" si="1093"/>
        <v>17.478589638421166</v>
      </c>
      <c r="AI3508" s="19">
        <f t="shared" si="1094"/>
        <v>8.9502669561087655E-2</v>
      </c>
      <c r="AJ3508">
        <f t="shared" si="1095"/>
        <v>2.5128703593438936E-3</v>
      </c>
      <c r="AO3508" s="3">
        <f t="shared" si="1083"/>
        <v>8.9539415972943459E-2</v>
      </c>
      <c r="AQ3508">
        <f t="shared" si="1096"/>
        <v>427.75000000003502</v>
      </c>
      <c r="AR3508">
        <f t="shared" si="1097"/>
        <v>2.3258479103553489</v>
      </c>
      <c r="AS3508" s="5">
        <f t="shared" si="1098"/>
        <v>1.6134996945150444</v>
      </c>
      <c r="AT3508">
        <f t="shared" si="1099"/>
        <v>0.50743998061086504</v>
      </c>
    </row>
    <row r="3509" spans="1:46" x14ac:dyDescent="0.25">
      <c r="A3509" s="1">
        <v>427.85000000003521</v>
      </c>
      <c r="B3509">
        <v>2.327495581740163</v>
      </c>
      <c r="D3509">
        <f t="shared" si="1084"/>
        <v>0.13967103429047822</v>
      </c>
      <c r="E3509">
        <f t="shared" si="1082"/>
        <v>0.10784254483393342</v>
      </c>
      <c r="G3509">
        <f t="shared" si="1100"/>
        <v>0.13967103429047822</v>
      </c>
      <c r="H3509" s="2">
        <f t="shared" si="1101"/>
        <v>0.10784254483393342</v>
      </c>
      <c r="L3509" s="16">
        <f t="shared" si="1085"/>
        <v>0.10788563203353263</v>
      </c>
      <c r="M3509">
        <f t="shared" si="1086"/>
        <v>1.010311796635842E-3</v>
      </c>
      <c r="P3509" s="19">
        <f t="shared" si="1087"/>
        <v>0.10784279873345028</v>
      </c>
      <c r="Q3509">
        <f t="shared" si="1088"/>
        <v>1.0130365786736582E-3</v>
      </c>
      <c r="T3509" s="19"/>
      <c r="V3509" s="19">
        <f t="shared" si="1089"/>
        <v>-3.9600489012221948E-2</v>
      </c>
      <c r="Y3509" s="19">
        <f t="shared" si="1090"/>
        <v>0.21522796471707034</v>
      </c>
      <c r="Z3509" s="14">
        <f t="shared" si="1091"/>
        <v>5.7088497354888818E-3</v>
      </c>
      <c r="AB3509" s="17">
        <f t="shared" si="1092"/>
        <v>6.5081536834898968</v>
      </c>
      <c r="AC3509">
        <f t="shared" si="1093"/>
        <v>17.477902163725684</v>
      </c>
      <c r="AI3509" s="19">
        <f t="shared" si="1094"/>
        <v>8.9538776280709831E-2</v>
      </c>
      <c r="AJ3509">
        <f t="shared" si="1095"/>
        <v>2.5132432931579871E-3</v>
      </c>
      <c r="AO3509" s="3">
        <f t="shared" si="1083"/>
        <v>8.9575536162823655E-2</v>
      </c>
      <c r="AQ3509">
        <f t="shared" si="1096"/>
        <v>427.85000000003527</v>
      </c>
      <c r="AR3509">
        <f t="shared" si="1097"/>
        <v>2.3274955817401635</v>
      </c>
      <c r="AS3509" s="5">
        <f t="shared" si="1098"/>
        <v>1.6149053774287985</v>
      </c>
      <c r="AT3509">
        <f t="shared" si="1099"/>
        <v>0.5077847992805129</v>
      </c>
    </row>
    <row r="3510" spans="1:46" x14ac:dyDescent="0.25">
      <c r="A3510" s="1">
        <v>427.95000000003517</v>
      </c>
      <c r="B3510">
        <v>2.3291434107911302</v>
      </c>
      <c r="D3510">
        <f t="shared" si="1084"/>
        <v>0.13971086064756133</v>
      </c>
      <c r="E3510">
        <f t="shared" si="1082"/>
        <v>0.1078848713792349</v>
      </c>
      <c r="G3510">
        <f t="shared" si="1100"/>
        <v>0.13971086064756133</v>
      </c>
      <c r="H3510" s="2">
        <f t="shared" si="1101"/>
        <v>0.1078848713792349</v>
      </c>
      <c r="L3510" s="16">
        <f t="shared" si="1085"/>
        <v>0.10792797347540173</v>
      </c>
      <c r="M3510">
        <f t="shared" si="1086"/>
        <v>1.0101519169982273E-3</v>
      </c>
      <c r="P3510" s="19">
        <f t="shared" si="1087"/>
        <v>0.10788512537577731</v>
      </c>
      <c r="Q3510">
        <f t="shared" si="1088"/>
        <v>1.0128774255896773E-3</v>
      </c>
      <c r="T3510" s="19"/>
      <c r="V3510" s="19">
        <f t="shared" si="1089"/>
        <v>-3.9602523291332743E-2</v>
      </c>
      <c r="Y3510" s="19">
        <f t="shared" si="1090"/>
        <v>0.21526818611786411</v>
      </c>
      <c r="Z3510" s="14">
        <f t="shared" si="1091"/>
        <v>5.708909432225265E-3</v>
      </c>
      <c r="AB3510" s="17">
        <f t="shared" si="1092"/>
        <v>6.509719556448025</v>
      </c>
      <c r="AC3510">
        <f t="shared" si="1093"/>
        <v>17.477216909635459</v>
      </c>
      <c r="AI3510" s="19">
        <f t="shared" si="1094"/>
        <v>8.9574887203214493E-2</v>
      </c>
      <c r="AJ3510">
        <f t="shared" si="1095"/>
        <v>2.5136158332122512E-3</v>
      </c>
      <c r="AO3510" s="3">
        <f t="shared" si="1083"/>
        <v>8.9611660556025985E-2</v>
      </c>
      <c r="AQ3510">
        <f t="shared" si="1096"/>
        <v>427.95000000003517</v>
      </c>
      <c r="AR3510">
        <f t="shared" si="1097"/>
        <v>2.3291434107911302</v>
      </c>
      <c r="AS3510" s="5">
        <f t="shared" si="1098"/>
        <v>1.6163112239663924</v>
      </c>
      <c r="AT3510">
        <f t="shared" si="1099"/>
        <v>0.50812972657333788</v>
      </c>
    </row>
    <row r="3511" spans="1:46" x14ac:dyDescent="0.25">
      <c r="A3511" s="1">
        <v>428.0500000000352</v>
      </c>
      <c r="B3511">
        <v>2.330791397457975</v>
      </c>
      <c r="D3511">
        <f t="shared" si="1084"/>
        <v>0.13975068700464444</v>
      </c>
      <c r="E3511">
        <f t="shared" si="1082"/>
        <v>0.10792720197309688</v>
      </c>
      <c r="G3511">
        <f t="shared" si="1100"/>
        <v>0.13975068700464444</v>
      </c>
      <c r="H3511" s="2">
        <f t="shared" si="1101"/>
        <v>0.10792720197309688</v>
      </c>
      <c r="L3511" s="16">
        <f t="shared" si="1085"/>
        <v>0.10797031896568399</v>
      </c>
      <c r="M3511">
        <f t="shared" si="1086"/>
        <v>1.0099917926917788E-3</v>
      </c>
      <c r="P3511" s="19">
        <f t="shared" si="1087"/>
        <v>0.10792745606667102</v>
      </c>
      <c r="Q3511">
        <f t="shared" si="1088"/>
        <v>1.0127180273315883E-3</v>
      </c>
      <c r="T3511" s="19"/>
      <c r="V3511" s="19">
        <f t="shared" si="1089"/>
        <v>-3.9604550773221357E-2</v>
      </c>
      <c r="Y3511" s="19">
        <f t="shared" si="1090"/>
        <v>0.21530841835074155</v>
      </c>
      <c r="Z3511" s="14">
        <f t="shared" si="1091"/>
        <v>5.7089707661689857E-3</v>
      </c>
      <c r="AB3511" s="17">
        <f t="shared" si="1092"/>
        <v>6.5112858511136649</v>
      </c>
      <c r="AC3511">
        <f t="shared" si="1093"/>
        <v>17.476533877045988</v>
      </c>
      <c r="AI3511" s="19">
        <f t="shared" si="1094"/>
        <v>8.9611002327704581E-2</v>
      </c>
      <c r="AJ3511">
        <f t="shared" si="1095"/>
        <v>2.5139879795029571E-3</v>
      </c>
      <c r="AO3511" s="3">
        <f t="shared" si="1083"/>
        <v>8.9647789151672042E-2</v>
      </c>
      <c r="AQ3511">
        <f t="shared" si="1096"/>
        <v>428.0500000000352</v>
      </c>
      <c r="AR3511">
        <f t="shared" si="1097"/>
        <v>2.3307913974579755</v>
      </c>
      <c r="AS3511" s="5">
        <f t="shared" si="1098"/>
        <v>1.617717234092902</v>
      </c>
      <c r="AT3511">
        <f t="shared" si="1099"/>
        <v>0.50847476245879941</v>
      </c>
    </row>
    <row r="3512" spans="1:46" x14ac:dyDescent="0.25">
      <c r="A3512" s="1">
        <v>428.15000000003522</v>
      </c>
      <c r="B3512">
        <v>2.3324395416904351</v>
      </c>
      <c r="D3512">
        <f t="shared" si="1084"/>
        <v>0.13979051336172757</v>
      </c>
      <c r="E3512">
        <f t="shared" si="1082"/>
        <v>0.1079695366142283</v>
      </c>
      <c r="G3512">
        <f t="shared" si="1100"/>
        <v>0.13979051336172757</v>
      </c>
      <c r="H3512" s="2">
        <f t="shared" si="1101"/>
        <v>0.1079695366142283</v>
      </c>
      <c r="L3512" s="16">
        <f t="shared" si="1085"/>
        <v>0.1080126685030649</v>
      </c>
      <c r="M3512">
        <f t="shared" si="1086"/>
        <v>1.0098314238612333E-3</v>
      </c>
      <c r="P3512" s="19">
        <f t="shared" si="1087"/>
        <v>0.10796979080484034</v>
      </c>
      <c r="Q3512">
        <f t="shared" si="1088"/>
        <v>1.0125583840423916E-3</v>
      </c>
      <c r="T3512" s="19"/>
      <c r="V3512" s="19">
        <f t="shared" si="1089"/>
        <v>-3.9606571454735333E-2</v>
      </c>
      <c r="Y3512" s="19">
        <f t="shared" si="1090"/>
        <v>0.21534866141755826</v>
      </c>
      <c r="Z3512" s="14">
        <f t="shared" si="1091"/>
        <v>5.7090337376268317E-3</v>
      </c>
      <c r="AB3512" s="17">
        <f t="shared" si="1092"/>
        <v>6.5128525675590607</v>
      </c>
      <c r="AC3512">
        <f t="shared" si="1093"/>
        <v>17.475853066852082</v>
      </c>
      <c r="AI3512" s="19">
        <f t="shared" si="1094"/>
        <v>8.9647121653284367E-2</v>
      </c>
      <c r="AJ3512">
        <f t="shared" si="1095"/>
        <v>2.5143597320263704E-3</v>
      </c>
      <c r="AO3512" s="3">
        <f t="shared" si="1083"/>
        <v>8.9683921948829015E-2</v>
      </c>
      <c r="AQ3512">
        <f t="shared" si="1096"/>
        <v>428.15000000003522</v>
      </c>
      <c r="AR3512">
        <f t="shared" si="1097"/>
        <v>2.3324395416904355</v>
      </c>
      <c r="AS3512" s="5">
        <f t="shared" si="1098"/>
        <v>1.6191234077734558</v>
      </c>
      <c r="AT3512">
        <f t="shared" si="1099"/>
        <v>0.50881990690626666</v>
      </c>
    </row>
    <row r="3513" spans="1:46" x14ac:dyDescent="0.25">
      <c r="A3513" s="1">
        <v>428.25000000003519</v>
      </c>
      <c r="B3513">
        <v>2.3340878434382519</v>
      </c>
      <c r="D3513">
        <f t="shared" si="1084"/>
        <v>0.13983033971881065</v>
      </c>
      <c r="E3513">
        <f t="shared" si="1082"/>
        <v>0.10801187530133817</v>
      </c>
      <c r="G3513">
        <f t="shared" si="1100"/>
        <v>0.13983033971881065</v>
      </c>
      <c r="H3513" s="2">
        <f t="shared" si="1101"/>
        <v>0.10801187530133817</v>
      </c>
      <c r="L3513" s="16">
        <f t="shared" si="1085"/>
        <v>0.10805502208626194</v>
      </c>
      <c r="M3513">
        <f t="shared" si="1086"/>
        <v>1.0096708106493606E-3</v>
      </c>
      <c r="P3513" s="19">
        <f t="shared" si="1087"/>
        <v>0.1080121295889943</v>
      </c>
      <c r="Q3513">
        <f t="shared" si="1088"/>
        <v>1.0123984958651478E-3</v>
      </c>
      <c r="T3513" s="19"/>
      <c r="V3513" s="19">
        <f t="shared" si="1089"/>
        <v>-3.9608585332725932E-2</v>
      </c>
      <c r="Y3513" s="19">
        <f t="shared" si="1090"/>
        <v>0.2153889153201656</v>
      </c>
      <c r="Z3513" s="14">
        <f t="shared" si="1091"/>
        <v>5.7090983469056718E-3</v>
      </c>
      <c r="AB3513" s="17">
        <f t="shared" si="1092"/>
        <v>6.5144197058562847</v>
      </c>
      <c r="AC3513">
        <f t="shared" si="1093"/>
        <v>17.47517447994742</v>
      </c>
      <c r="AI3513" s="19">
        <f t="shared" si="1094"/>
        <v>8.9683245179020377E-2</v>
      </c>
      <c r="AJ3513">
        <f t="shared" si="1095"/>
        <v>2.5147310907826632E-3</v>
      </c>
      <c r="AO3513" s="3">
        <f t="shared" si="1083"/>
        <v>8.9720058946619829E-2</v>
      </c>
      <c r="AQ3513">
        <f t="shared" si="1096"/>
        <v>428.25000000003513</v>
      </c>
      <c r="AR3513">
        <f t="shared" si="1097"/>
        <v>2.3340878434382519</v>
      </c>
      <c r="AS3513" s="5">
        <f t="shared" si="1098"/>
        <v>1.620529744971712</v>
      </c>
      <c r="AT3513">
        <f t="shared" si="1099"/>
        <v>0.50916515988718436</v>
      </c>
    </row>
    <row r="3514" spans="1:46" x14ac:dyDescent="0.25">
      <c r="A3514" s="1">
        <v>428.35000000003532</v>
      </c>
      <c r="B3514">
        <v>2.3357363026511782</v>
      </c>
      <c r="D3514">
        <f t="shared" si="1084"/>
        <v>0.13987016607589381</v>
      </c>
      <c r="E3514">
        <f t="shared" si="1082"/>
        <v>0.10805421803313589</v>
      </c>
      <c r="G3514">
        <f t="shared" si="1100"/>
        <v>0.13987016607589381</v>
      </c>
      <c r="H3514" s="2">
        <f t="shared" si="1101"/>
        <v>0.10805421803313589</v>
      </c>
      <c r="L3514" s="16">
        <f t="shared" si="1085"/>
        <v>0.10809737971398903</v>
      </c>
      <c r="M3514">
        <f t="shared" si="1086"/>
        <v>1.0095099531992424E-3</v>
      </c>
      <c r="P3514" s="19">
        <f t="shared" si="1087"/>
        <v>0.10805447241784226</v>
      </c>
      <c r="Q3514">
        <f t="shared" si="1088"/>
        <v>1.0122383629429816E-3</v>
      </c>
      <c r="T3514" s="19"/>
      <c r="V3514" s="19">
        <f t="shared" si="1089"/>
        <v>-3.9610592404048212E-2</v>
      </c>
      <c r="Y3514" s="19">
        <f t="shared" si="1090"/>
        <v>0.21542918006041273</v>
      </c>
      <c r="Z3514" s="14">
        <f t="shared" si="1091"/>
        <v>5.7091645943127258E-3</v>
      </c>
      <c r="AB3514" s="17">
        <f t="shared" si="1092"/>
        <v>6.5159872660773308</v>
      </c>
      <c r="AC3514">
        <f t="shared" si="1093"/>
        <v>17.474498117225274</v>
      </c>
      <c r="AI3514" s="19">
        <f t="shared" si="1094"/>
        <v>8.9719372904053962E-2</v>
      </c>
      <c r="AJ3514">
        <f t="shared" si="1095"/>
        <v>2.515102055764658E-3</v>
      </c>
      <c r="AO3514" s="3">
        <f t="shared" si="1083"/>
        <v>8.9756200144147646E-2</v>
      </c>
      <c r="AQ3514">
        <f t="shared" si="1096"/>
        <v>428.35000000003527</v>
      </c>
      <c r="AR3514">
        <f t="shared" si="1097"/>
        <v>2.3357363026511786</v>
      </c>
      <c r="AS3514" s="5">
        <f t="shared" si="1098"/>
        <v>1.6219362456542423</v>
      </c>
      <c r="AT3514">
        <f t="shared" si="1099"/>
        <v>0.50951052136882946</v>
      </c>
    </row>
    <row r="3515" spans="1:46" x14ac:dyDescent="0.25">
      <c r="A3515" s="1">
        <v>428.45000000003529</v>
      </c>
      <c r="B3515">
        <v>2.33738491927897</v>
      </c>
      <c r="D3515">
        <f t="shared" si="1084"/>
        <v>0.13990999243297692</v>
      </c>
      <c r="E3515">
        <f t="shared" si="1082"/>
        <v>0.10809656480833085</v>
      </c>
      <c r="G3515">
        <f t="shared" si="1100"/>
        <v>0.13990999243297692</v>
      </c>
      <c r="H3515" s="2">
        <f t="shared" si="1101"/>
        <v>0.10809656480833085</v>
      </c>
      <c r="L3515" s="16">
        <f t="shared" si="1085"/>
        <v>0.10813974138494942</v>
      </c>
      <c r="M3515">
        <f t="shared" si="1086"/>
        <v>1.0093488516546923E-3</v>
      </c>
      <c r="P3515" s="19">
        <f t="shared" si="1087"/>
        <v>0.10809681929009364</v>
      </c>
      <c r="Q3515">
        <f t="shared" si="1088"/>
        <v>1.0120779854190696E-3</v>
      </c>
      <c r="T3515" s="19"/>
      <c r="V3515" s="19">
        <f t="shared" si="1089"/>
        <v>-3.9612592665560956E-2</v>
      </c>
      <c r="Y3515" s="19">
        <f t="shared" si="1090"/>
        <v>0.21546945564014439</v>
      </c>
      <c r="Z3515" s="14">
        <f t="shared" si="1091"/>
        <v>5.7092324801552947E-3</v>
      </c>
      <c r="AB3515" s="17">
        <f t="shared" si="1092"/>
        <v>6.5175552482940136</v>
      </c>
      <c r="AC3515">
        <f t="shared" si="1093"/>
        <v>17.473823979577734</v>
      </c>
      <c r="AI3515" s="19">
        <f t="shared" si="1094"/>
        <v>8.9755504827451649E-2</v>
      </c>
      <c r="AJ3515">
        <f t="shared" si="1095"/>
        <v>2.5154726269727874E-3</v>
      </c>
      <c r="AO3515" s="3">
        <f t="shared" si="1083"/>
        <v>8.979234554049853E-2</v>
      </c>
      <c r="AQ3515">
        <f t="shared" si="1096"/>
        <v>428.45000000003529</v>
      </c>
      <c r="AR3515">
        <f t="shared" si="1097"/>
        <v>2.3373849192789704</v>
      </c>
      <c r="AS3515" s="5">
        <f t="shared" si="1098"/>
        <v>1.6233429097847056</v>
      </c>
      <c r="AT3515">
        <f t="shared" si="1099"/>
        <v>0.50985599132260773</v>
      </c>
    </row>
    <row r="3516" spans="1:46" x14ac:dyDescent="0.25">
      <c r="A3516" s="1">
        <v>428.55000000003531</v>
      </c>
      <c r="B3516">
        <v>2.3390336932713951</v>
      </c>
      <c r="D3516">
        <f t="shared" si="1084"/>
        <v>0.13994981879006005</v>
      </c>
      <c r="E3516">
        <f t="shared" si="1082"/>
        <v>0.10813891562563276</v>
      </c>
      <c r="G3516">
        <f t="shared" si="1100"/>
        <v>0.13994981879006005</v>
      </c>
      <c r="H3516" s="2">
        <f t="shared" si="1101"/>
        <v>0.10813891562563276</v>
      </c>
      <c r="L3516" s="16">
        <f t="shared" si="1085"/>
        <v>0.10818210709785347</v>
      </c>
      <c r="M3516">
        <f t="shared" si="1086"/>
        <v>1.0091875061591584E-3</v>
      </c>
      <c r="P3516" s="19">
        <f t="shared" si="1087"/>
        <v>0.10813917020445815</v>
      </c>
      <c r="Q3516">
        <f t="shared" si="1088"/>
        <v>1.011917363436656E-3</v>
      </c>
      <c r="T3516" s="19"/>
      <c r="V3516" s="19">
        <f t="shared" si="1089"/>
        <v>-3.9614586114126743E-2</v>
      </c>
      <c r="Y3516" s="19">
        <f t="shared" si="1090"/>
        <v>0.2155097420612021</v>
      </c>
      <c r="Z3516" s="14">
        <f t="shared" si="1091"/>
        <v>5.7093020047408747E-3</v>
      </c>
      <c r="AB3516" s="17">
        <f t="shared" si="1092"/>
        <v>6.5191236525780285</v>
      </c>
      <c r="AC3516">
        <f t="shared" si="1093"/>
        <v>17.473152067896127</v>
      </c>
      <c r="AI3516" s="19">
        <f t="shared" si="1094"/>
        <v>8.9791640948335916E-2</v>
      </c>
      <c r="AJ3516">
        <f t="shared" si="1095"/>
        <v>2.5158428044020258E-3</v>
      </c>
      <c r="AO3516" s="3">
        <f t="shared" si="1083"/>
        <v>8.9828495134775643E-2</v>
      </c>
      <c r="AQ3516">
        <f t="shared" si="1096"/>
        <v>428.55000000003531</v>
      </c>
      <c r="AR3516">
        <f t="shared" si="1097"/>
        <v>2.3390336932713955</v>
      </c>
      <c r="AS3516" s="5">
        <f t="shared" si="1098"/>
        <v>1.6247497373289386</v>
      </c>
      <c r="AT3516">
        <f t="shared" si="1099"/>
        <v>0.51020156971680586</v>
      </c>
    </row>
    <row r="3517" spans="1:46" x14ac:dyDescent="0.25">
      <c r="A3517" s="1">
        <v>428.65000000003528</v>
      </c>
      <c r="B3517">
        <v>2.3406826245782271</v>
      </c>
      <c r="D3517">
        <f t="shared" si="1084"/>
        <v>0.1399896451471431</v>
      </c>
      <c r="E3517">
        <f t="shared" si="1082"/>
        <v>0.10818127048375151</v>
      </c>
      <c r="G3517">
        <f t="shared" si="1100"/>
        <v>0.1399896451471431</v>
      </c>
      <c r="H3517" s="2">
        <f t="shared" si="1101"/>
        <v>0.10818127048375151</v>
      </c>
      <c r="L3517" s="16">
        <f t="shared" si="1085"/>
        <v>0.10822447685140446</v>
      </c>
      <c r="M3517">
        <f t="shared" si="1086"/>
        <v>1.0090259168565991E-3</v>
      </c>
      <c r="P3517" s="19">
        <f t="shared" si="1087"/>
        <v>0.10818152515964566</v>
      </c>
      <c r="Q3517">
        <f t="shared" si="1088"/>
        <v>1.0117564971390341E-3</v>
      </c>
      <c r="T3517" s="19"/>
      <c r="V3517" s="19">
        <f t="shared" si="1089"/>
        <v>-3.96165727466119E-2</v>
      </c>
      <c r="Y3517" s="19">
        <f t="shared" si="1090"/>
        <v>0.21555003932542297</v>
      </c>
      <c r="Z3517" s="14">
        <f t="shared" si="1091"/>
        <v>5.7093731683770296E-3</v>
      </c>
      <c r="AB3517" s="17">
        <f t="shared" si="1092"/>
        <v>6.5206924790008953</v>
      </c>
      <c r="AC3517">
        <f t="shared" si="1093"/>
        <v>17.472482383070613</v>
      </c>
      <c r="AI3517" s="19">
        <f t="shared" si="1094"/>
        <v>8.9827781265810813E-2</v>
      </c>
      <c r="AJ3517">
        <f t="shared" si="1095"/>
        <v>2.5162125880493083E-3</v>
      </c>
      <c r="AO3517" s="3">
        <f t="shared" si="1083"/>
        <v>8.9864648926064383E-2</v>
      </c>
      <c r="AQ3517">
        <f t="shared" si="1096"/>
        <v>428.65000000003522</v>
      </c>
      <c r="AR3517">
        <f t="shared" si="1097"/>
        <v>2.3406826245782275</v>
      </c>
      <c r="AS3517" s="5">
        <f t="shared" si="1098"/>
        <v>1.6261567282520606</v>
      </c>
      <c r="AT3517">
        <f t="shared" si="1099"/>
        <v>0.5105472565207122</v>
      </c>
    </row>
    <row r="3518" spans="1:46" x14ac:dyDescent="0.25">
      <c r="A3518" s="1">
        <v>428.75000000003541</v>
      </c>
      <c r="B3518">
        <v>2.342331713149246</v>
      </c>
      <c r="D3518">
        <f t="shared" si="1084"/>
        <v>0.14002947150422629</v>
      </c>
      <c r="E3518">
        <f t="shared" si="1082"/>
        <v>0.10822362938139712</v>
      </c>
      <c r="G3518">
        <f t="shared" si="1100"/>
        <v>0.14002947150422629</v>
      </c>
      <c r="H3518" s="2">
        <f t="shared" si="1101"/>
        <v>0.10822362938139712</v>
      </c>
      <c r="L3518" s="16">
        <f t="shared" si="1085"/>
        <v>0.10826685064431985</v>
      </c>
      <c r="M3518">
        <f t="shared" si="1086"/>
        <v>1.0088640838901639E-3</v>
      </c>
      <c r="P3518" s="19">
        <f t="shared" si="1087"/>
        <v>0.10822388415436619</v>
      </c>
      <c r="Q3518">
        <f t="shared" si="1088"/>
        <v>1.0115953866695806E-3</v>
      </c>
      <c r="T3518" s="19"/>
      <c r="V3518" s="19">
        <f t="shared" si="1089"/>
        <v>-3.9618552559886562E-2</v>
      </c>
      <c r="Y3518" s="19">
        <f t="shared" si="1090"/>
        <v>0.21559034743464203</v>
      </c>
      <c r="Z3518" s="14">
        <f t="shared" si="1091"/>
        <v>5.7094459713716815E-3</v>
      </c>
      <c r="AB3518" s="17">
        <f t="shared" si="1092"/>
        <v>6.5222617276340555</v>
      </c>
      <c r="AC3518">
        <f t="shared" si="1093"/>
        <v>17.47181492599098</v>
      </c>
      <c r="AI3518" s="19">
        <f t="shared" si="1094"/>
        <v>8.9863925778942866E-2</v>
      </c>
      <c r="AJ3518">
        <f t="shared" si="1095"/>
        <v>2.516581977915502E-3</v>
      </c>
      <c r="AO3518" s="3">
        <f t="shared" si="1083"/>
        <v>8.9900806913487452E-2</v>
      </c>
      <c r="AQ3518">
        <f t="shared" si="1096"/>
        <v>428.75000000003547</v>
      </c>
      <c r="AR3518">
        <f t="shared" si="1097"/>
        <v>2.342331713149246</v>
      </c>
      <c r="AS3518" s="5">
        <f t="shared" si="1098"/>
        <v>1.6275638825177305</v>
      </c>
      <c r="AT3518">
        <f t="shared" si="1099"/>
        <v>0.51089305170568278</v>
      </c>
    </row>
    <row r="3519" spans="1:46" x14ac:dyDescent="0.25">
      <c r="A3519" s="1">
        <v>428.85000000003538</v>
      </c>
      <c r="B3519">
        <v>2.3439809589342429</v>
      </c>
      <c r="D3519">
        <f t="shared" si="1084"/>
        <v>0.14006929786130939</v>
      </c>
      <c r="E3519">
        <f t="shared" si="1082"/>
        <v>0.10826599231727994</v>
      </c>
      <c r="G3519">
        <f t="shared" si="1100"/>
        <v>0.14006929786130939</v>
      </c>
      <c r="H3519" s="2">
        <f t="shared" si="1101"/>
        <v>0.10826599231727994</v>
      </c>
      <c r="L3519" s="16">
        <f t="shared" si="1085"/>
        <v>0.10830922847530289</v>
      </c>
      <c r="M3519">
        <f t="shared" si="1086"/>
        <v>1.0087020074039477E-3</v>
      </c>
      <c r="P3519" s="19">
        <f t="shared" si="1087"/>
        <v>0.10826624718733006</v>
      </c>
      <c r="Q3519">
        <f t="shared" si="1088"/>
        <v>1.011434032171697E-3</v>
      </c>
      <c r="T3519" s="19"/>
      <c r="V3519" s="19">
        <f t="shared" si="1089"/>
        <v>-3.962052555082464E-2</v>
      </c>
      <c r="Y3519" s="19">
        <f t="shared" si="1090"/>
        <v>0.21563066639068898</v>
      </c>
      <c r="Z3519" s="14">
        <f t="shared" si="1091"/>
        <v>5.7095204140327153E-3</v>
      </c>
      <c r="AB3519" s="17">
        <f t="shared" si="1092"/>
        <v>6.5238313985487393</v>
      </c>
      <c r="AC3519">
        <f t="shared" si="1093"/>
        <v>17.471149697545496</v>
      </c>
      <c r="AI3519" s="19">
        <f t="shared" si="1094"/>
        <v>8.9900074486873427E-2</v>
      </c>
      <c r="AJ3519">
        <f t="shared" si="1095"/>
        <v>2.5169509739940521E-3</v>
      </c>
      <c r="AO3519" s="3">
        <f t="shared" si="1083"/>
        <v>8.9936969096111374E-2</v>
      </c>
      <c r="AQ3519">
        <f t="shared" si="1096"/>
        <v>428.85000000003538</v>
      </c>
      <c r="AR3519">
        <f t="shared" si="1097"/>
        <v>2.3439809589342433</v>
      </c>
      <c r="AS3519" s="5">
        <f t="shared" si="1098"/>
        <v>1.6289712000925201</v>
      </c>
      <c r="AT3519">
        <f t="shared" si="1099"/>
        <v>0.51123895523889917</v>
      </c>
    </row>
    <row r="3520" spans="1:46" x14ac:dyDescent="0.25">
      <c r="A3520" s="1">
        <v>428.9500000000354</v>
      </c>
      <c r="B3520">
        <v>2.3456303618830141</v>
      </c>
      <c r="D3520">
        <f t="shared" si="1084"/>
        <v>0.1401091242183925</v>
      </c>
      <c r="E3520">
        <f t="shared" si="1082"/>
        <v>0.10830835929011039</v>
      </c>
      <c r="G3520">
        <f t="shared" si="1100"/>
        <v>0.1401091242183925</v>
      </c>
      <c r="H3520" s="2">
        <f t="shared" si="1101"/>
        <v>0.10830835929011039</v>
      </c>
      <c r="L3520" s="16">
        <f t="shared" si="1085"/>
        <v>0.10835161034306395</v>
      </c>
      <c r="M3520">
        <f t="shared" si="1086"/>
        <v>1.0085396875416852E-3</v>
      </c>
      <c r="P3520" s="19">
        <f t="shared" si="1087"/>
        <v>0.10830861425724769</v>
      </c>
      <c r="Q3520">
        <f t="shared" si="1088"/>
        <v>1.0112724337888702E-3</v>
      </c>
      <c r="T3520" s="19"/>
      <c r="V3520" s="19">
        <f t="shared" si="1089"/>
        <v>-3.9622491716303797E-2</v>
      </c>
      <c r="Y3520" s="19">
        <f t="shared" si="1090"/>
        <v>0.21567099619539135</v>
      </c>
      <c r="Z3520" s="14">
        <f t="shared" si="1091"/>
        <v>5.7095964966683635E-3</v>
      </c>
      <c r="AB3520" s="17">
        <f t="shared" si="1092"/>
        <v>6.5254014918160967</v>
      </c>
      <c r="AC3520">
        <f t="shared" si="1093"/>
        <v>17.470486698622079</v>
      </c>
      <c r="AI3520" s="19">
        <f t="shared" si="1094"/>
        <v>8.9936227388669021E-2</v>
      </c>
      <c r="AJ3520">
        <f t="shared" si="1095"/>
        <v>2.5173195762860762E-3</v>
      </c>
      <c r="AO3520" s="3">
        <f t="shared" si="1083"/>
        <v>8.9973135473077948E-2</v>
      </c>
      <c r="AQ3520">
        <f t="shared" si="1096"/>
        <v>428.9500000000354</v>
      </c>
      <c r="AR3520">
        <f t="shared" si="1097"/>
        <v>2.3456303618830141</v>
      </c>
      <c r="AS3520" s="5">
        <f t="shared" si="1098"/>
        <v>1.6303786809400875</v>
      </c>
      <c r="AT3520">
        <f t="shared" si="1099"/>
        <v>0.511584967091682</v>
      </c>
    </row>
    <row r="3521" spans="1:46" x14ac:dyDescent="0.25">
      <c r="A3521" s="1">
        <v>429.05000000003542</v>
      </c>
      <c r="B3521">
        <v>2.3472799219453639</v>
      </c>
      <c r="D3521">
        <f t="shared" si="1084"/>
        <v>0.14014895057547563</v>
      </c>
      <c r="E3521">
        <f t="shared" si="1082"/>
        <v>0.10835073029859917</v>
      </c>
      <c r="G3521">
        <f t="shared" si="1100"/>
        <v>0.14014895057547563</v>
      </c>
      <c r="H3521" s="2">
        <f t="shared" si="1101"/>
        <v>0.10835073029859917</v>
      </c>
      <c r="L3521" s="16">
        <f t="shared" si="1085"/>
        <v>0.10839399624631341</v>
      </c>
      <c r="M3521">
        <f t="shared" si="1086"/>
        <v>1.0083771244471789E-3</v>
      </c>
      <c r="P3521" s="19">
        <f t="shared" si="1087"/>
        <v>0.10835098536282979</v>
      </c>
      <c r="Q3521">
        <f t="shared" si="1088"/>
        <v>1.0111105916646352E-3</v>
      </c>
      <c r="T3521" s="19"/>
      <c r="V3521" s="19">
        <f t="shared" si="1089"/>
        <v>-3.9624451053205528E-2</v>
      </c>
      <c r="Y3521" s="19">
        <f t="shared" si="1090"/>
        <v>0.21571133685057212</v>
      </c>
      <c r="Z3521" s="14">
        <f t="shared" si="1091"/>
        <v>5.7096742195868891E-3</v>
      </c>
      <c r="AB3521" s="17">
        <f t="shared" si="1092"/>
        <v>6.5269720075071005</v>
      </c>
      <c r="AC3521">
        <f t="shared" si="1093"/>
        <v>17.469825930107419</v>
      </c>
      <c r="AI3521" s="19">
        <f t="shared" si="1094"/>
        <v>8.9972384483451684E-2</v>
      </c>
      <c r="AJ3521">
        <f t="shared" si="1095"/>
        <v>2.5176877847872476E-3</v>
      </c>
      <c r="AO3521" s="3">
        <f t="shared" si="1083"/>
        <v>9.000930604345303E-2</v>
      </c>
      <c r="AQ3521">
        <f t="shared" si="1096"/>
        <v>429.05000000003542</v>
      </c>
      <c r="AR3521">
        <f t="shared" si="1097"/>
        <v>2.3472799219453639</v>
      </c>
      <c r="AS3521" s="5">
        <f t="shared" si="1098"/>
        <v>1.6317863250262528</v>
      </c>
      <c r="AT3521">
        <f t="shared" si="1099"/>
        <v>0.51193108723224756</v>
      </c>
    </row>
    <row r="3522" spans="1:46" x14ac:dyDescent="0.25">
      <c r="A3522" s="1">
        <v>429.15000000003539</v>
      </c>
      <c r="B3522">
        <v>2.348929639071105</v>
      </c>
      <c r="D3522">
        <f t="shared" si="1084"/>
        <v>0.14018877693255871</v>
      </c>
      <c r="E3522">
        <f t="shared" ref="E3522:E3585" si="1102">(B3522-$B$2)/($B$25111-$B$2)</f>
        <v>0.10839310534145713</v>
      </c>
      <c r="G3522">
        <f t="shared" si="1100"/>
        <v>0.14018877693255871</v>
      </c>
      <c r="H3522" s="2">
        <f t="shared" si="1101"/>
        <v>0.10839310534145713</v>
      </c>
      <c r="L3522" s="16">
        <f t="shared" si="1085"/>
        <v>0.10843638618376517</v>
      </c>
      <c r="M3522">
        <f t="shared" si="1086"/>
        <v>1.0082143182640699E-3</v>
      </c>
      <c r="P3522" s="19">
        <f t="shared" si="1087"/>
        <v>0.10839336050278726</v>
      </c>
      <c r="Q3522">
        <f t="shared" si="1088"/>
        <v>1.0109485059425802E-3</v>
      </c>
      <c r="T3522" s="19"/>
      <c r="V3522" s="19">
        <f t="shared" si="1089"/>
        <v>-3.9626403558415131E-2</v>
      </c>
      <c r="Y3522" s="19">
        <f t="shared" si="1090"/>
        <v>0.21575168835805164</v>
      </c>
      <c r="Z3522" s="14">
        <f t="shared" si="1091"/>
        <v>5.7097535830968899E-3</v>
      </c>
      <c r="AB3522" s="17">
        <f t="shared" si="1092"/>
        <v>6.5285429456926165</v>
      </c>
      <c r="AC3522">
        <f t="shared" si="1093"/>
        <v>17.469167392887609</v>
      </c>
      <c r="AI3522" s="19">
        <f t="shared" si="1094"/>
        <v>9.000854577030748E-2</v>
      </c>
      <c r="AJ3522">
        <f t="shared" si="1095"/>
        <v>2.5180555994969698E-3</v>
      </c>
      <c r="AO3522" s="3">
        <f t="shared" ref="AO3522:AO3585" si="1103">$AH$6*LOG(((1+L3522)*$AH$2)^$AH$5+$AH$4)/LOG($AH$7)+$AH$3</f>
        <v>9.0045480806359546E-2</v>
      </c>
      <c r="AQ3522">
        <f t="shared" si="1096"/>
        <v>429.15000000003533</v>
      </c>
      <c r="AR3522">
        <f t="shared" si="1097"/>
        <v>2.3489296390711054</v>
      </c>
      <c r="AS3522" s="5">
        <f t="shared" si="1098"/>
        <v>1.6331941323154353</v>
      </c>
      <c r="AT3522">
        <f t="shared" si="1099"/>
        <v>0.51227731563079593</v>
      </c>
    </row>
    <row r="3523" spans="1:46" x14ac:dyDescent="0.25">
      <c r="A3523" s="1">
        <v>429.25000000003553</v>
      </c>
      <c r="B3523">
        <v>2.3505795132100582</v>
      </c>
      <c r="D3523">
        <f t="shared" ref="D3523:D3586" si="1104">(A3523-$A$2)/($A$25111-$A$2)</f>
        <v>0.14022860328964187</v>
      </c>
      <c r="E3523">
        <f t="shared" si="1102"/>
        <v>0.10843548441739535</v>
      </c>
      <c r="G3523">
        <f t="shared" si="1100"/>
        <v>0.14022860328964187</v>
      </c>
      <c r="H3523" s="2">
        <f t="shared" si="1101"/>
        <v>0.10843548441739535</v>
      </c>
      <c r="L3523" s="16">
        <f t="shared" ref="L3523:L3586" si="1105">$K$4*_xlfn.ERF.PRECISE($K$2*H3523+$K$3)+$K$5</f>
        <v>0.10847878015412959</v>
      </c>
      <c r="M3523">
        <f t="shared" ref="M3523:M3586" si="1106">(G3523-L3523)^2</f>
        <v>1.0080512691363107E-3</v>
      </c>
      <c r="P3523" s="19">
        <f t="shared" ref="P3523:P3586" si="1107">$O$4*TANH($O$2*H3523+$O$3)+$O$5</f>
        <v>0.10843573967583105</v>
      </c>
      <c r="Q3523">
        <f t="shared" ref="Q3523:Q3586" si="1108">(G3523-P3523)^2</f>
        <v>1.0107861767663763E-3</v>
      </c>
      <c r="T3523" s="19"/>
      <c r="V3523" s="19">
        <f t="shared" ref="V3523:V3586" si="1109">($X$11*EXP(-((E3523-$X$13)^2)/(2*$X$12*$X$12))/SQRT(2*PI()*$X$12*$X$12))</f>
        <v>-3.9628349228821656E-2</v>
      </c>
      <c r="Y3523" s="19">
        <f t="shared" ref="Y3523:Y3586" si="1110">($X$4*TANH($X$2*H3523+$X$3))+($X$9*LOG(((1+H3523)*$X$5)^$X$8+$X$7,$X$10)+$X$6) +($X$11*EXP(-((H3523-$X$13)^2)/(2*$X$12*$X$12))/SQRT(2*PI()*$X$12*$X$12))+($X$14*EXP(-((H3523-$X$16)^2)/(2*$X$15*$X$15))/SQRT(2*PI()*$X$15*$X$15))</f>
        <v>0.2157920507196455</v>
      </c>
      <c r="Z3523" s="14">
        <f t="shared" ref="Z3523:Z3586" si="1111">(G3523-Y3523)^2</f>
        <v>5.7098345875069212E-3</v>
      </c>
      <c r="AB3523" s="17">
        <f t="shared" ref="AB3523:AB3586" si="1112">( Y3523-$J$2)*($B$25111-$B$2)/($I$2-$J$2)+$B$2</f>
        <v>6.5301143064433278</v>
      </c>
      <c r="AC3523">
        <f t="shared" ref="AC3523:AC3586" si="1113">(B3523-AB3523)^2</f>
        <v>17.468511087847471</v>
      </c>
      <c r="AI3523" s="19">
        <f t="shared" ref="AI3523:AI3586" si="1114">$AH$6*LOG(((1+H3523)*$AH$2)^$AH$5+$AH$4,$AH$7)+$AH$3</f>
        <v>9.0044711248358889E-2</v>
      </c>
      <c r="AJ3523">
        <f t="shared" ref="AJ3523:AJ3586" si="1115">(G3523-AI3523)^2</f>
        <v>2.5184230204111455E-3</v>
      </c>
      <c r="AO3523" s="3">
        <f t="shared" si="1103"/>
        <v>9.0081659760882227E-2</v>
      </c>
      <c r="AQ3523">
        <f t="shared" ref="AQ3523:AQ3586" si="1116">( G3523-$J$2)*($A$25111-$A$2)/($I$2-$J$2)+$A$2</f>
        <v>429.25000000003547</v>
      </c>
      <c r="AR3523">
        <f t="shared" ref="AR3523:AR3586" si="1117">( H3523-$J$2)*($B$25111-$B$2)/($I$2-$J$2)+$B$2</f>
        <v>2.3505795132100582</v>
      </c>
      <c r="AS3523" s="5">
        <f t="shared" ref="AS3523:AS3586" si="1118">( AI3523-$J$2)*($B$25111-$B$2)/($I$2-$J$2)+$B$2</f>
        <v>1.6346021027734714</v>
      </c>
      <c r="AT3523">
        <f t="shared" ref="AT3523:AT3586" si="1119">(AR3523-AS3523)^2</f>
        <v>0.51262365225548068</v>
      </c>
    </row>
    <row r="3524" spans="1:46" x14ac:dyDescent="0.25">
      <c r="A3524" s="1">
        <v>429.35000000003549</v>
      </c>
      <c r="B3524">
        <v>2.35222954431205</v>
      </c>
      <c r="D3524">
        <f t="shared" si="1104"/>
        <v>0.14026842964672498</v>
      </c>
      <c r="E3524">
        <f t="shared" si="1102"/>
        <v>0.10847786752512507</v>
      </c>
      <c r="G3524">
        <f t="shared" si="1100"/>
        <v>0.14026842964672498</v>
      </c>
      <c r="H3524" s="2">
        <f t="shared" si="1101"/>
        <v>0.10847786752512507</v>
      </c>
      <c r="L3524" s="16">
        <f t="shared" si="1105"/>
        <v>0.1085211781561064</v>
      </c>
      <c r="M3524">
        <f t="shared" si="1106"/>
        <v>1.0078879772085834E-3</v>
      </c>
      <c r="P3524" s="19">
        <f t="shared" si="1107"/>
        <v>0.10847812288067252</v>
      </c>
      <c r="Q3524">
        <f t="shared" si="1108"/>
        <v>1.0106236042797209E-3</v>
      </c>
      <c r="T3524" s="19"/>
      <c r="V3524" s="19">
        <f t="shared" si="1109"/>
        <v>-3.9630288061318013E-2</v>
      </c>
      <c r="Y3524" s="19">
        <f t="shared" si="1110"/>
        <v>0.21583242393716653</v>
      </c>
      <c r="Z3524" s="14">
        <f t="shared" si="1111"/>
        <v>5.7099172331258842E-3</v>
      </c>
      <c r="AB3524" s="17">
        <f t="shared" si="1112"/>
        <v>6.5316860898298126</v>
      </c>
      <c r="AC3524">
        <f t="shared" si="1113"/>
        <v>17.467857015871271</v>
      </c>
      <c r="AI3524" s="19">
        <f t="shared" si="1114"/>
        <v>9.0080880916690642E-2</v>
      </c>
      <c r="AJ3524">
        <f t="shared" si="1115"/>
        <v>2.5187900475295713E-3</v>
      </c>
      <c r="AO3524" s="3">
        <f t="shared" si="1103"/>
        <v>9.0117842906125789E-2</v>
      </c>
      <c r="AQ3524">
        <f t="shared" si="1116"/>
        <v>429.35000000003549</v>
      </c>
      <c r="AR3524">
        <f t="shared" si="1117"/>
        <v>2.35222954431205</v>
      </c>
      <c r="AS3524" s="5">
        <f t="shared" si="1118"/>
        <v>1.6360102363647291</v>
      </c>
      <c r="AT3524">
        <f t="shared" si="1119"/>
        <v>0.51297009707653929</v>
      </c>
    </row>
    <row r="3525" spans="1:46" x14ac:dyDescent="0.25">
      <c r="A3525" s="1">
        <v>429.45000000003552</v>
      </c>
      <c r="B3525">
        <v>2.3538797323269178</v>
      </c>
      <c r="D3525">
        <f t="shared" si="1104"/>
        <v>0.14030825600380811</v>
      </c>
      <c r="E3525">
        <f t="shared" si="1102"/>
        <v>0.10852025466335784</v>
      </c>
      <c r="G3525">
        <f t="shared" si="1100"/>
        <v>0.14030825600380811</v>
      </c>
      <c r="H3525" s="2">
        <f t="shared" si="1101"/>
        <v>0.10852025466335784</v>
      </c>
      <c r="L3525" s="16">
        <f t="shared" si="1105"/>
        <v>0.10856358018841661</v>
      </c>
      <c r="M3525">
        <f t="shared" si="1106"/>
        <v>1.0077244426243022E-3</v>
      </c>
      <c r="P3525" s="19">
        <f t="shared" si="1107"/>
        <v>0.10852051011602309</v>
      </c>
      <c r="Q3525">
        <f t="shared" si="1108"/>
        <v>1.0104607886263933E-3</v>
      </c>
      <c r="T3525" s="19"/>
      <c r="V3525" s="19">
        <f t="shared" si="1109"/>
        <v>-3.9632220052800884E-2</v>
      </c>
      <c r="Y3525" s="19">
        <f t="shared" si="1110"/>
        <v>0.21587280801242417</v>
      </c>
      <c r="Z3525" s="14">
        <f t="shared" si="1111"/>
        <v>5.7100015202628416E-3</v>
      </c>
      <c r="AB3525" s="17">
        <f t="shared" si="1112"/>
        <v>6.5332582959225141</v>
      </c>
      <c r="AC3525">
        <f t="shared" si="1113"/>
        <v>17.467205177842391</v>
      </c>
      <c r="AI3525" s="19">
        <f t="shared" si="1114"/>
        <v>9.0117054774388583E-2</v>
      </c>
      <c r="AJ3525">
        <f t="shared" si="1115"/>
        <v>2.5191566808520846E-3</v>
      </c>
      <c r="AO3525" s="3">
        <f t="shared" si="1103"/>
        <v>9.0154030241193617E-2</v>
      </c>
      <c r="AQ3525">
        <f t="shared" si="1116"/>
        <v>429.45000000003552</v>
      </c>
      <c r="AR3525">
        <f t="shared" si="1117"/>
        <v>2.3538797323269183</v>
      </c>
      <c r="AS3525" s="5">
        <f t="shared" si="1118"/>
        <v>1.6374185330536186</v>
      </c>
      <c r="AT3525">
        <f t="shared" si="1119"/>
        <v>0.51331665006413485</v>
      </c>
    </row>
    <row r="3526" spans="1:46" x14ac:dyDescent="0.25">
      <c r="A3526" s="1">
        <v>429.55000000003548</v>
      </c>
      <c r="B3526">
        <v>2.355530077204504</v>
      </c>
      <c r="D3526">
        <f t="shared" si="1104"/>
        <v>0.14034808236089116</v>
      </c>
      <c r="E3526">
        <f t="shared" si="1102"/>
        <v>0.10856264583080522</v>
      </c>
      <c r="G3526">
        <f t="shared" ref="G3526:G3589" si="1120">($I$2-$J$2)*D3526+$J$2</f>
        <v>0.14034808236089116</v>
      </c>
      <c r="H3526" s="2">
        <f t="shared" si="1101"/>
        <v>0.10856264583080522</v>
      </c>
      <c r="L3526" s="16">
        <f t="shared" si="1105"/>
        <v>0.10860598624976703</v>
      </c>
      <c r="M3526">
        <f t="shared" si="1106"/>
        <v>1.007560665527842E-3</v>
      </c>
      <c r="P3526" s="19">
        <f t="shared" si="1107"/>
        <v>0.10856290138059441</v>
      </c>
      <c r="Q3526">
        <f t="shared" si="1108"/>
        <v>1.0102977299502186E-3</v>
      </c>
      <c r="T3526" s="19"/>
      <c r="V3526" s="19">
        <f t="shared" si="1109"/>
        <v>-3.9634145200170792E-2</v>
      </c>
      <c r="Y3526" s="19">
        <f t="shared" si="1110"/>
        <v>0.21591320294722249</v>
      </c>
      <c r="Z3526" s="14">
        <f t="shared" si="1111"/>
        <v>5.7100874492267946E-3</v>
      </c>
      <c r="AB3526" s="17">
        <f t="shared" si="1112"/>
        <v>6.5348309247916658</v>
      </c>
      <c r="AC3526">
        <f t="shared" si="1113"/>
        <v>17.466555574642769</v>
      </c>
      <c r="AI3526" s="19">
        <f t="shared" si="1114"/>
        <v>9.0153232820574747E-2</v>
      </c>
      <c r="AJ3526">
        <f t="shared" si="1115"/>
        <v>2.5195229203750029E-3</v>
      </c>
      <c r="AO3526" s="3">
        <f t="shared" si="1103"/>
        <v>9.0190221765171108E-2</v>
      </c>
      <c r="AQ3526">
        <f t="shared" si="1116"/>
        <v>429.55000000003542</v>
      </c>
      <c r="AR3526">
        <f t="shared" si="1117"/>
        <v>2.355530077204504</v>
      </c>
      <c r="AS3526" s="5">
        <f t="shared" si="1118"/>
        <v>1.6388269928059598</v>
      </c>
      <c r="AT3526">
        <f t="shared" si="1119"/>
        <v>0.51366331118638686</v>
      </c>
    </row>
    <row r="3527" spans="1:46" x14ac:dyDescent="0.25">
      <c r="A3527" s="1">
        <v>429.65000000003562</v>
      </c>
      <c r="B3527">
        <v>2.3571805788946589</v>
      </c>
      <c r="D3527">
        <f t="shared" si="1104"/>
        <v>0.14038790871797435</v>
      </c>
      <c r="E3527">
        <f t="shared" si="1102"/>
        <v>0.1086050410261791</v>
      </c>
      <c r="G3527">
        <f t="shared" si="1120"/>
        <v>0.14038790871797435</v>
      </c>
      <c r="H3527" s="2">
        <f t="shared" ref="H3527:H3590" si="1121">($I$2-$J$2)*E3527+$J$2</f>
        <v>0.1086050410261791</v>
      </c>
      <c r="L3527" s="16">
        <f t="shared" si="1105"/>
        <v>0.10864839633886803</v>
      </c>
      <c r="M3527">
        <f t="shared" si="1106"/>
        <v>1.0073966460634439E-3</v>
      </c>
      <c r="P3527" s="19">
        <f t="shared" si="1107"/>
        <v>0.10860529667309834</v>
      </c>
      <c r="Q3527">
        <f t="shared" si="1108"/>
        <v>1.0101344283950974E-3</v>
      </c>
      <c r="T3527" s="19"/>
      <c r="V3527" s="19">
        <f t="shared" si="1109"/>
        <v>-3.9636063500332067E-2</v>
      </c>
      <c r="Y3527" s="19">
        <f t="shared" si="1110"/>
        <v>0.21595360874336356</v>
      </c>
      <c r="Z3527" s="14">
        <f t="shared" si="1111"/>
        <v>5.7101750203271059E-3</v>
      </c>
      <c r="AB3527" s="17">
        <f t="shared" si="1112"/>
        <v>6.5364039765074269</v>
      </c>
      <c r="AC3527">
        <f t="shared" si="1113"/>
        <v>17.465908207154008</v>
      </c>
      <c r="AI3527" s="19">
        <f t="shared" si="1114"/>
        <v>9.0189415054352962E-2</v>
      </c>
      <c r="AJ3527">
        <f t="shared" si="1115"/>
        <v>2.5198887660966367E-3</v>
      </c>
      <c r="AO3527" s="3">
        <f t="shared" si="1103"/>
        <v>9.0226417477180743E-2</v>
      </c>
      <c r="AQ3527">
        <f t="shared" si="1116"/>
        <v>429.65000000003567</v>
      </c>
      <c r="AR3527">
        <f t="shared" si="1117"/>
        <v>2.3571805788946589</v>
      </c>
      <c r="AS3527" s="5">
        <f t="shared" si="1118"/>
        <v>1.6402356155868636</v>
      </c>
      <c r="AT3527">
        <f t="shared" si="1119"/>
        <v>0.51401008041241603</v>
      </c>
    </row>
    <row r="3528" spans="1:46" x14ac:dyDescent="0.25">
      <c r="A3528" s="1">
        <v>429.75000000003558</v>
      </c>
      <c r="B3528">
        <v>2.3588312373472422</v>
      </c>
      <c r="D3528">
        <f t="shared" si="1104"/>
        <v>0.14042773507505746</v>
      </c>
      <c r="E3528">
        <f t="shared" si="1102"/>
        <v>0.10864744024819158</v>
      </c>
      <c r="G3528">
        <f t="shared" si="1120"/>
        <v>0.14042773507505746</v>
      </c>
      <c r="H3528" s="2">
        <f t="shared" si="1121"/>
        <v>0.10864744024819158</v>
      </c>
      <c r="L3528" s="16">
        <f t="shared" si="1105"/>
        <v>0.10869081045443352</v>
      </c>
      <c r="M3528">
        <f t="shared" si="1106"/>
        <v>1.0072323843751661E-3</v>
      </c>
      <c r="P3528" s="19">
        <f t="shared" si="1107"/>
        <v>0.10864769599224698</v>
      </c>
      <c r="Q3528">
        <f t="shared" si="1108"/>
        <v>1.0099708841049613E-3</v>
      </c>
      <c r="T3528" s="19"/>
      <c r="V3528" s="19">
        <f t="shared" si="1109"/>
        <v>-3.9637974950192868E-2</v>
      </c>
      <c r="Y3528" s="19">
        <f t="shared" si="1110"/>
        <v>0.2159940254026462</v>
      </c>
      <c r="Z3528" s="14">
        <f t="shared" si="1111"/>
        <v>5.7102642338734315E-3</v>
      </c>
      <c r="AB3528" s="17">
        <f t="shared" si="1112"/>
        <v>6.5379774511398265</v>
      </c>
      <c r="AC3528">
        <f t="shared" si="1113"/>
        <v>17.465263076256896</v>
      </c>
      <c r="AI3528" s="19">
        <f t="shared" si="1114"/>
        <v>9.0225601474809292E-2</v>
      </c>
      <c r="AJ3528">
        <f t="shared" si="1115"/>
        <v>2.5202542180171659E-3</v>
      </c>
      <c r="AO3528" s="3">
        <f t="shared" si="1103"/>
        <v>9.0262617376308141E-2</v>
      </c>
      <c r="AQ3528">
        <f t="shared" si="1116"/>
        <v>429.75000000003558</v>
      </c>
      <c r="AR3528">
        <f t="shared" si="1117"/>
        <v>2.3588312373472426</v>
      </c>
      <c r="AS3528" s="5">
        <f t="shared" si="1118"/>
        <v>1.6416444013607492</v>
      </c>
      <c r="AT3528">
        <f t="shared" si="1119"/>
        <v>0.51435695771231749</v>
      </c>
    </row>
    <row r="3529" spans="1:46" x14ac:dyDescent="0.25">
      <c r="A3529" s="1">
        <v>429.85000000003561</v>
      </c>
      <c r="B3529">
        <v>2.3604820525121202</v>
      </c>
      <c r="D3529">
        <f t="shared" si="1104"/>
        <v>0.14046756143214056</v>
      </c>
      <c r="E3529">
        <f t="shared" si="1102"/>
        <v>0.10868984349555487</v>
      </c>
      <c r="G3529">
        <f t="shared" si="1120"/>
        <v>0.14046756143214056</v>
      </c>
      <c r="H3529" s="2">
        <f t="shared" si="1121"/>
        <v>0.10868984349555487</v>
      </c>
      <c r="L3529" s="16">
        <f t="shared" si="1105"/>
        <v>0.10873322859517387</v>
      </c>
      <c r="M3529">
        <f t="shared" si="1106"/>
        <v>1.0070678806073825E-3</v>
      </c>
      <c r="P3529" s="19">
        <f t="shared" si="1107"/>
        <v>0.10869009933675254</v>
      </c>
      <c r="Q3529">
        <f t="shared" si="1108"/>
        <v>1.0098070972238227E-3</v>
      </c>
      <c r="T3529" s="19"/>
      <c r="V3529" s="19">
        <f t="shared" si="1109"/>
        <v>-3.9639879546665181E-2</v>
      </c>
      <c r="Y3529" s="19">
        <f t="shared" si="1110"/>
        <v>0.21603445292686396</v>
      </c>
      <c r="Z3529" s="14">
        <f t="shared" si="1111"/>
        <v>5.7103550901752998E-3</v>
      </c>
      <c r="AB3529" s="17">
        <f t="shared" si="1112"/>
        <v>6.539551348758688</v>
      </c>
      <c r="AC3529">
        <f t="shared" si="1113"/>
        <v>17.464620182830785</v>
      </c>
      <c r="AI3529" s="19">
        <f t="shared" si="1114"/>
        <v>9.0261792081047343E-2</v>
      </c>
      <c r="AJ3529">
        <f t="shared" si="1115"/>
        <v>2.5206192761351716E-3</v>
      </c>
      <c r="AO3529" s="3">
        <f t="shared" si="1103"/>
        <v>9.0298821461656908E-2</v>
      </c>
      <c r="AQ3529">
        <f t="shared" si="1116"/>
        <v>429.85000000003561</v>
      </c>
      <c r="AR3529">
        <f t="shared" si="1117"/>
        <v>2.3604820525121202</v>
      </c>
      <c r="AS3529" s="5">
        <f t="shared" si="1118"/>
        <v>1.6430533500927182</v>
      </c>
      <c r="AT3529">
        <f t="shared" si="1119"/>
        <v>0.51470394305518674</v>
      </c>
    </row>
    <row r="3530" spans="1:46" x14ac:dyDescent="0.25">
      <c r="A3530" s="1">
        <v>429.95000000003557</v>
      </c>
      <c r="B3530">
        <v>2.3621330243391658</v>
      </c>
      <c r="D3530">
        <f t="shared" si="1104"/>
        <v>0.14050738778922364</v>
      </c>
      <c r="E3530">
        <f t="shared" si="1102"/>
        <v>0.10873225076698144</v>
      </c>
      <c r="G3530">
        <f t="shared" si="1120"/>
        <v>0.14050738778922364</v>
      </c>
      <c r="H3530" s="2">
        <f t="shared" si="1121"/>
        <v>0.10873225076698144</v>
      </c>
      <c r="L3530" s="16">
        <f t="shared" si="1105"/>
        <v>0.10877565075979945</v>
      </c>
      <c r="M3530">
        <f t="shared" si="1106"/>
        <v>1.0069031349045307E-3</v>
      </c>
      <c r="P3530" s="19">
        <f t="shared" si="1107"/>
        <v>0.10873250670532746</v>
      </c>
      <c r="Q3530">
        <f t="shared" si="1108"/>
        <v>1.0096430678957437E-3</v>
      </c>
      <c r="T3530" s="19"/>
      <c r="V3530" s="19">
        <f t="shared" si="1109"/>
        <v>-3.9641777286664841E-2</v>
      </c>
      <c r="Y3530" s="19">
        <f t="shared" si="1110"/>
        <v>0.21607489131780844</v>
      </c>
      <c r="Z3530" s="14">
        <f t="shared" si="1111"/>
        <v>5.7104475895426755E-3</v>
      </c>
      <c r="AB3530" s="17">
        <f t="shared" si="1112"/>
        <v>6.5411256694337654</v>
      </c>
      <c r="AC3530">
        <f t="shared" si="1113"/>
        <v>17.463979527754756</v>
      </c>
      <c r="AI3530" s="19">
        <f t="shared" si="1114"/>
        <v>9.0297986872170721E-2</v>
      </c>
      <c r="AJ3530">
        <f t="shared" si="1115"/>
        <v>2.5209839404493548E-3</v>
      </c>
      <c r="AO3530" s="3">
        <f t="shared" si="1103"/>
        <v>9.0335029732312222E-2</v>
      </c>
      <c r="AQ3530">
        <f t="shared" si="1116"/>
        <v>429.95000000003552</v>
      </c>
      <c r="AR3530">
        <f t="shared" si="1117"/>
        <v>2.3621330243391663</v>
      </c>
      <c r="AS3530" s="5">
        <f t="shared" si="1118"/>
        <v>1.6444624617478738</v>
      </c>
      <c r="AT3530">
        <f t="shared" si="1119"/>
        <v>0.51505103641010219</v>
      </c>
    </row>
    <row r="3531" spans="1:46" x14ac:dyDescent="0.25">
      <c r="A3531" s="1">
        <v>430.05000000003571</v>
      </c>
      <c r="B3531">
        <v>2.3637841527782619</v>
      </c>
      <c r="D3531">
        <f t="shared" si="1104"/>
        <v>0.1405472141463068</v>
      </c>
      <c r="E3531">
        <f t="shared" si="1102"/>
        <v>0.10877466206118391</v>
      </c>
      <c r="G3531">
        <f t="shared" si="1120"/>
        <v>0.1405472141463068</v>
      </c>
      <c r="H3531" s="2">
        <f t="shared" si="1121"/>
        <v>0.10877466206118391</v>
      </c>
      <c r="L3531" s="16">
        <f t="shared" si="1105"/>
        <v>0.10881807694702417</v>
      </c>
      <c r="M3531">
        <f t="shared" si="1106"/>
        <v>1.0067381474109013E-3</v>
      </c>
      <c r="P3531" s="19">
        <f t="shared" si="1107"/>
        <v>0.10877491809668437</v>
      </c>
      <c r="Q3531">
        <f t="shared" si="1108"/>
        <v>1.0094787962648534E-3</v>
      </c>
      <c r="T3531" s="19"/>
      <c r="V3531" s="19">
        <f t="shared" si="1109"/>
        <v>-3.9643668167111491E-2</v>
      </c>
      <c r="Y3531" s="19">
        <f t="shared" si="1110"/>
        <v>0.21611534057726617</v>
      </c>
      <c r="Z3531" s="14">
        <f t="shared" si="1111"/>
        <v>5.7105417322854592E-3</v>
      </c>
      <c r="AB3531" s="17">
        <f t="shared" si="1112"/>
        <v>6.5427004132346065</v>
      </c>
      <c r="AC3531">
        <f t="shared" si="1113"/>
        <v>17.463341111906438</v>
      </c>
      <c r="AI3531" s="19">
        <f t="shared" si="1114"/>
        <v>9.0334185847283033E-2</v>
      </c>
      <c r="AJ3531">
        <f t="shared" si="1115"/>
        <v>2.5213482109585619E-3</v>
      </c>
      <c r="AO3531" s="3">
        <f t="shared" si="1103"/>
        <v>9.0371242187415657E-2</v>
      </c>
      <c r="AQ3531">
        <f t="shared" si="1116"/>
        <v>430.05000000003565</v>
      </c>
      <c r="AR3531">
        <f t="shared" si="1117"/>
        <v>2.3637841527782619</v>
      </c>
      <c r="AS3531" s="5">
        <f t="shared" si="1118"/>
        <v>1.6458717362913176</v>
      </c>
      <c r="AT3531">
        <f t="shared" si="1119"/>
        <v>0.51539823774612392</v>
      </c>
    </row>
    <row r="3532" spans="1:46" x14ac:dyDescent="0.25">
      <c r="A3532" s="1">
        <v>430.15000000003567</v>
      </c>
      <c r="B3532">
        <v>2.3654354377792992</v>
      </c>
      <c r="D3532">
        <f t="shared" si="1104"/>
        <v>0.14058704050338994</v>
      </c>
      <c r="E3532">
        <f t="shared" si="1102"/>
        <v>0.10881707737687522</v>
      </c>
      <c r="G3532">
        <f t="shared" si="1120"/>
        <v>0.14058704050338994</v>
      </c>
      <c r="H3532" s="2">
        <f t="shared" si="1121"/>
        <v>0.10881707737687522</v>
      </c>
      <c r="L3532" s="16">
        <f t="shared" si="1105"/>
        <v>0.10886050715555484</v>
      </c>
      <c r="M3532">
        <f t="shared" si="1106"/>
        <v>1.0065729182712924E-3</v>
      </c>
      <c r="P3532" s="19">
        <f t="shared" si="1107"/>
        <v>0.10881733350953619</v>
      </c>
      <c r="Q3532">
        <f t="shared" si="1108"/>
        <v>1.0093142824753195E-3</v>
      </c>
      <c r="T3532" s="19"/>
      <c r="V3532" s="19">
        <f t="shared" si="1109"/>
        <v>-3.9645552184928656E-2</v>
      </c>
      <c r="Y3532" s="19">
        <f t="shared" si="1110"/>
        <v>0.21615580070702078</v>
      </c>
      <c r="Z3532" s="14">
        <f t="shared" si="1111"/>
        <v>5.7106375187138611E-3</v>
      </c>
      <c r="AB3532" s="17">
        <f t="shared" si="1112"/>
        <v>6.5442755802306527</v>
      </c>
      <c r="AC3532">
        <f t="shared" si="1113"/>
        <v>17.462704936162844</v>
      </c>
      <c r="AI3532" s="19">
        <f t="shared" si="1114"/>
        <v>9.0370389005489216E-2</v>
      </c>
      <c r="AJ3532">
        <f t="shared" si="1115"/>
        <v>2.5217120876616147E-3</v>
      </c>
      <c r="AO3532" s="3">
        <f t="shared" si="1103"/>
        <v>9.0407458826014864E-2</v>
      </c>
      <c r="AQ3532">
        <f t="shared" si="1116"/>
        <v>430.15000000003567</v>
      </c>
      <c r="AR3532">
        <f t="shared" si="1117"/>
        <v>2.3654354377792997</v>
      </c>
      <c r="AS3532" s="5">
        <f t="shared" si="1118"/>
        <v>1.6472811736882036</v>
      </c>
      <c r="AT3532">
        <f t="shared" si="1119"/>
        <v>0.51574554703222375</v>
      </c>
    </row>
    <row r="3533" spans="1:46" x14ac:dyDescent="0.25">
      <c r="A3533" s="1">
        <v>430.2500000000357</v>
      </c>
      <c r="B3533">
        <v>2.3670868792921729</v>
      </c>
      <c r="D3533">
        <f t="shared" si="1104"/>
        <v>0.14062686686047304</v>
      </c>
      <c r="E3533">
        <f t="shared" si="1102"/>
        <v>0.10885949671276833</v>
      </c>
      <c r="G3533">
        <f t="shared" si="1120"/>
        <v>0.14062686686047304</v>
      </c>
      <c r="H3533" s="2">
        <f t="shared" si="1121"/>
        <v>0.10885949671276833</v>
      </c>
      <c r="L3533" s="16">
        <f t="shared" si="1105"/>
        <v>0.10890294138410894</v>
      </c>
      <c r="M3533">
        <f t="shared" si="1106"/>
        <v>1.0064074476299032E-3</v>
      </c>
      <c r="P3533" s="19">
        <f t="shared" si="1107"/>
        <v>0.10885975294259589</v>
      </c>
      <c r="Q3533">
        <f t="shared" si="1108"/>
        <v>1.009149526671384E-3</v>
      </c>
      <c r="T3533" s="19"/>
      <c r="V3533" s="19">
        <f t="shared" si="1109"/>
        <v>-3.9647429337043669E-2</v>
      </c>
      <c r="Y3533" s="19">
        <f t="shared" si="1110"/>
        <v>0.21619627170885183</v>
      </c>
      <c r="Z3533" s="14">
        <f t="shared" si="1111"/>
        <v>5.7107349491381755E-3</v>
      </c>
      <c r="AB3533" s="17">
        <f t="shared" si="1112"/>
        <v>6.5458511704911837</v>
      </c>
      <c r="AC3533">
        <f t="shared" si="1113"/>
        <v>17.46207100139997</v>
      </c>
      <c r="AI3533" s="19">
        <f t="shared" si="1114"/>
        <v>9.0406596345892209E-2</v>
      </c>
      <c r="AJ3533">
        <f t="shared" si="1115"/>
        <v>2.522075570557677E-3</v>
      </c>
      <c r="AO3533" s="3">
        <f t="shared" si="1103"/>
        <v>9.0443679647250974E-2</v>
      </c>
      <c r="AQ3533">
        <f t="shared" si="1116"/>
        <v>430.2500000000357</v>
      </c>
      <c r="AR3533">
        <f t="shared" si="1117"/>
        <v>2.3670868792921729</v>
      </c>
      <c r="AS3533" s="5">
        <f t="shared" si="1118"/>
        <v>1.6486907739036083</v>
      </c>
      <c r="AT3533">
        <f t="shared" si="1119"/>
        <v>0.51609296423745754</v>
      </c>
    </row>
    <row r="3534" spans="1:46" x14ac:dyDescent="0.25">
      <c r="A3534" s="1">
        <v>430.35000000003572</v>
      </c>
      <c r="B3534">
        <v>2.3687384772667901</v>
      </c>
      <c r="D3534">
        <f t="shared" si="1104"/>
        <v>0.14066669321755618</v>
      </c>
      <c r="E3534">
        <f t="shared" si="1102"/>
        <v>0.10890192006757655</v>
      </c>
      <c r="G3534">
        <f t="shared" si="1120"/>
        <v>0.14066669321755618</v>
      </c>
      <c r="H3534" s="2">
        <f t="shared" si="1121"/>
        <v>0.10890192006757655</v>
      </c>
      <c r="L3534" s="16">
        <f t="shared" si="1105"/>
        <v>0.10894537963139683</v>
      </c>
      <c r="M3534">
        <f t="shared" si="1106"/>
        <v>1.0062417356314574E-3</v>
      </c>
      <c r="P3534" s="19">
        <f t="shared" si="1107"/>
        <v>0.10890217639457679</v>
      </c>
      <c r="Q3534">
        <f t="shared" si="1108"/>
        <v>1.0089845289973404E-3</v>
      </c>
      <c r="T3534" s="19"/>
      <c r="V3534" s="19">
        <f t="shared" si="1109"/>
        <v>-3.9649299620387761E-2</v>
      </c>
      <c r="Y3534" s="19">
        <f t="shared" si="1110"/>
        <v>0.21623675358453595</v>
      </c>
      <c r="Z3534" s="14">
        <f t="shared" si="1111"/>
        <v>5.7108340238689673E-3</v>
      </c>
      <c r="AB3534" s="17">
        <f t="shared" si="1112"/>
        <v>6.5474271840853655</v>
      </c>
      <c r="AC3534">
        <f t="shared" si="1113"/>
        <v>17.461439308493098</v>
      </c>
      <c r="AI3534" s="19">
        <f t="shared" si="1114"/>
        <v>9.0442807867578079E-2</v>
      </c>
      <c r="AJ3534">
        <f t="shared" si="1115"/>
        <v>2.5224386596477445E-3</v>
      </c>
      <c r="AO3534" s="3">
        <f t="shared" si="1103"/>
        <v>9.0479904650209608E-2</v>
      </c>
      <c r="AQ3534">
        <f t="shared" si="1116"/>
        <v>430.35000000003572</v>
      </c>
      <c r="AR3534">
        <f t="shared" si="1117"/>
        <v>2.3687384772667901</v>
      </c>
      <c r="AS3534" s="5">
        <f t="shared" si="1118"/>
        <v>1.6501005369019508</v>
      </c>
      <c r="AT3534">
        <f t="shared" si="1119"/>
        <v>0.5164404893318183</v>
      </c>
    </row>
    <row r="3535" spans="1:46" x14ac:dyDescent="0.25">
      <c r="A3535" s="1">
        <v>430.45000000003569</v>
      </c>
      <c r="B3535">
        <v>2.3703902316530612</v>
      </c>
      <c r="D3535">
        <f t="shared" si="1104"/>
        <v>0.14070651957463925</v>
      </c>
      <c r="E3535">
        <f t="shared" si="1102"/>
        <v>0.10894434744001329</v>
      </c>
      <c r="G3535">
        <f t="shared" si="1120"/>
        <v>0.14070651957463925</v>
      </c>
      <c r="H3535" s="2">
        <f t="shared" si="1121"/>
        <v>0.10894434744001329</v>
      </c>
      <c r="L3535" s="16">
        <f t="shared" si="1105"/>
        <v>0.10898782189613243</v>
      </c>
      <c r="M3535">
        <f t="shared" si="1106"/>
        <v>1.0060757824205142E-3</v>
      </c>
      <c r="P3535" s="19">
        <f t="shared" si="1107"/>
        <v>0.10894460386419223</v>
      </c>
      <c r="Q3535">
        <f t="shared" si="1108"/>
        <v>1.0088192895975415E-3</v>
      </c>
      <c r="T3535" s="19"/>
      <c r="V3535" s="19">
        <f t="shared" si="1109"/>
        <v>-3.9651163031895968E-2</v>
      </c>
      <c r="Y3535" s="19">
        <f t="shared" si="1110"/>
        <v>0.21627724633584555</v>
      </c>
      <c r="Z3535" s="14">
        <f t="shared" si="1111"/>
        <v>5.7109347432169012E-3</v>
      </c>
      <c r="AB3535" s="17">
        <f t="shared" si="1112"/>
        <v>6.5490036210822025</v>
      </c>
      <c r="AC3535">
        <f t="shared" si="1113"/>
        <v>17.460809858316502</v>
      </c>
      <c r="AI3535" s="19">
        <f t="shared" si="1114"/>
        <v>9.0479023569668415E-2</v>
      </c>
      <c r="AJ3535">
        <f t="shared" si="1115"/>
        <v>2.5228013549293618E-3</v>
      </c>
      <c r="AO3535" s="3">
        <f t="shared" si="1103"/>
        <v>9.0516133833994594E-2</v>
      </c>
      <c r="AQ3535">
        <f t="shared" si="1116"/>
        <v>430.45000000003574</v>
      </c>
      <c r="AR3535">
        <f t="shared" si="1117"/>
        <v>2.3703902316530616</v>
      </c>
      <c r="AS3535" s="5">
        <f t="shared" si="1118"/>
        <v>1.6515104626490336</v>
      </c>
      <c r="AT3535">
        <f t="shared" si="1119"/>
        <v>0.51678812228328475</v>
      </c>
    </row>
    <row r="3536" spans="1:46" x14ac:dyDescent="0.25">
      <c r="A3536" s="1">
        <v>430.55000000003582</v>
      </c>
      <c r="B3536">
        <v>2.372042142400907</v>
      </c>
      <c r="D3536">
        <f t="shared" si="1104"/>
        <v>0.14074634593172242</v>
      </c>
      <c r="E3536">
        <f t="shared" si="1102"/>
        <v>0.10898677882879215</v>
      </c>
      <c r="G3536">
        <f t="shared" si="1120"/>
        <v>0.14074634593172242</v>
      </c>
      <c r="H3536" s="2">
        <f t="shared" si="1121"/>
        <v>0.10898677882879215</v>
      </c>
      <c r="L3536" s="16">
        <f t="shared" si="1105"/>
        <v>0.10903026817702965</v>
      </c>
      <c r="M3536">
        <f t="shared" si="1106"/>
        <v>1.0059095881417171E-3</v>
      </c>
      <c r="P3536" s="19">
        <f t="shared" si="1107"/>
        <v>0.10898703535015593</v>
      </c>
      <c r="Q3536">
        <f t="shared" si="1108"/>
        <v>1.008653808616401E-3</v>
      </c>
      <c r="T3536" s="19"/>
      <c r="V3536" s="19">
        <f t="shared" si="1109"/>
        <v>-3.9653019568507246E-2</v>
      </c>
      <c r="Y3536" s="19">
        <f t="shared" si="1110"/>
        <v>0.21631774996454914</v>
      </c>
      <c r="Z3536" s="14">
        <f t="shared" si="1111"/>
        <v>5.7110371074927391E-3</v>
      </c>
      <c r="AB3536" s="17">
        <f t="shared" si="1112"/>
        <v>6.5505804815505444</v>
      </c>
      <c r="AC3536">
        <f t="shared" si="1113"/>
        <v>17.460182651743413</v>
      </c>
      <c r="AI3536" s="19">
        <f t="shared" si="1114"/>
        <v>9.0515243451230853E-2</v>
      </c>
      <c r="AJ3536">
        <f t="shared" si="1115"/>
        <v>2.5231636564056457E-3</v>
      </c>
      <c r="AO3536" s="3">
        <f t="shared" si="1103"/>
        <v>9.0552367197709316E-2</v>
      </c>
      <c r="AQ3536">
        <f t="shared" si="1116"/>
        <v>430.55000000003577</v>
      </c>
      <c r="AR3536">
        <f t="shared" si="1117"/>
        <v>2.3720421424009075</v>
      </c>
      <c r="AS3536" s="5">
        <f t="shared" si="1118"/>
        <v>1.6529205511085581</v>
      </c>
      <c r="AT3536">
        <f t="shared" si="1119"/>
        <v>0.51713586306284087</v>
      </c>
    </row>
    <row r="3537" spans="1:46" x14ac:dyDescent="0.25">
      <c r="A3537" s="1">
        <v>430.65000000003579</v>
      </c>
      <c r="B3537">
        <v>2.373694209460258</v>
      </c>
      <c r="D3537">
        <f t="shared" si="1104"/>
        <v>0.14078617228880552</v>
      </c>
      <c r="E3537">
        <f t="shared" si="1102"/>
        <v>0.10902921423262708</v>
      </c>
      <c r="G3537">
        <f t="shared" si="1120"/>
        <v>0.14078617228880552</v>
      </c>
      <c r="H3537" s="2">
        <f t="shared" si="1121"/>
        <v>0.10902921423262708</v>
      </c>
      <c r="L3537" s="16">
        <f t="shared" si="1105"/>
        <v>0.10907271847279176</v>
      </c>
      <c r="M3537">
        <f t="shared" si="1106"/>
        <v>1.0057431529404376E-3</v>
      </c>
      <c r="P3537" s="19">
        <f t="shared" si="1107"/>
        <v>0.1090294708511817</v>
      </c>
      <c r="Q3537">
        <f t="shared" si="1108"/>
        <v>1.008488086198379E-3</v>
      </c>
      <c r="T3537" s="19"/>
      <c r="V3537" s="19">
        <f t="shared" si="1109"/>
        <v>-3.9654869227164373E-2</v>
      </c>
      <c r="Y3537" s="19">
        <f t="shared" si="1110"/>
        <v>0.21635826447241249</v>
      </c>
      <c r="Z3537" s="14">
        <f t="shared" si="1111"/>
        <v>5.7111411170075897E-3</v>
      </c>
      <c r="AB3537" s="17">
        <f t="shared" si="1112"/>
        <v>6.5521577655591328</v>
      </c>
      <c r="AC3537">
        <f t="shared" si="1113"/>
        <v>17.459557689646452</v>
      </c>
      <c r="AI3537" s="19">
        <f t="shared" si="1114"/>
        <v>9.0551467511406081E-2</v>
      </c>
      <c r="AJ3537">
        <f t="shared" si="1115"/>
        <v>2.5235255640724784E-3</v>
      </c>
      <c r="AO3537" s="3">
        <f t="shared" si="1103"/>
        <v>9.058860474044006E-2</v>
      </c>
      <c r="AQ3537">
        <f t="shared" si="1116"/>
        <v>430.65000000003579</v>
      </c>
      <c r="AR3537">
        <f t="shared" si="1117"/>
        <v>2.3736942094602584</v>
      </c>
      <c r="AS3537" s="5">
        <f t="shared" si="1118"/>
        <v>1.6543308022470706</v>
      </c>
      <c r="AT3537">
        <f t="shared" si="1119"/>
        <v>0.51748371163736662</v>
      </c>
    </row>
    <row r="3538" spans="1:46" x14ac:dyDescent="0.25">
      <c r="A3538" s="1">
        <v>430.75000000003581</v>
      </c>
      <c r="B3538">
        <v>2.375346432781047</v>
      </c>
      <c r="D3538">
        <f t="shared" si="1104"/>
        <v>0.14082599864588863</v>
      </c>
      <c r="E3538">
        <f t="shared" si="1102"/>
        <v>0.10907165365023201</v>
      </c>
      <c r="G3538">
        <f t="shared" si="1120"/>
        <v>0.14082599864588863</v>
      </c>
      <c r="H3538" s="2">
        <f t="shared" si="1121"/>
        <v>0.10907165365023201</v>
      </c>
      <c r="L3538" s="16">
        <f t="shared" si="1105"/>
        <v>0.10911517278214689</v>
      </c>
      <c r="M3538">
        <f t="shared" si="1106"/>
        <v>1.0055764769605522E-3</v>
      </c>
      <c r="P3538" s="19">
        <f t="shared" si="1107"/>
        <v>0.1090719103659835</v>
      </c>
      <c r="Q3538">
        <f t="shared" si="1108"/>
        <v>1.0083221224880081E-3</v>
      </c>
      <c r="T3538" s="19"/>
      <c r="V3538" s="19">
        <f t="shared" si="1109"/>
        <v>-3.9656712004814007E-2</v>
      </c>
      <c r="Y3538" s="19">
        <f t="shared" si="1110"/>
        <v>0.21639878986119659</v>
      </c>
      <c r="Z3538" s="14">
        <f t="shared" si="1111"/>
        <v>5.7112467720725289E-3</v>
      </c>
      <c r="AB3538" s="17">
        <f t="shared" si="1112"/>
        <v>6.5537354731765278</v>
      </c>
      <c r="AC3538">
        <f t="shared" si="1113"/>
        <v>17.458934972897069</v>
      </c>
      <c r="AI3538" s="19">
        <f t="shared" si="1114"/>
        <v>9.0587695749279273E-2</v>
      </c>
      <c r="AJ3538">
        <f t="shared" si="1115"/>
        <v>2.523887077931468E-3</v>
      </c>
      <c r="AO3538" s="3">
        <f t="shared" si="1103"/>
        <v>9.0624846461308195E-2</v>
      </c>
      <c r="AQ3538">
        <f t="shared" si="1116"/>
        <v>430.75000000003581</v>
      </c>
      <c r="AR3538">
        <f t="shared" si="1117"/>
        <v>2.375346432781047</v>
      </c>
      <c r="AS3538" s="5">
        <f t="shared" si="1118"/>
        <v>1.6557412160289557</v>
      </c>
      <c r="AT3538">
        <f t="shared" si="1119"/>
        <v>0.51783166797682423</v>
      </c>
    </row>
    <row r="3539" spans="1:46" x14ac:dyDescent="0.25">
      <c r="A3539" s="1">
        <v>430.85000000003578</v>
      </c>
      <c r="B3539">
        <v>2.3769988123132202</v>
      </c>
      <c r="D3539">
        <f t="shared" si="1104"/>
        <v>0.14086582500297171</v>
      </c>
      <c r="E3539">
        <f t="shared" si="1102"/>
        <v>0.10911409708032128</v>
      </c>
      <c r="G3539">
        <f t="shared" si="1120"/>
        <v>0.14086582500297171</v>
      </c>
      <c r="H3539" s="2">
        <f t="shared" si="1121"/>
        <v>0.10911409708032128</v>
      </c>
      <c r="L3539" s="16">
        <f t="shared" si="1105"/>
        <v>0.10915763110379828</v>
      </c>
      <c r="M3539">
        <f t="shared" si="1106"/>
        <v>1.005409560347579E-3</v>
      </c>
      <c r="P3539" s="19">
        <f t="shared" si="1107"/>
        <v>0.10911435389327578</v>
      </c>
      <c r="Q3539">
        <f t="shared" si="1108"/>
        <v>1.0081559176298549E-3</v>
      </c>
      <c r="T3539" s="19"/>
      <c r="V3539" s="19">
        <f t="shared" si="1109"/>
        <v>-3.9658547898406712E-2</v>
      </c>
      <c r="Y3539" s="19">
        <f t="shared" si="1110"/>
        <v>0.21643932613265859</v>
      </c>
      <c r="Z3539" s="14">
        <f t="shared" si="1111"/>
        <v>5.7113540729987851E-3</v>
      </c>
      <c r="AB3539" s="17">
        <f t="shared" si="1112"/>
        <v>6.5553136044711371</v>
      </c>
      <c r="AC3539">
        <f t="shared" si="1113"/>
        <v>17.458314502365653</v>
      </c>
      <c r="AI3539" s="19">
        <f t="shared" si="1114"/>
        <v>9.0623928163954925E-2</v>
      </c>
      <c r="AJ3539">
        <f t="shared" si="1115"/>
        <v>2.5242481979824045E-3</v>
      </c>
      <c r="AO3539" s="3">
        <f t="shared" si="1103"/>
        <v>9.0661092359399786E-2</v>
      </c>
      <c r="AQ3539">
        <f t="shared" si="1116"/>
        <v>430.85000000003572</v>
      </c>
      <c r="AR3539">
        <f t="shared" si="1117"/>
        <v>2.3769988123132206</v>
      </c>
      <c r="AS3539" s="5">
        <f t="shared" si="1118"/>
        <v>1.6571517924193497</v>
      </c>
      <c r="AT3539">
        <f t="shared" si="1119"/>
        <v>0.51817973205008694</v>
      </c>
    </row>
    <row r="3540" spans="1:46" x14ac:dyDescent="0.25">
      <c r="A3540" s="1">
        <v>430.95000000003591</v>
      </c>
      <c r="B3540">
        <v>2.3786513480067262</v>
      </c>
      <c r="D3540">
        <f t="shared" si="1104"/>
        <v>0.14090565136005487</v>
      </c>
      <c r="E3540">
        <f t="shared" si="1102"/>
        <v>0.10915654452160922</v>
      </c>
      <c r="G3540">
        <f t="shared" si="1120"/>
        <v>0.14090565136005487</v>
      </c>
      <c r="H3540" s="2">
        <f t="shared" si="1121"/>
        <v>0.10915654452160922</v>
      </c>
      <c r="L3540" s="16">
        <f t="shared" si="1105"/>
        <v>0.10920009343645987</v>
      </c>
      <c r="M3540">
        <f t="shared" si="1106"/>
        <v>1.0052424032464377E-3</v>
      </c>
      <c r="P3540" s="19">
        <f t="shared" si="1107"/>
        <v>0.10915680143177267</v>
      </c>
      <c r="Q3540">
        <f t="shared" si="1108"/>
        <v>1.0079894717685844E-3</v>
      </c>
      <c r="T3540" s="19"/>
      <c r="V3540" s="19">
        <f t="shared" si="1109"/>
        <v>-3.9660376904896898E-2</v>
      </c>
      <c r="Y3540" s="19">
        <f t="shared" si="1110"/>
        <v>0.21647987328855436</v>
      </c>
      <c r="Z3540" s="14">
        <f t="shared" si="1111"/>
        <v>5.7114630200980942E-3</v>
      </c>
      <c r="AB3540" s="17">
        <f t="shared" si="1112"/>
        <v>6.5568921595113201</v>
      </c>
      <c r="AC3540">
        <f t="shared" si="1113"/>
        <v>17.457696278922569</v>
      </c>
      <c r="AI3540" s="19">
        <f t="shared" si="1114"/>
        <v>9.0660164754536199E-2</v>
      </c>
      <c r="AJ3540">
        <f t="shared" si="1115"/>
        <v>2.5246089242253558E-3</v>
      </c>
      <c r="AO3540" s="3">
        <f t="shared" si="1103"/>
        <v>9.0697342433818662E-2</v>
      </c>
      <c r="AQ3540">
        <f t="shared" si="1116"/>
        <v>430.95000000003586</v>
      </c>
      <c r="AR3540">
        <f t="shared" si="1117"/>
        <v>2.3786513480067262</v>
      </c>
      <c r="AS3540" s="5">
        <f t="shared" si="1118"/>
        <v>1.6585625313833379</v>
      </c>
      <c r="AT3540">
        <f t="shared" si="1119"/>
        <v>0.51852790382607172</v>
      </c>
    </row>
    <row r="3541" spans="1:46" x14ac:dyDescent="0.25">
      <c r="A3541" s="1">
        <v>431.05000000003588</v>
      </c>
      <c r="B3541">
        <v>2.3803040398115258</v>
      </c>
      <c r="D3541">
        <f t="shared" si="1104"/>
        <v>0.140945477717138</v>
      </c>
      <c r="E3541">
        <f t="shared" si="1102"/>
        <v>0.10919899597281055</v>
      </c>
      <c r="G3541">
        <f t="shared" si="1120"/>
        <v>0.140945477717138</v>
      </c>
      <c r="H3541" s="2">
        <f t="shared" si="1121"/>
        <v>0.10919899597281055</v>
      </c>
      <c r="L3541" s="16">
        <f t="shared" si="1105"/>
        <v>0.10924255977884556</v>
      </c>
      <c r="M3541">
        <f t="shared" si="1106"/>
        <v>1.0050750058021047E-3</v>
      </c>
      <c r="P3541" s="19">
        <f t="shared" si="1107"/>
        <v>0.10919925298018907</v>
      </c>
      <c r="Q3541">
        <f t="shared" si="1108"/>
        <v>1.0078227850488686E-3</v>
      </c>
      <c r="T3541" s="19"/>
      <c r="V3541" s="19">
        <f t="shared" si="1109"/>
        <v>-3.9662199021242871E-2</v>
      </c>
      <c r="Y3541" s="19">
        <f t="shared" si="1110"/>
        <v>0.21652043133063259</v>
      </c>
      <c r="Z3541" s="14">
        <f t="shared" si="1111"/>
        <v>5.711573613681859E-3</v>
      </c>
      <c r="AB3541" s="17">
        <f t="shared" si="1112"/>
        <v>6.5584711383651522</v>
      </c>
      <c r="AC3541">
        <f t="shared" si="1113"/>
        <v>17.457080303436026</v>
      </c>
      <c r="AI3541" s="19">
        <f t="shared" si="1114"/>
        <v>9.0696405520127588E-2</v>
      </c>
      <c r="AJ3541">
        <f t="shared" si="1115"/>
        <v>2.524969256660365E-3</v>
      </c>
      <c r="AO3541" s="3">
        <f t="shared" si="1103"/>
        <v>9.0733596683668649E-2</v>
      </c>
      <c r="AQ3541">
        <f t="shared" si="1116"/>
        <v>431.05000000003588</v>
      </c>
      <c r="AR3541">
        <f t="shared" si="1117"/>
        <v>2.3803040398115263</v>
      </c>
      <c r="AS3541" s="5">
        <f t="shared" si="1118"/>
        <v>1.6599734328860574</v>
      </c>
      <c r="AT3541">
        <f t="shared" si="1119"/>
        <v>0.5188761832736144</v>
      </c>
    </row>
    <row r="3542" spans="1:46" x14ac:dyDescent="0.25">
      <c r="A3542" s="1">
        <v>431.1500000000359</v>
      </c>
      <c r="B3542">
        <v>2.381956887677585</v>
      </c>
      <c r="D3542">
        <f t="shared" si="1104"/>
        <v>0.14098530407422111</v>
      </c>
      <c r="E3542">
        <f t="shared" si="1102"/>
        <v>0.10924145143264005</v>
      </c>
      <c r="G3542">
        <f t="shared" si="1120"/>
        <v>0.14098530407422111</v>
      </c>
      <c r="H3542" s="2">
        <f t="shared" si="1121"/>
        <v>0.10924145143264005</v>
      </c>
      <c r="L3542" s="16">
        <f t="shared" si="1105"/>
        <v>0.10928503012967994</v>
      </c>
      <c r="M3542">
        <f t="shared" si="1106"/>
        <v>1.0049073681589558E-3</v>
      </c>
      <c r="P3542" s="19">
        <f t="shared" si="1107"/>
        <v>0.10924170853723961</v>
      </c>
      <c r="Q3542">
        <f t="shared" si="1108"/>
        <v>1.0076558576154718E-3</v>
      </c>
      <c r="T3542" s="19"/>
      <c r="V3542" s="19">
        <f t="shared" si="1109"/>
        <v>-3.9664014244406832E-2</v>
      </c>
      <c r="Y3542" s="19">
        <f t="shared" si="1110"/>
        <v>0.21656100026064121</v>
      </c>
      <c r="Z3542" s="14">
        <f t="shared" si="1111"/>
        <v>5.7116858540620739E-3</v>
      </c>
      <c r="AB3542" s="17">
        <f t="shared" si="1112"/>
        <v>6.5600505411006855</v>
      </c>
      <c r="AC3542">
        <f t="shared" si="1113"/>
        <v>17.456466576774396</v>
      </c>
      <c r="AI3542" s="19">
        <f t="shared" si="1114"/>
        <v>9.0732650459814046E-2</v>
      </c>
      <c r="AJ3542">
        <f t="shared" si="1115"/>
        <v>2.525329195289579E-3</v>
      </c>
      <c r="AO3542" s="3">
        <f t="shared" si="1103"/>
        <v>9.0769855108053799E-2</v>
      </c>
      <c r="AQ3542">
        <f t="shared" si="1116"/>
        <v>431.1500000000359</v>
      </c>
      <c r="AR3542">
        <f t="shared" si="1117"/>
        <v>2.3819568876775854</v>
      </c>
      <c r="AS3542" s="5">
        <f t="shared" si="1118"/>
        <v>1.6613844968918834</v>
      </c>
      <c r="AT3542">
        <f t="shared" si="1119"/>
        <v>0.51922457036262248</v>
      </c>
    </row>
    <row r="3543" spans="1:46" x14ac:dyDescent="0.25">
      <c r="A3543" s="1">
        <v>431.25000000003593</v>
      </c>
      <c r="B3543">
        <v>2.3836098915548778</v>
      </c>
      <c r="D3543">
        <f t="shared" si="1104"/>
        <v>0.14102513043130424</v>
      </c>
      <c r="E3543">
        <f t="shared" si="1102"/>
        <v>0.10928391089981275</v>
      </c>
      <c r="G3543">
        <f t="shared" si="1120"/>
        <v>0.14102513043130424</v>
      </c>
      <c r="H3543" s="2">
        <f t="shared" si="1121"/>
        <v>0.10928391089981275</v>
      </c>
      <c r="L3543" s="16">
        <f t="shared" si="1105"/>
        <v>0.10932750448766271</v>
      </c>
      <c r="M3543">
        <f t="shared" si="1106"/>
        <v>1.0047394904630167E-3</v>
      </c>
      <c r="P3543" s="19">
        <f t="shared" si="1107"/>
        <v>0.10928416810163939</v>
      </c>
      <c r="Q3543">
        <f t="shared" si="1108"/>
        <v>1.0074886896132029E-3</v>
      </c>
      <c r="T3543" s="19"/>
      <c r="V3543" s="19">
        <f t="shared" si="1109"/>
        <v>-3.966582257135489E-2</v>
      </c>
      <c r="Y3543" s="19">
        <f t="shared" si="1110"/>
        <v>0.21660158008032235</v>
      </c>
      <c r="Z3543" s="14">
        <f t="shared" si="1111"/>
        <v>5.7117997415505693E-3</v>
      </c>
      <c r="AB3543" s="17">
        <f t="shared" si="1112"/>
        <v>6.5616303677857433</v>
      </c>
      <c r="AC3543">
        <f t="shared" si="1113"/>
        <v>17.455855099804388</v>
      </c>
      <c r="AI3543" s="19">
        <f t="shared" si="1114"/>
        <v>9.0768899572718054E-2</v>
      </c>
      <c r="AJ3543">
        <f t="shared" si="1115"/>
        <v>2.5256887401115106E-3</v>
      </c>
      <c r="AO3543" s="3">
        <f t="shared" si="1103"/>
        <v>9.0806117706077938E-2</v>
      </c>
      <c r="AQ3543">
        <f t="shared" si="1116"/>
        <v>431.25000000003593</v>
      </c>
      <c r="AR3543">
        <f t="shared" si="1117"/>
        <v>2.3836098915548778</v>
      </c>
      <c r="AS3543" s="5">
        <f t="shared" si="1118"/>
        <v>1.6627957233666535</v>
      </c>
      <c r="AT3543">
        <f t="shared" si="1119"/>
        <v>0.51957306506088174</v>
      </c>
    </row>
    <row r="3544" spans="1:46" x14ac:dyDescent="0.25">
      <c r="A3544" s="1">
        <v>431.35000000003589</v>
      </c>
      <c r="B3544">
        <v>2.385263051393387</v>
      </c>
      <c r="D3544">
        <f t="shared" si="1104"/>
        <v>0.14106495678838732</v>
      </c>
      <c r="E3544">
        <f t="shared" si="1102"/>
        <v>0.10932637437304391</v>
      </c>
      <c r="G3544">
        <f t="shared" si="1120"/>
        <v>0.14106495678838732</v>
      </c>
      <c r="H3544" s="2">
        <f t="shared" si="1121"/>
        <v>0.10932637437304391</v>
      </c>
      <c r="L3544" s="16">
        <f t="shared" si="1105"/>
        <v>0.10936998285151489</v>
      </c>
      <c r="M3544">
        <f t="shared" si="1106"/>
        <v>1.0045713728590224E-3</v>
      </c>
      <c r="P3544" s="19">
        <f t="shared" si="1107"/>
        <v>0.10932663167210364</v>
      </c>
      <c r="Q3544">
        <f t="shared" si="1108"/>
        <v>1.0073212811869232E-3</v>
      </c>
      <c r="T3544" s="19"/>
      <c r="V3544" s="19">
        <f t="shared" si="1109"/>
        <v>-3.9667623999057024E-2</v>
      </c>
      <c r="Y3544" s="19">
        <f t="shared" si="1110"/>
        <v>0.21664217079141621</v>
      </c>
      <c r="Z3544" s="14">
        <f t="shared" si="1111"/>
        <v>5.7119152764596257E-3</v>
      </c>
      <c r="AB3544" s="17">
        <f t="shared" si="1112"/>
        <v>6.5632106184880739</v>
      </c>
      <c r="AC3544">
        <f t="shared" si="1113"/>
        <v>17.455245873392418</v>
      </c>
      <c r="AI3544" s="19">
        <f t="shared" si="1114"/>
        <v>9.0805152857925231E-2</v>
      </c>
      <c r="AJ3544">
        <f t="shared" si="1115"/>
        <v>2.5260478911284922E-3</v>
      </c>
      <c r="AO3544" s="3">
        <f t="shared" si="1103"/>
        <v>9.0842384476844673E-2</v>
      </c>
      <c r="AQ3544">
        <f t="shared" si="1116"/>
        <v>431.35000000003595</v>
      </c>
      <c r="AR3544">
        <f t="shared" si="1117"/>
        <v>2.3852630513933875</v>
      </c>
      <c r="AS3544" s="5">
        <f t="shared" si="1118"/>
        <v>1.6642071122747695</v>
      </c>
      <c r="AT3544">
        <f t="shared" si="1119"/>
        <v>0.51992166733823209</v>
      </c>
    </row>
    <row r="3545" spans="1:46" x14ac:dyDescent="0.25">
      <c r="A3545" s="1">
        <v>431.45000000003603</v>
      </c>
      <c r="B3545">
        <v>2.386916367143102</v>
      </c>
      <c r="D3545">
        <f t="shared" si="1104"/>
        <v>0.14110478314547048</v>
      </c>
      <c r="E3545">
        <f t="shared" si="1102"/>
        <v>0.10936884185104891</v>
      </c>
      <c r="G3545">
        <f t="shared" si="1120"/>
        <v>0.14110478314547048</v>
      </c>
      <c r="H3545" s="2">
        <f t="shared" si="1121"/>
        <v>0.10936884185104891</v>
      </c>
      <c r="L3545" s="16">
        <f t="shared" si="1105"/>
        <v>0.10941246521994685</v>
      </c>
      <c r="M3545">
        <f t="shared" si="1106"/>
        <v>1.0044030154924663E-3</v>
      </c>
      <c r="P3545" s="19">
        <f t="shared" si="1107"/>
        <v>0.10936909924734781</v>
      </c>
      <c r="Q3545">
        <f t="shared" si="1108"/>
        <v>1.0071536324815628E-3</v>
      </c>
      <c r="T3545" s="19"/>
      <c r="V3545" s="19">
        <f t="shared" si="1109"/>
        <v>-3.9669418524487132E-2</v>
      </c>
      <c r="Y3545" s="19">
        <f t="shared" si="1110"/>
        <v>0.21668277239565714</v>
      </c>
      <c r="Z3545" s="14">
        <f t="shared" si="1111"/>
        <v>5.7120324591013304E-3</v>
      </c>
      <c r="AB3545" s="17">
        <f t="shared" si="1112"/>
        <v>6.5647912932751966</v>
      </c>
      <c r="AC3545">
        <f t="shared" si="1113"/>
        <v>17.454638898403257</v>
      </c>
      <c r="AI3545" s="19">
        <f t="shared" si="1114"/>
        <v>9.0841410314557836E-2</v>
      </c>
      <c r="AJ3545">
        <f t="shared" si="1115"/>
        <v>2.5264066483393272E-3</v>
      </c>
      <c r="AO3545" s="3">
        <f t="shared" si="1103"/>
        <v>9.0878655419439625E-2</v>
      </c>
      <c r="AQ3545">
        <f t="shared" si="1116"/>
        <v>431.45000000003597</v>
      </c>
      <c r="AR3545">
        <f t="shared" si="1117"/>
        <v>2.386916367143102</v>
      </c>
      <c r="AS3545" s="5">
        <f t="shared" si="1118"/>
        <v>1.6656186635820596</v>
      </c>
      <c r="AT3545">
        <f t="shared" si="1119"/>
        <v>0.52027037716243341</v>
      </c>
    </row>
    <row r="3546" spans="1:46" x14ac:dyDescent="0.25">
      <c r="A3546" s="1">
        <v>431.55000000003599</v>
      </c>
      <c r="B3546">
        <v>2.3885698387540208</v>
      </c>
      <c r="D3546">
        <f t="shared" si="1104"/>
        <v>0.14114460950255359</v>
      </c>
      <c r="E3546">
        <f t="shared" si="1102"/>
        <v>0.10941131333254345</v>
      </c>
      <c r="G3546">
        <f t="shared" si="1120"/>
        <v>0.14114460950255359</v>
      </c>
      <c r="H3546" s="2">
        <f t="shared" si="1121"/>
        <v>0.10941131333254345</v>
      </c>
      <c r="L3546" s="16">
        <f t="shared" si="1105"/>
        <v>0.10945495159167606</v>
      </c>
      <c r="M3546">
        <f t="shared" si="1106"/>
        <v>1.0042344185084424E-3</v>
      </c>
      <c r="P3546" s="19">
        <f t="shared" si="1107"/>
        <v>0.10941157082608746</v>
      </c>
      <c r="Q3546">
        <f t="shared" si="1108"/>
        <v>1.0069857436420949E-3</v>
      </c>
      <c r="T3546" s="19"/>
      <c r="V3546" s="19">
        <f t="shared" si="1109"/>
        <v>-3.9671206144623036E-2</v>
      </c>
      <c r="Y3546" s="19">
        <f t="shared" si="1110"/>
        <v>0.21672338489477871</v>
      </c>
      <c r="Z3546" s="14">
        <f t="shared" si="1111"/>
        <v>5.712151289788415E-3</v>
      </c>
      <c r="AB3546" s="17">
        <f t="shared" si="1112"/>
        <v>6.5663723922146024</v>
      </c>
      <c r="AC3546">
        <f t="shared" si="1113"/>
        <v>17.454034175701761</v>
      </c>
      <c r="AI3546" s="19">
        <f t="shared" si="1114"/>
        <v>9.0877671941701488E-2</v>
      </c>
      <c r="AJ3546">
        <f t="shared" si="1115"/>
        <v>2.5267650117466035E-3</v>
      </c>
      <c r="AO3546" s="3">
        <f t="shared" si="1103"/>
        <v>9.091493053296662E-2</v>
      </c>
      <c r="AQ3546">
        <f t="shared" si="1116"/>
        <v>431.55000000003599</v>
      </c>
      <c r="AR3546">
        <f t="shared" si="1117"/>
        <v>2.3885698387540213</v>
      </c>
      <c r="AS3546" s="5">
        <f t="shared" si="1118"/>
        <v>1.6670303772529256</v>
      </c>
      <c r="AT3546">
        <f t="shared" si="1119"/>
        <v>0.52061919450329119</v>
      </c>
    </row>
    <row r="3547" spans="1:46" x14ac:dyDescent="0.25">
      <c r="A3547" s="1">
        <v>431.65000000003602</v>
      </c>
      <c r="B3547">
        <v>2.3902234661761481</v>
      </c>
      <c r="D3547">
        <f t="shared" si="1104"/>
        <v>0.14118443585963672</v>
      </c>
      <c r="E3547">
        <f t="shared" si="1102"/>
        <v>0.10945378881624325</v>
      </c>
      <c r="G3547">
        <f t="shared" si="1120"/>
        <v>0.14118443585963672</v>
      </c>
      <c r="H3547" s="2">
        <f t="shared" si="1121"/>
        <v>0.10945378881624325</v>
      </c>
      <c r="L3547" s="16">
        <f t="shared" si="1105"/>
        <v>0.10949744196542355</v>
      </c>
      <c r="M3547">
        <f t="shared" si="1106"/>
        <v>1.0040655820519029E-3</v>
      </c>
      <c r="P3547" s="19">
        <f t="shared" si="1107"/>
        <v>0.10945404640703842</v>
      </c>
      <c r="Q3547">
        <f t="shared" si="1108"/>
        <v>1.0068176148135617E-3</v>
      </c>
      <c r="T3547" s="19"/>
      <c r="V3547" s="19">
        <f t="shared" si="1109"/>
        <v>-3.9672986856446428E-2</v>
      </c>
      <c r="Y3547" s="19">
        <f t="shared" si="1110"/>
        <v>0.2167640082905074</v>
      </c>
      <c r="Z3547" s="14">
        <f t="shared" si="1111"/>
        <v>5.7122717688332277E-3</v>
      </c>
      <c r="AB3547" s="17">
        <f t="shared" si="1112"/>
        <v>6.5679539153735051</v>
      </c>
      <c r="AC3547">
        <f t="shared" si="1113"/>
        <v>17.453431706150752</v>
      </c>
      <c r="AI3547" s="19">
        <f t="shared" si="1114"/>
        <v>9.0913937738459571E-2</v>
      </c>
      <c r="AJ3547">
        <f t="shared" si="1115"/>
        <v>2.5271229813512751E-3</v>
      </c>
      <c r="AO3547" s="3">
        <f t="shared" si="1103"/>
        <v>9.095120981654814E-2</v>
      </c>
      <c r="AQ3547">
        <f t="shared" si="1116"/>
        <v>431.65000000003613</v>
      </c>
      <c r="AR3547">
        <f t="shared" si="1117"/>
        <v>2.3902234661761481</v>
      </c>
      <c r="AS3547" s="5">
        <f t="shared" si="1118"/>
        <v>1.6684422532524616</v>
      </c>
      <c r="AT3547">
        <f t="shared" si="1119"/>
        <v>0.52096811932958798</v>
      </c>
    </row>
    <row r="3548" spans="1:46" x14ac:dyDescent="0.25">
      <c r="A3548" s="1">
        <v>431.75000000003598</v>
      </c>
      <c r="B3548">
        <v>2.3918772493594962</v>
      </c>
      <c r="D3548">
        <f t="shared" si="1104"/>
        <v>0.14122426221671977</v>
      </c>
      <c r="E3548">
        <f t="shared" si="1102"/>
        <v>0.1094962683008644</v>
      </c>
      <c r="G3548">
        <f t="shared" si="1120"/>
        <v>0.14122426221671977</v>
      </c>
      <c r="H3548" s="2">
        <f t="shared" si="1121"/>
        <v>0.1094962683008644</v>
      </c>
      <c r="L3548" s="16">
        <f t="shared" si="1105"/>
        <v>0.10953993633989967</v>
      </c>
      <c r="M3548">
        <f t="shared" si="1106"/>
        <v>1.0038965062685319E-3</v>
      </c>
      <c r="P3548" s="19">
        <f t="shared" si="1107"/>
        <v>0.10949652598891671</v>
      </c>
      <c r="Q3548">
        <f t="shared" si="1108"/>
        <v>1.0066492461410469E-3</v>
      </c>
      <c r="T3548" s="19"/>
      <c r="V3548" s="19">
        <f t="shared" si="1109"/>
        <v>-3.9674760656942983E-2</v>
      </c>
      <c r="Y3548" s="19">
        <f t="shared" si="1110"/>
        <v>0.21680464258456911</v>
      </c>
      <c r="Z3548" s="14">
        <f t="shared" si="1111"/>
        <v>5.7123938965487854E-3</v>
      </c>
      <c r="AB3548" s="17">
        <f t="shared" si="1112"/>
        <v>6.5695358628190972</v>
      </c>
      <c r="AC3548">
        <f t="shared" si="1113"/>
        <v>17.452831490613192</v>
      </c>
      <c r="AI3548" s="19">
        <f t="shared" si="1114"/>
        <v>9.0950207703936359E-2</v>
      </c>
      <c r="AJ3548">
        <f t="shared" si="1115"/>
        <v>2.5274805571543183E-3</v>
      </c>
      <c r="AO3548" s="3">
        <f t="shared" si="1103"/>
        <v>9.0987493269269804E-2</v>
      </c>
      <c r="AQ3548">
        <f t="shared" si="1116"/>
        <v>431.75000000003593</v>
      </c>
      <c r="AR3548">
        <f t="shared" si="1117"/>
        <v>2.3918772493594966</v>
      </c>
      <c r="AS3548" s="5">
        <f t="shared" si="1118"/>
        <v>1.6698542915457957</v>
      </c>
      <c r="AT3548">
        <f t="shared" si="1119"/>
        <v>0.52131715161004544</v>
      </c>
    </row>
    <row r="3549" spans="1:46" x14ac:dyDescent="0.25">
      <c r="A3549" s="1">
        <v>431.85000000003612</v>
      </c>
      <c r="B3549">
        <v>2.393531188254086</v>
      </c>
      <c r="D3549">
        <f t="shared" si="1104"/>
        <v>0.14126408857380293</v>
      </c>
      <c r="E3549">
        <f t="shared" si="1102"/>
        <v>0.10953875178512307</v>
      </c>
      <c r="G3549">
        <f t="shared" si="1120"/>
        <v>0.14126408857380293</v>
      </c>
      <c r="H3549" s="2">
        <f t="shared" si="1121"/>
        <v>0.10953875178512307</v>
      </c>
      <c r="L3549" s="16">
        <f t="shared" si="1105"/>
        <v>0.10958243471380769</v>
      </c>
      <c r="M3549">
        <f t="shared" si="1106"/>
        <v>1.0037271913045517E-3</v>
      </c>
      <c r="P3549" s="19">
        <f t="shared" si="1107"/>
        <v>0.10953900957043854</v>
      </c>
      <c r="Q3549">
        <f t="shared" si="1108"/>
        <v>1.0064806377697124E-3</v>
      </c>
      <c r="T3549" s="19"/>
      <c r="V3549" s="19">
        <f t="shared" si="1109"/>
        <v>-3.9676527543102233E-2</v>
      </c>
      <c r="Y3549" s="19">
        <f t="shared" si="1110"/>
        <v>0.216845287778683</v>
      </c>
      <c r="Z3549" s="14">
        <f t="shared" si="1111"/>
        <v>5.7125176732477643E-3</v>
      </c>
      <c r="AB3549" s="17">
        <f t="shared" si="1112"/>
        <v>6.5711182346183081</v>
      </c>
      <c r="AC3549">
        <f t="shared" si="1113"/>
        <v>17.452233529950142</v>
      </c>
      <c r="AI3549" s="19">
        <f t="shared" si="1114"/>
        <v>9.0986481837254551E-2</v>
      </c>
      <c r="AJ3549">
        <f t="shared" si="1115"/>
        <v>2.5278377391550152E-3</v>
      </c>
      <c r="AO3549" s="3">
        <f t="shared" si="1103"/>
        <v>9.1023780890234995E-2</v>
      </c>
      <c r="AQ3549">
        <f t="shared" si="1116"/>
        <v>431.85000000003606</v>
      </c>
      <c r="AR3549">
        <f t="shared" si="1117"/>
        <v>2.3935311882540864</v>
      </c>
      <c r="AS3549" s="5">
        <f t="shared" si="1118"/>
        <v>1.6712664920987728</v>
      </c>
      <c r="AT3549">
        <f t="shared" si="1119"/>
        <v>0.52166629131232756</v>
      </c>
    </row>
    <row r="3550" spans="1:46" x14ac:dyDescent="0.25">
      <c r="A3550" s="1">
        <v>431.95000000003608</v>
      </c>
      <c r="B3550">
        <v>2.3951852828099458</v>
      </c>
      <c r="D3550">
        <f t="shared" si="1104"/>
        <v>0.14130391493088607</v>
      </c>
      <c r="E3550">
        <f t="shared" si="1102"/>
        <v>0.10958123926773569</v>
      </c>
      <c r="G3550">
        <f t="shared" si="1120"/>
        <v>0.14130391493088607</v>
      </c>
      <c r="H3550" s="2">
        <f t="shared" si="1121"/>
        <v>0.10958123926773569</v>
      </c>
      <c r="L3550" s="16">
        <f t="shared" si="1105"/>
        <v>0.10962493708588639</v>
      </c>
      <c r="M3550">
        <f t="shared" si="1106"/>
        <v>1.0035576373039804E-3</v>
      </c>
      <c r="P3550" s="19">
        <f t="shared" si="1107"/>
        <v>0.10958149715032027</v>
      </c>
      <c r="Q3550">
        <f t="shared" si="1108"/>
        <v>1.0063117898447568E-3</v>
      </c>
      <c r="T3550" s="19"/>
      <c r="V3550" s="19">
        <f t="shared" si="1109"/>
        <v>-3.9678287511917681E-2</v>
      </c>
      <c r="Y3550" s="19">
        <f t="shared" si="1110"/>
        <v>0.21688594387456731</v>
      </c>
      <c r="Z3550" s="14">
        <f t="shared" si="1111"/>
        <v>5.7126430992434684E-3</v>
      </c>
      <c r="AB3550" s="17">
        <f t="shared" si="1112"/>
        <v>6.5727010308380303</v>
      </c>
      <c r="AC3550">
        <f t="shared" si="1113"/>
        <v>17.451637825022647</v>
      </c>
      <c r="AI3550" s="19">
        <f t="shared" si="1114"/>
        <v>9.1022760137499104E-2</v>
      </c>
      <c r="AJ3550">
        <f t="shared" si="1115"/>
        <v>2.5281945273565405E-3</v>
      </c>
      <c r="AO3550" s="3">
        <f t="shared" si="1103"/>
        <v>9.1060072678547987E-2</v>
      </c>
      <c r="AQ3550">
        <f t="shared" si="1116"/>
        <v>431.95000000003608</v>
      </c>
      <c r="AR3550">
        <f t="shared" si="1117"/>
        <v>2.3951852828099458</v>
      </c>
      <c r="AS3550" s="5">
        <f t="shared" si="1118"/>
        <v>1.6726788548757694</v>
      </c>
      <c r="AT3550">
        <f t="shared" si="1119"/>
        <v>0.52201553840620329</v>
      </c>
    </row>
    <row r="3551" spans="1:46" x14ac:dyDescent="0.25">
      <c r="A3551" s="1">
        <v>432.05000000003611</v>
      </c>
      <c r="B3551">
        <v>2.3968395329771131</v>
      </c>
      <c r="D3551">
        <f t="shared" si="1104"/>
        <v>0.14134374128796917</v>
      </c>
      <c r="E3551">
        <f t="shared" si="1102"/>
        <v>0.10962373074741891</v>
      </c>
      <c r="G3551">
        <f t="shared" si="1120"/>
        <v>0.14134374128796917</v>
      </c>
      <c r="H3551" s="2">
        <f t="shared" si="1121"/>
        <v>0.10962373074741891</v>
      </c>
      <c r="L3551" s="16">
        <f t="shared" si="1105"/>
        <v>0.10966744345483548</v>
      </c>
      <c r="M3551">
        <f t="shared" si="1106"/>
        <v>1.0033878444133902E-3</v>
      </c>
      <c r="P3551" s="19">
        <f t="shared" si="1107"/>
        <v>0.10962398872727863</v>
      </c>
      <c r="Q3551">
        <f t="shared" si="1108"/>
        <v>1.006142702511434E-3</v>
      </c>
      <c r="T3551" s="19"/>
      <c r="V3551" s="19">
        <f t="shared" si="1109"/>
        <v>-3.9680040560386751E-2</v>
      </c>
      <c r="Y3551" s="19">
        <f t="shared" si="1110"/>
        <v>0.21692661087393544</v>
      </c>
      <c r="Z3551" s="14">
        <f t="shared" si="1111"/>
        <v>5.7127701748491853E-3</v>
      </c>
      <c r="AB3551" s="17">
        <f t="shared" si="1112"/>
        <v>6.5742842515449675</v>
      </c>
      <c r="AC3551">
        <f t="shared" si="1113"/>
        <v>17.451044376690461</v>
      </c>
      <c r="AI3551" s="19">
        <f t="shared" si="1114"/>
        <v>9.1059042603774287E-2</v>
      </c>
      <c r="AJ3551">
        <f t="shared" si="1115"/>
        <v>2.5285509217602706E-3</v>
      </c>
      <c r="AO3551" s="3">
        <f t="shared" si="1103"/>
        <v>9.1096368633312608E-2</v>
      </c>
      <c r="AQ3551">
        <f t="shared" si="1116"/>
        <v>432.05000000003611</v>
      </c>
      <c r="AR3551">
        <f t="shared" si="1117"/>
        <v>2.3968395329771131</v>
      </c>
      <c r="AS3551" s="5">
        <f t="shared" si="1118"/>
        <v>1.6740913798419135</v>
      </c>
      <c r="AT3551">
        <f t="shared" si="1119"/>
        <v>0.52236489286034193</v>
      </c>
    </row>
    <row r="3552" spans="1:46" x14ac:dyDescent="0.25">
      <c r="A3552" s="1">
        <v>432.15000000003607</v>
      </c>
      <c r="B3552">
        <v>2.398493938705629</v>
      </c>
      <c r="D3552">
        <f t="shared" si="1104"/>
        <v>0.14138356764505225</v>
      </c>
      <c r="E3552">
        <f t="shared" si="1102"/>
        <v>0.10966622622288948</v>
      </c>
      <c r="G3552">
        <f t="shared" si="1120"/>
        <v>0.14138356764505225</v>
      </c>
      <c r="H3552" s="2">
        <f t="shared" si="1121"/>
        <v>0.10966622622288948</v>
      </c>
      <c r="L3552" s="16">
        <f t="shared" si="1105"/>
        <v>0.10970995381937243</v>
      </c>
      <c r="M3552">
        <f t="shared" si="1106"/>
        <v>1.0032178127782959E-3</v>
      </c>
      <c r="P3552" s="19">
        <f t="shared" si="1107"/>
        <v>0.10966648430003029</v>
      </c>
      <c r="Q3552">
        <f t="shared" si="1108"/>
        <v>1.0059733759150695E-3</v>
      </c>
      <c r="T3552" s="19"/>
      <c r="V3552" s="19">
        <f t="shared" si="1109"/>
        <v>-3.9681786685510798E-2</v>
      </c>
      <c r="Y3552" s="19">
        <f t="shared" si="1110"/>
        <v>0.21696728877849594</v>
      </c>
      <c r="Z3552" s="14">
        <f t="shared" si="1111"/>
        <v>5.7128989003781827E-3</v>
      </c>
      <c r="AB3552" s="17">
        <f t="shared" si="1112"/>
        <v>6.5758678968056392</v>
      </c>
      <c r="AC3552">
        <f t="shared" si="1113"/>
        <v>17.450453185812147</v>
      </c>
      <c r="AI3552" s="19">
        <f t="shared" si="1114"/>
        <v>9.1095329235164835E-2</v>
      </c>
      <c r="AJ3552">
        <f t="shared" si="1115"/>
        <v>2.5289069223696759E-3</v>
      </c>
      <c r="AO3552" s="3">
        <f t="shared" si="1103"/>
        <v>9.1132668753632906E-2</v>
      </c>
      <c r="AQ3552">
        <f t="shared" si="1116"/>
        <v>432.15000000003602</v>
      </c>
      <c r="AR3552">
        <f t="shared" si="1117"/>
        <v>2.398493938705629</v>
      </c>
      <c r="AS3552" s="5">
        <f t="shared" si="1118"/>
        <v>1.6755040669615726</v>
      </c>
      <c r="AT3552">
        <f t="shared" si="1119"/>
        <v>0.52271435464448712</v>
      </c>
    </row>
    <row r="3553" spans="1:46" x14ac:dyDescent="0.25">
      <c r="A3553" s="1">
        <v>432.25000000003621</v>
      </c>
      <c r="B3553">
        <v>2.400148499945546</v>
      </c>
      <c r="D3553">
        <f t="shared" si="1104"/>
        <v>0.14142339400213541</v>
      </c>
      <c r="E3553">
        <f t="shared" si="1102"/>
        <v>0.10970872569286444</v>
      </c>
      <c r="G3553">
        <f t="shared" si="1120"/>
        <v>0.14142339400213541</v>
      </c>
      <c r="H3553" s="2">
        <f t="shared" si="1121"/>
        <v>0.10970872569286444</v>
      </c>
      <c r="L3553" s="16">
        <f t="shared" si="1105"/>
        <v>0.10975246817821827</v>
      </c>
      <c r="M3553">
        <f t="shared" si="1106"/>
        <v>1.0030475425440619E-3</v>
      </c>
      <c r="P3553" s="19">
        <f t="shared" si="1107"/>
        <v>0.10970898386729233</v>
      </c>
      <c r="Q3553">
        <f t="shared" si="1108"/>
        <v>1.0058038102010375E-3</v>
      </c>
      <c r="T3553" s="19"/>
      <c r="V3553" s="19">
        <f t="shared" si="1109"/>
        <v>-3.9683525884295107E-2</v>
      </c>
      <c r="Y3553" s="19">
        <f t="shared" si="1110"/>
        <v>0.21700797758995474</v>
      </c>
      <c r="Z3553" s="14">
        <f t="shared" si="1111"/>
        <v>5.7130292761440474E-3</v>
      </c>
      <c r="AB3553" s="17">
        <f t="shared" si="1112"/>
        <v>6.5774519666864562</v>
      </c>
      <c r="AC3553">
        <f t="shared" si="1113"/>
        <v>17.449864253245625</v>
      </c>
      <c r="AI3553" s="19">
        <f t="shared" si="1114"/>
        <v>9.1131620030812543E-2</v>
      </c>
      <c r="AJ3553">
        <f t="shared" si="1115"/>
        <v>2.5292625291826283E-3</v>
      </c>
      <c r="AO3553" s="3">
        <f t="shared" si="1103"/>
        <v>9.1168973038612489E-2</v>
      </c>
      <c r="AQ3553">
        <f t="shared" si="1116"/>
        <v>432.25000000003615</v>
      </c>
      <c r="AR3553">
        <f t="shared" si="1117"/>
        <v>2.400148499945546</v>
      </c>
      <c r="AS3553" s="5">
        <f t="shared" si="1118"/>
        <v>1.6769169162013358</v>
      </c>
      <c r="AT3553">
        <f t="shared" si="1119"/>
        <v>0.52306392372515864</v>
      </c>
    </row>
    <row r="3554" spans="1:46" x14ac:dyDescent="0.25">
      <c r="A3554" s="1">
        <v>432.35000000003618</v>
      </c>
      <c r="B3554">
        <v>2.4018032166469241</v>
      </c>
      <c r="D3554">
        <f t="shared" si="1104"/>
        <v>0.14146322035921854</v>
      </c>
      <c r="E3554">
        <f t="shared" si="1102"/>
        <v>0.109751229156061</v>
      </c>
      <c r="G3554">
        <f t="shared" si="1120"/>
        <v>0.14146322035921854</v>
      </c>
      <c r="H3554" s="2">
        <f t="shared" si="1121"/>
        <v>0.109751229156061</v>
      </c>
      <c r="L3554" s="16">
        <f t="shared" si="1105"/>
        <v>0.10979498653008335</v>
      </c>
      <c r="M3554">
        <f t="shared" si="1106"/>
        <v>1.0028770338567827E-3</v>
      </c>
      <c r="P3554" s="19">
        <f t="shared" si="1107"/>
        <v>0.10975148742778192</v>
      </c>
      <c r="Q3554">
        <f t="shared" si="1108"/>
        <v>1.0056340055147623E-3</v>
      </c>
      <c r="T3554" s="19"/>
      <c r="V3554" s="19">
        <f t="shared" si="1109"/>
        <v>-3.9685258153748945E-2</v>
      </c>
      <c r="Y3554" s="19">
        <f t="shared" si="1110"/>
        <v>0.21704867731001473</v>
      </c>
      <c r="Z3554" s="14">
        <f t="shared" si="1111"/>
        <v>5.7131613024606637E-3</v>
      </c>
      <c r="AB3554" s="17">
        <f t="shared" si="1112"/>
        <v>6.5790364612537156</v>
      </c>
      <c r="AC3554">
        <f t="shared" si="1113"/>
        <v>17.449277579848179</v>
      </c>
      <c r="AI3554" s="19">
        <f t="shared" si="1114"/>
        <v>9.1167914989802368E-2</v>
      </c>
      <c r="AJ3554">
        <f t="shared" si="1115"/>
        <v>2.5296177422028236E-3</v>
      </c>
      <c r="AO3554" s="3">
        <f t="shared" si="1103"/>
        <v>9.1205281487355627E-2</v>
      </c>
      <c r="AQ3554">
        <f t="shared" si="1116"/>
        <v>432.35000000003618</v>
      </c>
      <c r="AR3554">
        <f t="shared" si="1117"/>
        <v>2.4018032166469245</v>
      </c>
      <c r="AS3554" s="5">
        <f t="shared" si="1118"/>
        <v>1.678329927525579</v>
      </c>
      <c r="AT3554">
        <f t="shared" si="1119"/>
        <v>0.52341360007205806</v>
      </c>
    </row>
    <row r="3555" spans="1:46" x14ac:dyDescent="0.25">
      <c r="A3555" s="1">
        <v>432.4500000000362</v>
      </c>
      <c r="B3555">
        <v>2.403458088759828</v>
      </c>
      <c r="D3555">
        <f t="shared" si="1104"/>
        <v>0.14150304671630165</v>
      </c>
      <c r="E3555">
        <f t="shared" si="1102"/>
        <v>0.10979373661119653</v>
      </c>
      <c r="G3555">
        <f t="shared" si="1120"/>
        <v>0.14150304671630165</v>
      </c>
      <c r="H3555" s="2">
        <f t="shared" si="1121"/>
        <v>0.10979373661119653</v>
      </c>
      <c r="L3555" s="16">
        <f t="shared" si="1105"/>
        <v>0.10983750887368515</v>
      </c>
      <c r="M3555">
        <f t="shared" si="1106"/>
        <v>1.0027062868621776E-3</v>
      </c>
      <c r="P3555" s="19">
        <f t="shared" si="1107"/>
        <v>0.10979399498021648</v>
      </c>
      <c r="Q3555">
        <f t="shared" si="1108"/>
        <v>1.0054639620017257E-3</v>
      </c>
      <c r="T3555" s="19"/>
      <c r="V3555" s="19">
        <f t="shared" si="1109"/>
        <v>-3.9686983490885494E-2</v>
      </c>
      <c r="Y3555" s="19">
        <f t="shared" si="1110"/>
        <v>0.21708938794037244</v>
      </c>
      <c r="Z3555" s="14">
        <f t="shared" si="1111"/>
        <v>5.7132949796416636E-3</v>
      </c>
      <c r="AB3555" s="17">
        <f t="shared" si="1112"/>
        <v>6.5806213805734659</v>
      </c>
      <c r="AC3555">
        <f t="shared" si="1113"/>
        <v>17.448693166475351</v>
      </c>
      <c r="AI3555" s="19">
        <f t="shared" si="1114"/>
        <v>9.1204214111238135E-2</v>
      </c>
      <c r="AJ3555">
        <f t="shared" si="1115"/>
        <v>2.5299725614322003E-3</v>
      </c>
      <c r="AO3555" s="3">
        <f t="shared" si="1103"/>
        <v>9.1241594098928624E-2</v>
      </c>
      <c r="AQ3555">
        <f t="shared" si="1116"/>
        <v>432.4500000000362</v>
      </c>
      <c r="AR3555">
        <f t="shared" si="1117"/>
        <v>2.4034580887598285</v>
      </c>
      <c r="AS3555" s="5">
        <f t="shared" si="1118"/>
        <v>1.6797431008994133</v>
      </c>
      <c r="AT3555">
        <f t="shared" si="1119"/>
        <v>0.52376338365380093</v>
      </c>
    </row>
    <row r="3556" spans="1:46" x14ac:dyDescent="0.25">
      <c r="A3556" s="1">
        <v>432.55000000003622</v>
      </c>
      <c r="B3556">
        <v>2.4051131162343342</v>
      </c>
      <c r="D3556">
        <f t="shared" si="1104"/>
        <v>0.14154287307338478</v>
      </c>
      <c r="E3556">
        <f t="shared" si="1102"/>
        <v>0.10983624805698865</v>
      </c>
      <c r="G3556">
        <f t="shared" si="1120"/>
        <v>0.14154287307338478</v>
      </c>
      <c r="H3556" s="2">
        <f t="shared" si="1121"/>
        <v>0.10983624805698865</v>
      </c>
      <c r="L3556" s="16">
        <f t="shared" si="1105"/>
        <v>0.10988003520774825</v>
      </c>
      <c r="M3556">
        <f t="shared" si="1106"/>
        <v>1.0025353017055867E-3</v>
      </c>
      <c r="P3556" s="19">
        <f t="shared" si="1107"/>
        <v>0.10983650652331355</v>
      </c>
      <c r="Q3556">
        <f t="shared" si="1108"/>
        <v>1.0052936798074764E-3</v>
      </c>
      <c r="T3556" s="19"/>
      <c r="V3556" s="19">
        <f t="shared" si="1109"/>
        <v>-3.968870189272191E-2</v>
      </c>
      <c r="Y3556" s="19">
        <f t="shared" si="1110"/>
        <v>0.21713010948272449</v>
      </c>
      <c r="Z3556" s="14">
        <f t="shared" si="1111"/>
        <v>5.7134303080014093E-3</v>
      </c>
      <c r="AB3556" s="17">
        <f t="shared" si="1112"/>
        <v>6.5822067247117593</v>
      </c>
      <c r="AC3556">
        <f t="shared" si="1113"/>
        <v>17.448111013982956</v>
      </c>
      <c r="AI3556" s="19">
        <f t="shared" si="1114"/>
        <v>9.1240517394205689E-2</v>
      </c>
      <c r="AJ3556">
        <f t="shared" si="1115"/>
        <v>2.5303269868746413E-3</v>
      </c>
      <c r="AO3556" s="3">
        <f t="shared" si="1103"/>
        <v>9.1277910872491708E-2</v>
      </c>
      <c r="AQ3556">
        <f t="shared" si="1116"/>
        <v>432.55000000003633</v>
      </c>
      <c r="AR3556">
        <f t="shared" si="1117"/>
        <v>2.4051131162343342</v>
      </c>
      <c r="AS3556" s="5">
        <f t="shared" si="1118"/>
        <v>1.6811564362872484</v>
      </c>
      <c r="AT3556">
        <f t="shared" si="1119"/>
        <v>0.52411327444000722</v>
      </c>
    </row>
    <row r="3557" spans="1:46" x14ac:dyDescent="0.25">
      <c r="A3557" s="1">
        <v>432.65000000003619</v>
      </c>
      <c r="B3557">
        <v>2.406768299020523</v>
      </c>
      <c r="D3557">
        <f t="shared" si="1104"/>
        <v>0.14158269943046783</v>
      </c>
      <c r="E3557">
        <f t="shared" si="1102"/>
        <v>0.10987876349215515</v>
      </c>
      <c r="G3557">
        <f t="shared" si="1120"/>
        <v>0.14158269943046783</v>
      </c>
      <c r="H3557" s="2">
        <f t="shared" si="1121"/>
        <v>0.10987876349215515</v>
      </c>
      <c r="L3557" s="16">
        <f t="shared" si="1105"/>
        <v>0.10992256553098301</v>
      </c>
      <c r="M3557">
        <f t="shared" si="1106"/>
        <v>1.0023640785333083E-3</v>
      </c>
      <c r="P3557" s="19">
        <f t="shared" si="1107"/>
        <v>0.10987902205579099</v>
      </c>
      <c r="Q3557">
        <f t="shared" si="1108"/>
        <v>1.0051231590775965E-3</v>
      </c>
      <c r="T3557" s="19"/>
      <c r="V3557" s="19">
        <f t="shared" si="1109"/>
        <v>-3.9690413356279305E-2</v>
      </c>
      <c r="Y3557" s="19">
        <f t="shared" si="1110"/>
        <v>0.21717084193875982</v>
      </c>
      <c r="Z3557" s="14">
        <f t="shared" si="1111"/>
        <v>5.7135672878538581E-3</v>
      </c>
      <c r="AB3557" s="17">
        <f t="shared" si="1112"/>
        <v>6.5837924937343475</v>
      </c>
      <c r="AC3557">
        <f t="shared" si="1113"/>
        <v>17.447531123224678</v>
      </c>
      <c r="AI3557" s="19">
        <f t="shared" si="1114"/>
        <v>9.1276824837845494E-2</v>
      </c>
      <c r="AJ3557">
        <f t="shared" si="1115"/>
        <v>2.530681018528646E-3</v>
      </c>
      <c r="AO3557" s="3">
        <f t="shared" si="1103"/>
        <v>9.1314231807111179E-2</v>
      </c>
      <c r="AQ3557">
        <f t="shared" si="1116"/>
        <v>432.65000000003613</v>
      </c>
      <c r="AR3557">
        <f t="shared" si="1117"/>
        <v>2.4067682990205235</v>
      </c>
      <c r="AS3557" s="5">
        <f t="shared" si="1118"/>
        <v>1.6825699336556228</v>
      </c>
      <c r="AT3557">
        <f t="shared" si="1119"/>
        <v>0.52446327239719415</v>
      </c>
    </row>
    <row r="3558" spans="1:46" x14ac:dyDescent="0.25">
      <c r="A3558" s="1">
        <v>432.75000000003632</v>
      </c>
      <c r="B3558">
        <v>2.4084236370684859</v>
      </c>
      <c r="D3558">
        <f t="shared" si="1104"/>
        <v>0.141622525787551</v>
      </c>
      <c r="E3558">
        <f t="shared" si="1102"/>
        <v>0.10992128291541405</v>
      </c>
      <c r="G3558">
        <f t="shared" si="1120"/>
        <v>0.141622525787551</v>
      </c>
      <c r="H3558" s="2">
        <f t="shared" si="1121"/>
        <v>0.10992128291541405</v>
      </c>
      <c r="L3558" s="16">
        <f t="shared" si="1105"/>
        <v>0.10996509984210689</v>
      </c>
      <c r="M3558">
        <f t="shared" si="1106"/>
        <v>1.0021926174912774E-3</v>
      </c>
      <c r="P3558" s="19">
        <f t="shared" si="1107"/>
        <v>0.10992154157636681</v>
      </c>
      <c r="Q3558">
        <f t="shared" si="1108"/>
        <v>1.0049523999577489E-3</v>
      </c>
      <c r="T3558" s="19"/>
      <c r="V3558" s="19">
        <f t="shared" si="1109"/>
        <v>-3.9692117878582754E-2</v>
      </c>
      <c r="Y3558" s="19">
        <f t="shared" si="1110"/>
        <v>0.21721158531016585</v>
      </c>
      <c r="Z3558" s="14">
        <f t="shared" si="1111"/>
        <v>5.7137059195134111E-3</v>
      </c>
      <c r="AB3558" s="17">
        <f t="shared" si="1112"/>
        <v>6.5853786877069238</v>
      </c>
      <c r="AC3558">
        <f t="shared" si="1113"/>
        <v>17.446953495053954</v>
      </c>
      <c r="AI3558" s="19">
        <f t="shared" si="1114"/>
        <v>9.1313136441224518E-2</v>
      </c>
      <c r="AJ3558">
        <f t="shared" si="1115"/>
        <v>2.5310346564002681E-3</v>
      </c>
      <c r="AO3558" s="3">
        <f t="shared" si="1103"/>
        <v>9.1350556901909963E-2</v>
      </c>
      <c r="AQ3558">
        <f t="shared" si="1116"/>
        <v>432.75000000003627</v>
      </c>
      <c r="AR3558">
        <f t="shared" si="1117"/>
        <v>2.4084236370684859</v>
      </c>
      <c r="AS3558" s="5">
        <f t="shared" si="1118"/>
        <v>1.6839835929682117</v>
      </c>
      <c r="AT3558">
        <f t="shared" si="1119"/>
        <v>0.52481337749600732</v>
      </c>
    </row>
    <row r="3559" spans="1:46" x14ac:dyDescent="0.25">
      <c r="A3559" s="1">
        <v>432.85000000003629</v>
      </c>
      <c r="B3559">
        <v>2.4100791303283202</v>
      </c>
      <c r="D3559">
        <f t="shared" si="1104"/>
        <v>0.14166235214463413</v>
      </c>
      <c r="E3559">
        <f t="shared" si="1102"/>
        <v>0.10996380632548353</v>
      </c>
      <c r="G3559">
        <f t="shared" si="1120"/>
        <v>0.14166235214463413</v>
      </c>
      <c r="H3559" s="2">
        <f t="shared" si="1121"/>
        <v>0.10996380632548353</v>
      </c>
      <c r="L3559" s="16">
        <f t="shared" si="1105"/>
        <v>0.11000763813983383</v>
      </c>
      <c r="M3559">
        <f t="shared" si="1106"/>
        <v>1.0020209187257003E-3</v>
      </c>
      <c r="P3559" s="19">
        <f t="shared" si="1107"/>
        <v>0.1099640650837591</v>
      </c>
      <c r="Q3559">
        <f t="shared" si="1108"/>
        <v>1.0047814025936376E-3</v>
      </c>
      <c r="T3559" s="19"/>
      <c r="V3559" s="19">
        <f t="shared" si="1109"/>
        <v>-3.9693815456661292E-2</v>
      </c>
      <c r="Y3559" s="19">
        <f t="shared" si="1110"/>
        <v>0.21725233959862666</v>
      </c>
      <c r="Z3559" s="14">
        <f t="shared" si="1111"/>
        <v>5.7138462032947489E-3</v>
      </c>
      <c r="AB3559" s="17">
        <f t="shared" si="1112"/>
        <v>6.5869653066950518</v>
      </c>
      <c r="AC3559">
        <f t="shared" si="1113"/>
        <v>17.446378130323495</v>
      </c>
      <c r="AI3559" s="19">
        <f t="shared" si="1114"/>
        <v>9.1349452203465242E-2</v>
      </c>
      <c r="AJ3559">
        <f t="shared" si="1115"/>
        <v>2.5313879004900722E-3</v>
      </c>
      <c r="AO3559" s="3">
        <f t="shared" si="1103"/>
        <v>9.1386886155972791E-2</v>
      </c>
      <c r="AQ3559">
        <f t="shared" si="1116"/>
        <v>432.85000000003629</v>
      </c>
      <c r="AR3559">
        <f t="shared" si="1117"/>
        <v>2.4100791303283202</v>
      </c>
      <c r="AS3559" s="5">
        <f t="shared" si="1118"/>
        <v>1.6853974141908517</v>
      </c>
      <c r="AT3559">
        <f t="shared" si="1119"/>
        <v>0.52516358970394661</v>
      </c>
    </row>
    <row r="3560" spans="1:46" x14ac:dyDescent="0.25">
      <c r="A3560" s="1">
        <v>432.95000000003631</v>
      </c>
      <c r="B3560">
        <v>2.4117347787501302</v>
      </c>
      <c r="D3560">
        <f t="shared" si="1104"/>
        <v>0.14170217850171724</v>
      </c>
      <c r="E3560">
        <f t="shared" si="1102"/>
        <v>0.11000633372108196</v>
      </c>
      <c r="G3560">
        <f t="shared" si="1120"/>
        <v>0.14170217850171724</v>
      </c>
      <c r="H3560" s="2">
        <f t="shared" si="1121"/>
        <v>0.11000633372108196</v>
      </c>
      <c r="L3560" s="16">
        <f t="shared" si="1105"/>
        <v>0.11005018042289194</v>
      </c>
      <c r="M3560">
        <f t="shared" si="1106"/>
        <v>1.0018489823819601E-3</v>
      </c>
      <c r="P3560" s="19">
        <f t="shared" si="1107"/>
        <v>0.11000659257668631</v>
      </c>
      <c r="Q3560">
        <f t="shared" si="1108"/>
        <v>1.0046101671310184E-3</v>
      </c>
      <c r="T3560" s="19"/>
      <c r="V3560" s="19">
        <f t="shared" si="1109"/>
        <v>-3.9695506087547953E-2</v>
      </c>
      <c r="Y3560" s="19">
        <f t="shared" si="1110"/>
        <v>0.21729310480582084</v>
      </c>
      <c r="Z3560" s="14">
        <f t="shared" si="1111"/>
        <v>5.7139881395124222E-3</v>
      </c>
      <c r="AB3560" s="17">
        <f t="shared" si="1112"/>
        <v>6.5885523507640817</v>
      </c>
      <c r="AC3560">
        <f t="shared" si="1113"/>
        <v>17.445805029884522</v>
      </c>
      <c r="AI3560" s="19">
        <f t="shared" si="1114"/>
        <v>9.138577212367216E-2</v>
      </c>
      <c r="AJ3560">
        <f t="shared" si="1115"/>
        <v>2.5317407508005751E-3</v>
      </c>
      <c r="AO3560" s="3">
        <f t="shared" si="1103"/>
        <v>9.1423219568422587E-2</v>
      </c>
      <c r="AQ3560">
        <f t="shared" si="1116"/>
        <v>432.95000000003631</v>
      </c>
      <c r="AR3560">
        <f t="shared" si="1117"/>
        <v>2.4117347787501302</v>
      </c>
      <c r="AS3560" s="5">
        <f t="shared" si="1118"/>
        <v>1.68681139728868</v>
      </c>
      <c r="AT3560">
        <f t="shared" si="1119"/>
        <v>0.52551390898950323</v>
      </c>
    </row>
    <row r="3561" spans="1:46" x14ac:dyDescent="0.25">
      <c r="A3561" s="1">
        <v>433.05000000003628</v>
      </c>
      <c r="B3561">
        <v>2.41339058228403</v>
      </c>
      <c r="D3561">
        <f t="shared" si="1104"/>
        <v>0.14174200485880031</v>
      </c>
      <c r="E3561">
        <f t="shared" si="1102"/>
        <v>0.11004886510092798</v>
      </c>
      <c r="G3561">
        <f t="shared" si="1120"/>
        <v>0.14174200485880031</v>
      </c>
      <c r="H3561" s="2">
        <f t="shared" si="1121"/>
        <v>0.11004886510092798</v>
      </c>
      <c r="L3561" s="16">
        <f t="shared" si="1105"/>
        <v>0.11009272668998804</v>
      </c>
      <c r="M3561">
        <f t="shared" si="1106"/>
        <v>1.0016768086068572E-3</v>
      </c>
      <c r="P3561" s="19">
        <f t="shared" si="1107"/>
        <v>0.11004912405386703</v>
      </c>
      <c r="Q3561">
        <f t="shared" si="1108"/>
        <v>1.0044386937157082E-3</v>
      </c>
      <c r="T3561" s="19"/>
      <c r="V3561" s="19">
        <f t="shared" si="1109"/>
        <v>-3.9697189768279711E-2</v>
      </c>
      <c r="Y3561" s="19">
        <f t="shared" si="1110"/>
        <v>0.21733388093342323</v>
      </c>
      <c r="Z3561" s="14">
        <f t="shared" si="1111"/>
        <v>5.7141317284811494E-3</v>
      </c>
      <c r="AB3561" s="17">
        <f t="shared" si="1112"/>
        <v>6.5901398199792185</v>
      </c>
      <c r="AC3561">
        <f t="shared" si="1113"/>
        <v>17.445234194587343</v>
      </c>
      <c r="AI3561" s="19">
        <f t="shared" si="1114"/>
        <v>9.1422096200948211E-2</v>
      </c>
      <c r="AJ3561">
        <f t="shared" si="1115"/>
        <v>2.5320932073345792E-3</v>
      </c>
      <c r="AO3561" s="3">
        <f t="shared" si="1103"/>
        <v>9.1459557138326097E-2</v>
      </c>
      <c r="AQ3561">
        <f t="shared" si="1116"/>
        <v>433.05000000003622</v>
      </c>
      <c r="AR3561">
        <f t="shared" si="1117"/>
        <v>2.4133905822840305</v>
      </c>
      <c r="AS3561" s="5">
        <f t="shared" si="1118"/>
        <v>1.6882255422267727</v>
      </c>
      <c r="AT3561">
        <f t="shared" si="1119"/>
        <v>0.52586433532124432</v>
      </c>
    </row>
    <row r="3562" spans="1:46" x14ac:dyDescent="0.25">
      <c r="A3562" s="1">
        <v>433.15000000003641</v>
      </c>
      <c r="B3562">
        <v>2.4150465408801391</v>
      </c>
      <c r="D3562">
        <f t="shared" si="1104"/>
        <v>0.14178183121588347</v>
      </c>
      <c r="E3562">
        <f t="shared" si="1102"/>
        <v>0.1100914004637403</v>
      </c>
      <c r="G3562">
        <f t="shared" si="1120"/>
        <v>0.14178183121588347</v>
      </c>
      <c r="H3562" s="2">
        <f t="shared" si="1121"/>
        <v>0.1100914004637403</v>
      </c>
      <c r="L3562" s="16">
        <f t="shared" si="1105"/>
        <v>0.1101352769398396</v>
      </c>
      <c r="M3562">
        <f t="shared" si="1106"/>
        <v>1.001504397546591E-3</v>
      </c>
      <c r="P3562" s="19">
        <f t="shared" si="1107"/>
        <v>0.11009165951401995</v>
      </c>
      <c r="Q3562">
        <f t="shared" si="1108"/>
        <v>1.0042669824935919E-3</v>
      </c>
      <c r="T3562" s="19"/>
      <c r="V3562" s="19">
        <f t="shared" si="1109"/>
        <v>-3.9698866495897558E-2</v>
      </c>
      <c r="Y3562" s="19">
        <f t="shared" si="1110"/>
        <v>0.21737466798310728</v>
      </c>
      <c r="Z3562" s="14">
        <f t="shared" si="1111"/>
        <v>5.7142769705161439E-3</v>
      </c>
      <c r="AB3562" s="17">
        <f t="shared" si="1112"/>
        <v>6.5917277144056081</v>
      </c>
      <c r="AC3562">
        <f t="shared" si="1113"/>
        <v>17.444665625282088</v>
      </c>
      <c r="AI3562" s="19">
        <f t="shared" si="1114"/>
        <v>9.1458424434398111E-2</v>
      </c>
      <c r="AJ3562">
        <f t="shared" si="1115"/>
        <v>2.532445270094847E-3</v>
      </c>
      <c r="AO3562" s="3">
        <f t="shared" si="1103"/>
        <v>9.1495898864824676E-2</v>
      </c>
      <c r="AQ3562">
        <f t="shared" si="1116"/>
        <v>433.15000000003636</v>
      </c>
      <c r="AR3562">
        <f t="shared" si="1117"/>
        <v>2.4150465408801391</v>
      </c>
      <c r="AS3562" s="5">
        <f t="shared" si="1118"/>
        <v>1.6896398489702753</v>
      </c>
      <c r="AT3562">
        <f t="shared" si="1119"/>
        <v>0.52621486866761213</v>
      </c>
    </row>
    <row r="3563" spans="1:46" x14ac:dyDescent="0.25">
      <c r="A3563" s="1">
        <v>433.25000000003638</v>
      </c>
      <c r="B3563">
        <v>2.4167026544885859</v>
      </c>
      <c r="D3563">
        <f t="shared" si="1104"/>
        <v>0.14182165757296661</v>
      </c>
      <c r="E3563">
        <f t="shared" si="1102"/>
        <v>0.11013393980823796</v>
      </c>
      <c r="G3563">
        <f t="shared" si="1120"/>
        <v>0.14182165757296661</v>
      </c>
      <c r="H3563" s="2">
        <f t="shared" si="1121"/>
        <v>0.11013393980823796</v>
      </c>
      <c r="L3563" s="16">
        <f t="shared" si="1105"/>
        <v>0.1101778311711783</v>
      </c>
      <c r="M3563">
        <f t="shared" si="1106"/>
        <v>1.001331749346515E-3</v>
      </c>
      <c r="P3563" s="19">
        <f t="shared" si="1107"/>
        <v>0.11013419895586418</v>
      </c>
      <c r="Q3563">
        <f t="shared" si="1108"/>
        <v>1.0040950336105787E-3</v>
      </c>
      <c r="T3563" s="19"/>
      <c r="V3563" s="19">
        <f t="shared" si="1109"/>
        <v>-3.9700536267446462E-2</v>
      </c>
      <c r="Y3563" s="19">
        <f t="shared" si="1110"/>
        <v>0.21741546595654007</v>
      </c>
      <c r="Z3563" s="14">
        <f t="shared" si="1111"/>
        <v>5.7144238659324218E-3</v>
      </c>
      <c r="AB3563" s="17">
        <f t="shared" si="1112"/>
        <v>6.5933160341081569</v>
      </c>
      <c r="AC3563">
        <f t="shared" si="1113"/>
        <v>17.444099322817216</v>
      </c>
      <c r="AI3563" s="19">
        <f t="shared" si="1114"/>
        <v>9.1494756823125245E-2</v>
      </c>
      <c r="AJ3563">
        <f t="shared" si="1115"/>
        <v>2.5327969390843831E-3</v>
      </c>
      <c r="AO3563" s="3">
        <f t="shared" si="1103"/>
        <v>9.1532244747021485E-2</v>
      </c>
      <c r="AQ3563">
        <f t="shared" si="1116"/>
        <v>433.25000000003638</v>
      </c>
      <c r="AR3563">
        <f t="shared" si="1117"/>
        <v>2.4167026544885859</v>
      </c>
      <c r="AS3563" s="5">
        <f t="shared" si="1118"/>
        <v>1.6910543174842811</v>
      </c>
      <c r="AT3563">
        <f t="shared" si="1119"/>
        <v>0.52656550899711307</v>
      </c>
    </row>
    <row r="3564" spans="1:46" x14ac:dyDescent="0.25">
      <c r="A3564" s="1">
        <v>433.3500000000364</v>
      </c>
      <c r="B3564">
        <v>2.4183589230595071</v>
      </c>
      <c r="D3564">
        <f t="shared" si="1104"/>
        <v>0.14186148393004971</v>
      </c>
      <c r="E3564">
        <f t="shared" si="1102"/>
        <v>0.11017648313314014</v>
      </c>
      <c r="G3564">
        <f t="shared" si="1120"/>
        <v>0.14186148393004971</v>
      </c>
      <c r="H3564" s="2">
        <f t="shared" si="1121"/>
        <v>0.11017648313314014</v>
      </c>
      <c r="L3564" s="16">
        <f t="shared" si="1105"/>
        <v>0.11022038938271095</v>
      </c>
      <c r="M3564">
        <f t="shared" si="1106"/>
        <v>1.0011588641536311E-3</v>
      </c>
      <c r="P3564" s="19">
        <f t="shared" si="1107"/>
        <v>0.11017674237811885</v>
      </c>
      <c r="Q3564">
        <f t="shared" si="1108"/>
        <v>1.0039228472126544E-3</v>
      </c>
      <c r="T3564" s="19"/>
      <c r="V3564" s="19">
        <f t="shared" si="1109"/>
        <v>-3.9702199079975374E-2</v>
      </c>
      <c r="Y3564" s="19">
        <f t="shared" si="1110"/>
        <v>0.21745627485538596</v>
      </c>
      <c r="Z3564" s="14">
        <f t="shared" si="1111"/>
        <v>5.7145724150452996E-3</v>
      </c>
      <c r="AB3564" s="17">
        <f t="shared" si="1112"/>
        <v>6.5949047791516575</v>
      </c>
      <c r="AC3564">
        <f t="shared" si="1113"/>
        <v>17.443535288040518</v>
      </c>
      <c r="AI3564" s="19">
        <f t="shared" si="1114"/>
        <v>9.1531093366215011E-2</v>
      </c>
      <c r="AJ3564">
        <f t="shared" si="1115"/>
        <v>2.5331482143081414E-3</v>
      </c>
      <c r="AO3564" s="3">
        <f t="shared" si="1103"/>
        <v>9.1568594783983492E-2</v>
      </c>
      <c r="AQ3564">
        <f t="shared" si="1116"/>
        <v>433.3500000000364</v>
      </c>
      <c r="AR3564">
        <f t="shared" si="1117"/>
        <v>2.4183589230595075</v>
      </c>
      <c r="AS3564" s="5">
        <f t="shared" si="1118"/>
        <v>1.692468947733184</v>
      </c>
      <c r="AT3564">
        <f t="shared" si="1119"/>
        <v>0.52691625627925054</v>
      </c>
    </row>
    <row r="3565" spans="1:46" x14ac:dyDescent="0.25">
      <c r="A3565" s="1">
        <v>433.45000000003643</v>
      </c>
      <c r="B3565">
        <v>2.4200153465430461</v>
      </c>
      <c r="D3565">
        <f t="shared" si="1104"/>
        <v>0.14190131028713285</v>
      </c>
      <c r="E3565">
        <f t="shared" si="1102"/>
        <v>0.11021903043716617</v>
      </c>
      <c r="G3565">
        <f t="shared" si="1120"/>
        <v>0.14190131028713285</v>
      </c>
      <c r="H3565" s="2">
        <f t="shared" si="1121"/>
        <v>0.11021903043716617</v>
      </c>
      <c r="L3565" s="16">
        <f t="shared" si="1105"/>
        <v>0.11026295157315502</v>
      </c>
      <c r="M3565">
        <f t="shared" si="1106"/>
        <v>1.0009857421143366E-3</v>
      </c>
      <c r="P3565" s="19">
        <f t="shared" si="1107"/>
        <v>0.11021928977950327</v>
      </c>
      <c r="Q3565">
        <f t="shared" si="1108"/>
        <v>1.0037504234458614E-3</v>
      </c>
      <c r="T3565" s="19"/>
      <c r="V3565" s="19">
        <f t="shared" si="1109"/>
        <v>-3.9703854930537255E-2</v>
      </c>
      <c r="Y3565" s="19">
        <f t="shared" si="1110"/>
        <v>0.2174970946813054</v>
      </c>
      <c r="Z3565" s="14">
        <f t="shared" si="1111"/>
        <v>5.7147226181702227E-3</v>
      </c>
      <c r="AB3565" s="17">
        <f t="shared" si="1112"/>
        <v>6.5964939496007533</v>
      </c>
      <c r="AC3565">
        <f t="shared" si="1113"/>
        <v>17.442973521798859</v>
      </c>
      <c r="AI3565" s="19">
        <f t="shared" si="1114"/>
        <v>9.1567434062809205E-2</v>
      </c>
      <c r="AJ3565">
        <f t="shared" si="1115"/>
        <v>2.5334990957655329E-3</v>
      </c>
      <c r="AO3565" s="3">
        <f t="shared" si="1103"/>
        <v>9.1604948974852274E-2</v>
      </c>
      <c r="AQ3565">
        <f t="shared" si="1116"/>
        <v>433.45000000003654</v>
      </c>
      <c r="AR3565">
        <f t="shared" si="1117"/>
        <v>2.4200153465430461</v>
      </c>
      <c r="AS3565" s="5">
        <f t="shared" si="1118"/>
        <v>1.6938837396835724</v>
      </c>
      <c r="AT3565">
        <f t="shared" si="1119"/>
        <v>0.52726711048032116</v>
      </c>
    </row>
    <row r="3566" spans="1:46" x14ac:dyDescent="0.25">
      <c r="A3566" s="1">
        <v>433.55000000003639</v>
      </c>
      <c r="B3566">
        <v>2.4216719248893539</v>
      </c>
      <c r="D3566">
        <f t="shared" si="1104"/>
        <v>0.1419411366442159</v>
      </c>
      <c r="E3566">
        <f t="shared" si="1102"/>
        <v>0.11026158171903569</v>
      </c>
      <c r="G3566">
        <f t="shared" si="1120"/>
        <v>0.1419411366442159</v>
      </c>
      <c r="H3566" s="2">
        <f t="shared" si="1121"/>
        <v>0.11026158171903569</v>
      </c>
      <c r="L3566" s="16">
        <f t="shared" si="1105"/>
        <v>0.11030551774123509</v>
      </c>
      <c r="M3566">
        <f t="shared" si="1106"/>
        <v>1.0008123833746365E-3</v>
      </c>
      <c r="P3566" s="19">
        <f t="shared" si="1107"/>
        <v>0.11026184115873711</v>
      </c>
      <c r="Q3566">
        <f t="shared" si="1108"/>
        <v>1.003577762456277E-3</v>
      </c>
      <c r="T3566" s="19"/>
      <c r="V3566" s="19">
        <f t="shared" si="1109"/>
        <v>-3.970550381618905E-2</v>
      </c>
      <c r="Y3566" s="19">
        <f t="shared" si="1110"/>
        <v>0.21753792543595452</v>
      </c>
      <c r="Z3566" s="14">
        <f t="shared" si="1111"/>
        <v>5.7148744756227374E-3</v>
      </c>
      <c r="AB3566" s="17">
        <f t="shared" si="1112"/>
        <v>6.5980835455199225</v>
      </c>
      <c r="AC3566">
        <f t="shared" si="1113"/>
        <v>17.442414024938056</v>
      </c>
      <c r="AI3566" s="19">
        <f t="shared" si="1114"/>
        <v>9.1603778911973466E-2</v>
      </c>
      <c r="AJ3566">
        <f t="shared" si="1115"/>
        <v>2.5338495834637468E-3</v>
      </c>
      <c r="AO3566" s="3">
        <f t="shared" si="1103"/>
        <v>9.1641307318713228E-2</v>
      </c>
      <c r="AQ3566">
        <f t="shared" si="1116"/>
        <v>433.55000000003633</v>
      </c>
      <c r="AR3566">
        <f t="shared" si="1117"/>
        <v>2.4216719248893543</v>
      </c>
      <c r="AS3566" s="5">
        <f t="shared" si="1118"/>
        <v>1.6952986932990706</v>
      </c>
      <c r="AT3566">
        <f t="shared" si="1119"/>
        <v>0.52761807157091201</v>
      </c>
    </row>
    <row r="3567" spans="1:46" x14ac:dyDescent="0.25">
      <c r="A3567" s="1">
        <v>433.65000000003653</v>
      </c>
      <c r="B3567">
        <v>2.4233286580485909</v>
      </c>
      <c r="D3567">
        <f t="shared" si="1104"/>
        <v>0.14198096300129906</v>
      </c>
      <c r="E3567">
        <f t="shared" si="1102"/>
        <v>0.11030413697746845</v>
      </c>
      <c r="G3567">
        <f t="shared" si="1120"/>
        <v>0.14198096300129906</v>
      </c>
      <c r="H3567" s="2">
        <f t="shared" si="1121"/>
        <v>0.11030413697746845</v>
      </c>
      <c r="L3567" s="16">
        <f t="shared" si="1105"/>
        <v>0.11034808788567219</v>
      </c>
      <c r="M3567">
        <f t="shared" si="1106"/>
        <v>1.0006387880808459E-3</v>
      </c>
      <c r="P3567" s="19">
        <f t="shared" si="1107"/>
        <v>0.11030439651454006</v>
      </c>
      <c r="Q3567">
        <f t="shared" si="1108"/>
        <v>1.0034048643900633E-3</v>
      </c>
      <c r="T3567" s="19"/>
      <c r="V3567" s="19">
        <f t="shared" si="1109"/>
        <v>-3.9707145733991728E-2</v>
      </c>
      <c r="Y3567" s="19">
        <f t="shared" si="1110"/>
        <v>0.21757876712098703</v>
      </c>
      <c r="Z3567" s="14">
        <f t="shared" si="1111"/>
        <v>5.7150279877187116E-3</v>
      </c>
      <c r="AB3567" s="17">
        <f t="shared" si="1112"/>
        <v>6.5996735669735438</v>
      </c>
      <c r="AC3567">
        <f t="shared" si="1113"/>
        <v>17.441856798303377</v>
      </c>
      <c r="AI3567" s="19">
        <f t="shared" si="1114"/>
        <v>9.1640127912849811E-2</v>
      </c>
      <c r="AJ3567">
        <f t="shared" si="1115"/>
        <v>2.5341996774024432E-3</v>
      </c>
      <c r="AO3567" s="3">
        <f t="shared" si="1103"/>
        <v>9.1677669814669516E-2</v>
      </c>
      <c r="AQ3567">
        <f t="shared" si="1116"/>
        <v>433.65000000003647</v>
      </c>
      <c r="AR3567">
        <f t="shared" si="1117"/>
        <v>2.4233286580485913</v>
      </c>
      <c r="AS3567" s="5">
        <f t="shared" si="1118"/>
        <v>1.6967138085462763</v>
      </c>
      <c r="AT3567">
        <f t="shared" si="1119"/>
        <v>0.52796913951727187</v>
      </c>
    </row>
    <row r="3568" spans="1:46" x14ac:dyDescent="0.25">
      <c r="A3568" s="1">
        <v>433.75000000003649</v>
      </c>
      <c r="B3568">
        <v>2.4249855459709222</v>
      </c>
      <c r="D3568">
        <f t="shared" si="1104"/>
        <v>0.14202078935838219</v>
      </c>
      <c r="E3568">
        <f t="shared" si="1102"/>
        <v>0.1103466962111844</v>
      </c>
      <c r="G3568">
        <f t="shared" si="1120"/>
        <v>0.14202078935838219</v>
      </c>
      <c r="H3568" s="2">
        <f t="shared" si="1121"/>
        <v>0.1103466962111844</v>
      </c>
      <c r="L3568" s="16">
        <f t="shared" si="1105"/>
        <v>0.11039066200517311</v>
      </c>
      <c r="M3568">
        <f t="shared" si="1106"/>
        <v>1.0004649563802254E-3</v>
      </c>
      <c r="P3568" s="19">
        <f t="shared" si="1107"/>
        <v>0.11034695584563214</v>
      </c>
      <c r="Q3568">
        <f t="shared" si="1108"/>
        <v>1.0032317293934081E-3</v>
      </c>
      <c r="T3568" s="19"/>
      <c r="V3568" s="19">
        <f t="shared" si="1109"/>
        <v>-3.9708780681010254E-2</v>
      </c>
      <c r="Y3568" s="19">
        <f t="shared" si="1110"/>
        <v>0.21761961973805111</v>
      </c>
      <c r="Z3568" s="14">
        <f t="shared" si="1111"/>
        <v>5.715183154773951E-3</v>
      </c>
      <c r="AB3568" s="17">
        <f t="shared" si="1112"/>
        <v>6.6012640140257828</v>
      </c>
      <c r="AC3568">
        <f t="shared" si="1113"/>
        <v>17.441301842738653</v>
      </c>
      <c r="AI3568" s="19">
        <f t="shared" si="1114"/>
        <v>9.1676481064504767E-2</v>
      </c>
      <c r="AJ3568">
        <f t="shared" si="1115"/>
        <v>2.5345493775889754E-3</v>
      </c>
      <c r="AO3568" s="3">
        <f t="shared" si="1103"/>
        <v>9.1714036461844062E-2</v>
      </c>
      <c r="AQ3568">
        <f t="shared" si="1116"/>
        <v>433.75000000003649</v>
      </c>
      <c r="AR3568">
        <f t="shared" si="1117"/>
        <v>2.4249855459709222</v>
      </c>
      <c r="AS3568" s="5">
        <f t="shared" si="1118"/>
        <v>1.698129085388848</v>
      </c>
      <c r="AT3568">
        <f t="shared" si="1119"/>
        <v>0.52832031428990034</v>
      </c>
    </row>
    <row r="3569" spans="1:46" x14ac:dyDescent="0.25">
      <c r="A3569" s="1">
        <v>433.85000000003652</v>
      </c>
      <c r="B3569">
        <v>2.4266425886065228</v>
      </c>
      <c r="D3569">
        <f t="shared" si="1104"/>
        <v>0.1420606157154653</v>
      </c>
      <c r="E3569">
        <f t="shared" si="1102"/>
        <v>0.11038925941890372</v>
      </c>
      <c r="G3569">
        <f t="shared" si="1120"/>
        <v>0.1420606157154653</v>
      </c>
      <c r="H3569" s="2">
        <f t="shared" si="1121"/>
        <v>0.11038925941890372</v>
      </c>
      <c r="L3569" s="16">
        <f t="shared" si="1105"/>
        <v>0.110433240098466</v>
      </c>
      <c r="M3569">
        <f t="shared" si="1106"/>
        <v>1.0002908884187618E-3</v>
      </c>
      <c r="P3569" s="19">
        <f t="shared" si="1107"/>
        <v>0.11038951915073346</v>
      </c>
      <c r="Q3569">
        <f t="shared" si="1108"/>
        <v>1.0030583576125689E-3</v>
      </c>
      <c r="T3569" s="19"/>
      <c r="V3569" s="19">
        <f t="shared" si="1109"/>
        <v>-3.9710408654313613E-2</v>
      </c>
      <c r="Y3569" s="19">
        <f t="shared" si="1110"/>
        <v>0.21766048328879262</v>
      </c>
      <c r="Z3569" s="14">
        <f t="shared" si="1111"/>
        <v>5.7153399771046271E-3</v>
      </c>
      <c r="AB3569" s="17">
        <f t="shared" si="1112"/>
        <v>6.6028548867407162</v>
      </c>
      <c r="AC3569">
        <f t="shared" si="1113"/>
        <v>17.440749159087282</v>
      </c>
      <c r="AI3569" s="19">
        <f t="shared" si="1114"/>
        <v>9.1712838366060589E-2</v>
      </c>
      <c r="AJ3569">
        <f t="shared" si="1115"/>
        <v>2.53489868402523E-3</v>
      </c>
      <c r="AO3569" s="3">
        <f t="shared" si="1103"/>
        <v>9.175040725930339E-2</v>
      </c>
      <c r="AQ3569">
        <f t="shared" si="1116"/>
        <v>433.85000000003652</v>
      </c>
      <c r="AR3569">
        <f t="shared" si="1117"/>
        <v>2.4266425886065228</v>
      </c>
      <c r="AS3569" s="5">
        <f t="shared" si="1118"/>
        <v>1.6995445237926139</v>
      </c>
      <c r="AT3569">
        <f t="shared" si="1119"/>
        <v>0.52867159585613133</v>
      </c>
    </row>
    <row r="3570" spans="1:46" x14ac:dyDescent="0.25">
      <c r="A3570" s="1">
        <v>433.95000000003648</v>
      </c>
      <c r="B3570">
        <v>2.428299785905577</v>
      </c>
      <c r="D3570">
        <f t="shared" si="1104"/>
        <v>0.14210044207254838</v>
      </c>
      <c r="E3570">
        <f t="shared" si="1102"/>
        <v>0.11043182659934683</v>
      </c>
      <c r="G3570">
        <f t="shared" si="1120"/>
        <v>0.14210044207254838</v>
      </c>
      <c r="H3570" s="2">
        <f t="shared" si="1121"/>
        <v>0.11043182659934683</v>
      </c>
      <c r="L3570" s="16">
        <f t="shared" si="1105"/>
        <v>0.11047582216426832</v>
      </c>
      <c r="M3570">
        <f t="shared" si="1106"/>
        <v>1.0001165843431831E-3</v>
      </c>
      <c r="P3570" s="19">
        <f t="shared" si="1107"/>
        <v>0.11043208642856447</v>
      </c>
      <c r="Q3570">
        <f t="shared" si="1108"/>
        <v>1.002884749193847E-3</v>
      </c>
      <c r="T3570" s="19"/>
      <c r="V3570" s="19">
        <f t="shared" si="1109"/>
        <v>-3.9712029650974826E-2</v>
      </c>
      <c r="Y3570" s="19">
        <f t="shared" si="1110"/>
        <v>0.2177013577748515</v>
      </c>
      <c r="Z3570" s="14">
        <f t="shared" si="1111"/>
        <v>5.7154984550267431E-3</v>
      </c>
      <c r="AB3570" s="17">
        <f t="shared" si="1112"/>
        <v>6.6044461851821881</v>
      </c>
      <c r="AC3570">
        <f t="shared" si="1113"/>
        <v>17.440198748191005</v>
      </c>
      <c r="AI3570" s="19">
        <f t="shared" si="1114"/>
        <v>9.1749199816639981E-2</v>
      </c>
      <c r="AJ3570">
        <f t="shared" si="1115"/>
        <v>2.5352475967131754E-3</v>
      </c>
      <c r="AO3570" s="3">
        <f t="shared" si="1103"/>
        <v>9.1786782206189521E-2</v>
      </c>
      <c r="AQ3570">
        <f t="shared" si="1116"/>
        <v>433.95000000003643</v>
      </c>
      <c r="AR3570">
        <f t="shared" si="1117"/>
        <v>2.428299785905577</v>
      </c>
      <c r="AS3570" s="5">
        <f t="shared" si="1118"/>
        <v>1.7009601237234195</v>
      </c>
      <c r="AT3570">
        <f t="shared" si="1119"/>
        <v>0.529022984183255</v>
      </c>
    </row>
    <row r="3571" spans="1:46" x14ac:dyDescent="0.25">
      <c r="A3571" s="1">
        <v>434.05000000003662</v>
      </c>
      <c r="B3571">
        <v>2.4299571378182701</v>
      </c>
      <c r="D3571">
        <f t="shared" si="1104"/>
        <v>0.14214026842963154</v>
      </c>
      <c r="E3571">
        <f t="shared" si="1102"/>
        <v>0.11047439775123419</v>
      </c>
      <c r="G3571">
        <f t="shared" si="1120"/>
        <v>0.14214026842963154</v>
      </c>
      <c r="H3571" s="2">
        <f t="shared" si="1121"/>
        <v>0.11047439775123419</v>
      </c>
      <c r="L3571" s="16">
        <f t="shared" si="1105"/>
        <v>0.11051840820130465</v>
      </c>
      <c r="M3571">
        <f t="shared" si="1106"/>
        <v>9.9994204429984176E-4</v>
      </c>
      <c r="P3571" s="19">
        <f t="shared" si="1107"/>
        <v>0.11047465767784562</v>
      </c>
      <c r="Q3571">
        <f t="shared" si="1108"/>
        <v>1.0027109042836202E-3</v>
      </c>
      <c r="T3571" s="19"/>
      <c r="V3571" s="19">
        <f t="shared" si="1109"/>
        <v>-3.9713643668070897E-2</v>
      </c>
      <c r="Y3571" s="19">
        <f t="shared" si="1110"/>
        <v>0.21774224319786711</v>
      </c>
      <c r="Z3571" s="14">
        <f t="shared" si="1111"/>
        <v>5.7156585888569287E-3</v>
      </c>
      <c r="AB3571" s="17">
        <f t="shared" si="1112"/>
        <v>6.6060379094140229</v>
      </c>
      <c r="AC3571">
        <f t="shared" si="1113"/>
        <v>17.439650610891782</v>
      </c>
      <c r="AI3571" s="19">
        <f t="shared" si="1114"/>
        <v>9.1785565415328119E-2</v>
      </c>
      <c r="AJ3571">
        <f t="shared" si="1115"/>
        <v>2.5355961156586981E-3</v>
      </c>
      <c r="AO3571" s="3">
        <f t="shared" si="1103"/>
        <v>9.182316130158652E-2</v>
      </c>
      <c r="AQ3571">
        <f t="shared" si="1116"/>
        <v>434.05000000003656</v>
      </c>
      <c r="AR3571">
        <f t="shared" si="1117"/>
        <v>2.4299571378182705</v>
      </c>
      <c r="AS3571" s="5">
        <f t="shared" si="1118"/>
        <v>1.7023758851456499</v>
      </c>
      <c r="AT3571">
        <f t="shared" si="1119"/>
        <v>0.52937447924065983</v>
      </c>
    </row>
    <row r="3572" spans="1:46" x14ac:dyDescent="0.25">
      <c r="A3572" s="1">
        <v>434.15000000003658</v>
      </c>
      <c r="B3572">
        <v>2.4316146442948039</v>
      </c>
      <c r="D3572">
        <f t="shared" si="1104"/>
        <v>0.14218009478671467</v>
      </c>
      <c r="E3572">
        <f t="shared" si="1102"/>
        <v>0.11051697287328663</v>
      </c>
      <c r="G3572">
        <f t="shared" si="1120"/>
        <v>0.14218009478671467</v>
      </c>
      <c r="H3572" s="2">
        <f t="shared" si="1121"/>
        <v>0.11051697287328663</v>
      </c>
      <c r="L3572" s="16">
        <f t="shared" si="1105"/>
        <v>0.11056099820829246</v>
      </c>
      <c r="M3572">
        <f t="shared" si="1106"/>
        <v>9.9976726843559118E-4</v>
      </c>
      <c r="P3572" s="19">
        <f t="shared" si="1107"/>
        <v>0.11051723289729772</v>
      </c>
      <c r="Q3572">
        <f t="shared" si="1108"/>
        <v>1.0025368230282927E-3</v>
      </c>
      <c r="T3572" s="19"/>
      <c r="V3572" s="19">
        <f t="shared" si="1109"/>
        <v>-3.9715250702682905E-2</v>
      </c>
      <c r="Y3572" s="19">
        <f t="shared" si="1110"/>
        <v>0.21778313955947196</v>
      </c>
      <c r="Z3572" s="14">
        <f t="shared" si="1111"/>
        <v>5.7158203789115427E-3</v>
      </c>
      <c r="AB3572" s="17">
        <f t="shared" si="1112"/>
        <v>6.6076300594997734</v>
      </c>
      <c r="AC3572">
        <f t="shared" si="1113"/>
        <v>17.439104748029536</v>
      </c>
      <c r="AI3572" s="19">
        <f t="shared" si="1114"/>
        <v>9.1821935161210622E-2</v>
      </c>
      <c r="AJ3572">
        <f t="shared" si="1115"/>
        <v>2.5359442408677464E-3</v>
      </c>
      <c r="AO3572" s="3">
        <f t="shared" si="1103"/>
        <v>9.1859544544617533E-2</v>
      </c>
      <c r="AQ3572">
        <f t="shared" si="1116"/>
        <v>434.15000000003658</v>
      </c>
      <c r="AR3572">
        <f t="shared" si="1117"/>
        <v>2.4316146442948039</v>
      </c>
      <c r="AS3572" s="5">
        <f t="shared" si="1118"/>
        <v>1.7037918080237062</v>
      </c>
      <c r="AT3572">
        <f t="shared" si="1119"/>
        <v>0.52972608099770502</v>
      </c>
    </row>
    <row r="3573" spans="1:46" x14ac:dyDescent="0.25">
      <c r="A3573" s="1">
        <v>434.25000000003661</v>
      </c>
      <c r="B3573">
        <v>2.433272305285382</v>
      </c>
      <c r="D3573">
        <f t="shared" si="1104"/>
        <v>0.14221992114379778</v>
      </c>
      <c r="E3573">
        <f t="shared" si="1102"/>
        <v>0.11055955196422514</v>
      </c>
      <c r="G3573">
        <f t="shared" si="1120"/>
        <v>0.14221992114379778</v>
      </c>
      <c r="H3573" s="2">
        <f t="shared" si="1121"/>
        <v>0.11055955196422514</v>
      </c>
      <c r="L3573" s="16">
        <f t="shared" si="1105"/>
        <v>0.11060359218394211</v>
      </c>
      <c r="M3573">
        <f t="shared" si="1106"/>
        <v>9.9959225689780803E-4</v>
      </c>
      <c r="P3573" s="19">
        <f t="shared" si="1107"/>
        <v>0.11055981208564176</v>
      </c>
      <c r="Q3573">
        <f t="shared" si="1108"/>
        <v>1.0023625055743325E-3</v>
      </c>
      <c r="T3573" s="19"/>
      <c r="V3573" s="19">
        <f t="shared" si="1109"/>
        <v>-3.9716850751895925E-2</v>
      </c>
      <c r="Y3573" s="19">
        <f t="shared" si="1110"/>
        <v>0.21782404686129717</v>
      </c>
      <c r="Z3573" s="14">
        <f t="shared" si="1111"/>
        <v>5.7159838255074523E-3</v>
      </c>
      <c r="AB3573" s="17">
        <f t="shared" si="1112"/>
        <v>6.6092226355029444</v>
      </c>
      <c r="AC3573">
        <f t="shared" si="1113"/>
        <v>17.438561160444166</v>
      </c>
      <c r="AI3573" s="19">
        <f t="shared" si="1114"/>
        <v>9.1858309053447273E-2</v>
      </c>
      <c r="AJ3573">
        <f t="shared" si="1115"/>
        <v>2.5362919723389381E-3</v>
      </c>
      <c r="AO3573" s="3">
        <f t="shared" si="1103"/>
        <v>9.189593193434975E-2</v>
      </c>
      <c r="AQ3573">
        <f t="shared" si="1116"/>
        <v>434.25000000003661</v>
      </c>
      <c r="AR3573">
        <f t="shared" si="1117"/>
        <v>2.4332723052853824</v>
      </c>
      <c r="AS3573" s="5">
        <f t="shared" si="1118"/>
        <v>1.7052078923248788</v>
      </c>
      <c r="AT3573">
        <f t="shared" si="1119"/>
        <v>0.53007778941952277</v>
      </c>
    </row>
    <row r="3574" spans="1:46" x14ac:dyDescent="0.25">
      <c r="A3574" s="1">
        <v>434.35000000003657</v>
      </c>
      <c r="B3574">
        <v>2.4349301207402161</v>
      </c>
      <c r="D3574">
        <f t="shared" si="1104"/>
        <v>0.14225974750088086</v>
      </c>
      <c r="E3574">
        <f t="shared" si="1102"/>
        <v>0.11060213502277078</v>
      </c>
      <c r="G3574">
        <f t="shared" si="1120"/>
        <v>0.14225974750088086</v>
      </c>
      <c r="H3574" s="2">
        <f t="shared" si="1121"/>
        <v>0.11060213502277078</v>
      </c>
      <c r="L3574" s="16">
        <f t="shared" si="1105"/>
        <v>0.11064619012698529</v>
      </c>
      <c r="M3574">
        <f t="shared" si="1106"/>
        <v>9.9941700983258684E-4</v>
      </c>
      <c r="P3574" s="19">
        <f t="shared" si="1107"/>
        <v>0.11060239524159877</v>
      </c>
      <c r="Q3574">
        <f t="shared" si="1108"/>
        <v>1.0021879520682724E-3</v>
      </c>
      <c r="T3574" s="19"/>
      <c r="V3574" s="19">
        <f t="shared" si="1109"/>
        <v>-3.9718443812799105E-2</v>
      </c>
      <c r="Y3574" s="19">
        <f t="shared" si="1110"/>
        <v>0.21786496510496647</v>
      </c>
      <c r="Z3574" s="14">
        <f t="shared" si="1111"/>
        <v>5.7161489289611379E-3</v>
      </c>
      <c r="AB3574" s="17">
        <f t="shared" si="1112"/>
        <v>6.6108156374867493</v>
      </c>
      <c r="AC3574">
        <f t="shared" si="1113"/>
        <v>17.438019848973457</v>
      </c>
      <c r="AI3574" s="19">
        <f t="shared" si="1114"/>
        <v>9.1894687091085503E-2</v>
      </c>
      <c r="AJ3574">
        <f t="shared" si="1115"/>
        <v>2.5366393100823355E-3</v>
      </c>
      <c r="AO3574" s="3">
        <f t="shared" si="1103"/>
        <v>9.193232346992386E-2</v>
      </c>
      <c r="AQ3574">
        <f t="shared" si="1116"/>
        <v>434.35000000003652</v>
      </c>
      <c r="AR3574">
        <f t="shared" si="1117"/>
        <v>2.4349301207402165</v>
      </c>
      <c r="AS3574" s="5">
        <f t="shared" si="1118"/>
        <v>1.7066241380120821</v>
      </c>
      <c r="AT3574">
        <f t="shared" si="1119"/>
        <v>0.53042960447759357</v>
      </c>
    </row>
    <row r="3575" spans="1:46" x14ac:dyDescent="0.25">
      <c r="A3575" s="1">
        <v>434.45000000003671</v>
      </c>
      <c r="B3575">
        <v>2.4365880906095292</v>
      </c>
      <c r="D3575">
        <f t="shared" si="1104"/>
        <v>0.14229957385796402</v>
      </c>
      <c r="E3575">
        <f t="shared" si="1102"/>
        <v>0.11064472204764497</v>
      </c>
      <c r="G3575">
        <f t="shared" si="1120"/>
        <v>0.14229957385796402</v>
      </c>
      <c r="H3575" s="2">
        <f t="shared" si="1121"/>
        <v>0.11064472204764497</v>
      </c>
      <c r="L3575" s="16">
        <f t="shared" si="1105"/>
        <v>0.11068879203613946</v>
      </c>
      <c r="M3575">
        <f t="shared" si="1106"/>
        <v>9.9924152738699377E-4</v>
      </c>
      <c r="P3575" s="19">
        <f t="shared" si="1107"/>
        <v>0.11064498236389027</v>
      </c>
      <c r="Q3575">
        <f t="shared" si="1108"/>
        <v>1.0020131626566862E-3</v>
      </c>
      <c r="T3575" s="19"/>
      <c r="V3575" s="19">
        <f t="shared" si="1109"/>
        <v>-3.9720029882485595E-2</v>
      </c>
      <c r="Y3575" s="19">
        <f t="shared" si="1110"/>
        <v>0.21790589429210314</v>
      </c>
      <c r="Z3575" s="14">
        <f t="shared" si="1111"/>
        <v>5.7163156895897226E-3</v>
      </c>
      <c r="AB3575" s="17">
        <f t="shared" si="1112"/>
        <v>6.6124090655143819</v>
      </c>
      <c r="AC3575">
        <f t="shared" si="1113"/>
        <v>17.437480814455313</v>
      </c>
      <c r="AI3575" s="19">
        <f t="shared" si="1114"/>
        <v>9.1931069273266885E-2</v>
      </c>
      <c r="AJ3575">
        <f t="shared" si="1115"/>
        <v>2.5369862540986559E-3</v>
      </c>
      <c r="AO3575" s="3">
        <f t="shared" si="1103"/>
        <v>9.1968719150424372E-2</v>
      </c>
      <c r="AQ3575">
        <f t="shared" si="1116"/>
        <v>434.45000000003665</v>
      </c>
      <c r="AR3575">
        <f t="shared" si="1117"/>
        <v>2.4365880906095292</v>
      </c>
      <c r="AS3575" s="5">
        <f t="shared" si="1118"/>
        <v>1.7080405450518972</v>
      </c>
      <c r="AT3575">
        <f t="shared" si="1119"/>
        <v>0.53078152613804985</v>
      </c>
    </row>
    <row r="3576" spans="1:46" x14ac:dyDescent="0.25">
      <c r="A3576" s="1">
        <v>434.55000000003668</v>
      </c>
      <c r="B3576">
        <v>2.4382462148435469</v>
      </c>
      <c r="D3576">
        <f t="shared" si="1104"/>
        <v>0.14233940021504715</v>
      </c>
      <c r="E3576">
        <f t="shared" si="1102"/>
        <v>0.11068731303756923</v>
      </c>
      <c r="G3576">
        <f t="shared" si="1120"/>
        <v>0.14233940021504715</v>
      </c>
      <c r="H3576" s="2">
        <f t="shared" si="1121"/>
        <v>0.11068731303756923</v>
      </c>
      <c r="L3576" s="16">
        <f t="shared" si="1105"/>
        <v>0.11073139791012565</v>
      </c>
      <c r="M3576">
        <f t="shared" si="1106"/>
        <v>9.9906580970792283E-4</v>
      </c>
      <c r="P3576" s="19">
        <f t="shared" si="1107"/>
        <v>0.11068757345123767</v>
      </c>
      <c r="Q3576">
        <f t="shared" si="1108"/>
        <v>1.0018381374862061E-3</v>
      </c>
      <c r="T3576" s="19"/>
      <c r="V3576" s="19">
        <f t="shared" si="1109"/>
        <v>-3.9721608958052615E-2</v>
      </c>
      <c r="Y3576" s="19">
        <f t="shared" si="1110"/>
        <v>0.21794683442432639</v>
      </c>
      <c r="Z3576" s="14">
        <f t="shared" si="1111"/>
        <v>5.7164841077104881E-3</v>
      </c>
      <c r="AB3576" s="17">
        <f t="shared" si="1112"/>
        <v>6.6140029196488817</v>
      </c>
      <c r="AC3576">
        <f t="shared" si="1113"/>
        <v>17.436944057726709</v>
      </c>
      <c r="AI3576" s="19">
        <f t="shared" si="1114"/>
        <v>9.1967455599077041E-2</v>
      </c>
      <c r="AJ3576">
        <f t="shared" si="1115"/>
        <v>2.5373328043943604E-3</v>
      </c>
      <c r="AO3576" s="3">
        <f t="shared" si="1103"/>
        <v>9.2005118974975098E-2</v>
      </c>
      <c r="AQ3576">
        <f t="shared" si="1116"/>
        <v>434.55000000003679</v>
      </c>
      <c r="AR3576">
        <f t="shared" si="1117"/>
        <v>2.4382462148435469</v>
      </c>
      <c r="AS3576" s="5">
        <f t="shared" si="1118"/>
        <v>1.7094571134087249</v>
      </c>
      <c r="AT3576">
        <f t="shared" si="1119"/>
        <v>0.53113355437017529</v>
      </c>
    </row>
    <row r="3577" spans="1:46" x14ac:dyDescent="0.25">
      <c r="A3577" s="1">
        <v>434.6500000000367</v>
      </c>
      <c r="B3577">
        <v>2.439904493392508</v>
      </c>
      <c r="D3577">
        <f t="shared" si="1104"/>
        <v>0.14237922657213026</v>
      </c>
      <c r="E3577">
        <f t="shared" si="1102"/>
        <v>0.11072990799126538</v>
      </c>
      <c r="G3577">
        <f t="shared" si="1120"/>
        <v>0.14237922657213026</v>
      </c>
      <c r="H3577" s="2">
        <f t="shared" si="1121"/>
        <v>0.11072990799126538</v>
      </c>
      <c r="L3577" s="16">
        <f t="shared" si="1105"/>
        <v>0.11077400774766133</v>
      </c>
      <c r="M3577">
        <f t="shared" si="1106"/>
        <v>9.9888985694256507E-4</v>
      </c>
      <c r="P3577" s="19">
        <f t="shared" si="1107"/>
        <v>0.11073016850236279</v>
      </c>
      <c r="Q3577">
        <f t="shared" si="1108"/>
        <v>1.0016628767035129E-3</v>
      </c>
      <c r="T3577" s="19"/>
      <c r="V3577" s="19">
        <f t="shared" si="1109"/>
        <v>-3.972318103660144E-2</v>
      </c>
      <c r="Y3577" s="19">
        <f t="shared" si="1110"/>
        <v>0.21798778550324932</v>
      </c>
      <c r="Z3577" s="14">
        <f t="shared" si="1111"/>
        <v>5.7166541836405045E-3</v>
      </c>
      <c r="AB3577" s="17">
        <f t="shared" si="1112"/>
        <v>6.6155971999530516</v>
      </c>
      <c r="AC3577">
        <f t="shared" si="1113"/>
        <v>17.436409579622914</v>
      </c>
      <c r="AI3577" s="19">
        <f t="shared" si="1114"/>
        <v>9.2003846067638451E-2</v>
      </c>
      <c r="AJ3577">
        <f t="shared" si="1115"/>
        <v>2.5376789609723332E-3</v>
      </c>
      <c r="AO3577" s="3">
        <f t="shared" si="1103"/>
        <v>9.2041522942642118E-2</v>
      </c>
      <c r="AQ3577">
        <f t="shared" si="1116"/>
        <v>434.6500000000367</v>
      </c>
      <c r="AR3577">
        <f t="shared" si="1117"/>
        <v>2.4399044933925085</v>
      </c>
      <c r="AS3577" s="5">
        <f t="shared" si="1118"/>
        <v>1.7108738430484032</v>
      </c>
      <c r="AT3577">
        <f t="shared" si="1119"/>
        <v>0.53148568914114913</v>
      </c>
    </row>
    <row r="3578" spans="1:46" x14ac:dyDescent="0.25">
      <c r="A3578" s="1">
        <v>434.75000000003672</v>
      </c>
      <c r="B3578">
        <v>2.4415629262066538</v>
      </c>
      <c r="D3578">
        <f t="shared" si="1104"/>
        <v>0.14241905292921336</v>
      </c>
      <c r="E3578">
        <f t="shared" si="1102"/>
        <v>0.11077250690745526</v>
      </c>
      <c r="G3578">
        <f t="shared" si="1120"/>
        <v>0.14241905292921336</v>
      </c>
      <c r="H3578" s="2">
        <f t="shared" si="1121"/>
        <v>0.11077250690745526</v>
      </c>
      <c r="L3578" s="16">
        <f t="shared" si="1105"/>
        <v>0.11081662154747463</v>
      </c>
      <c r="M3578">
        <f t="shared" si="1106"/>
        <v>9.987136692375055E-4</v>
      </c>
      <c r="P3578" s="19">
        <f t="shared" si="1107"/>
        <v>0.11077276751598752</v>
      </c>
      <c r="Q3578">
        <f t="shared" si="1108"/>
        <v>1.0014873804553505E-3</v>
      </c>
      <c r="T3578" s="19"/>
      <c r="V3578" s="19">
        <f t="shared" si="1109"/>
        <v>-3.9724746115237394E-2</v>
      </c>
      <c r="Y3578" s="19">
        <f t="shared" si="1110"/>
        <v>0.21802874753048285</v>
      </c>
      <c r="Z3578" s="14">
        <f t="shared" si="1111"/>
        <v>5.7168259176972394E-3</v>
      </c>
      <c r="AB3578" s="17">
        <f t="shared" si="1112"/>
        <v>6.6171919064896025</v>
      </c>
      <c r="AC3578">
        <f t="shared" si="1113"/>
        <v>17.43587738097882</v>
      </c>
      <c r="AI3578" s="19">
        <f t="shared" si="1114"/>
        <v>9.2040240678054497E-2</v>
      </c>
      <c r="AJ3578">
        <f t="shared" si="1115"/>
        <v>2.5380247238375145E-3</v>
      </c>
      <c r="AO3578" s="3">
        <f t="shared" si="1103"/>
        <v>9.2077931052585438E-2</v>
      </c>
      <c r="AQ3578">
        <f t="shared" si="1116"/>
        <v>434.75000000003672</v>
      </c>
      <c r="AR3578">
        <f t="shared" si="1117"/>
        <v>2.4415629262066538</v>
      </c>
      <c r="AS3578" s="5">
        <f t="shared" si="1118"/>
        <v>1.7122907339360249</v>
      </c>
      <c r="AT3578">
        <f t="shared" si="1119"/>
        <v>0.53183793041920913</v>
      </c>
    </row>
    <row r="3579" spans="1:46" x14ac:dyDescent="0.25">
      <c r="A3579" s="1">
        <v>434.85000000003669</v>
      </c>
      <c r="B3579">
        <v>2.4432215132362369</v>
      </c>
      <c r="D3579">
        <f t="shared" si="1104"/>
        <v>0.14245887928629644</v>
      </c>
      <c r="E3579">
        <f t="shared" si="1102"/>
        <v>0.11081510978486107</v>
      </c>
      <c r="G3579">
        <f t="shared" si="1120"/>
        <v>0.14245887928629644</v>
      </c>
      <c r="H3579" s="2">
        <f t="shared" si="1121"/>
        <v>0.11081510978486107</v>
      </c>
      <c r="L3579" s="16">
        <f t="shared" si="1105"/>
        <v>0.1108592393082759</v>
      </c>
      <c r="M3579">
        <f t="shared" si="1106"/>
        <v>9.9853724674051395E-4</v>
      </c>
      <c r="P3579" s="19">
        <f t="shared" si="1107"/>
        <v>0.11081537049083399</v>
      </c>
      <c r="Q3579">
        <f t="shared" si="1108"/>
        <v>1.0013116488885093E-3</v>
      </c>
      <c r="T3579" s="19"/>
      <c r="V3579" s="19">
        <f t="shared" si="1109"/>
        <v>-3.9726304191069851E-2</v>
      </c>
      <c r="Y3579" s="19">
        <f t="shared" si="1110"/>
        <v>0.21806972050763401</v>
      </c>
      <c r="Z3579" s="14">
        <f t="shared" si="1111"/>
        <v>5.7169993101983205E-3</v>
      </c>
      <c r="AB3579" s="17">
        <f t="shared" si="1112"/>
        <v>6.6187870393211012</v>
      </c>
      <c r="AC3579">
        <f t="shared" si="1113"/>
        <v>17.435347462628371</v>
      </c>
      <c r="AI3579" s="19">
        <f t="shared" si="1114"/>
        <v>9.2076639429411022E-2</v>
      </c>
      <c r="AJ3579">
        <f t="shared" si="1115"/>
        <v>2.5383700929967339E-3</v>
      </c>
      <c r="AO3579" s="3">
        <f t="shared" si="1103"/>
        <v>9.211434330385293E-2</v>
      </c>
      <c r="AQ3579">
        <f t="shared" si="1116"/>
        <v>434.85000000003663</v>
      </c>
      <c r="AR3579">
        <f t="shared" si="1117"/>
        <v>2.4432215132362369</v>
      </c>
      <c r="AS3579" s="5">
        <f t="shared" si="1118"/>
        <v>1.7137077860360013</v>
      </c>
      <c r="AT3579">
        <f t="shared" si="1119"/>
        <v>0.53219027817357989</v>
      </c>
    </row>
    <row r="3580" spans="1:46" x14ac:dyDescent="0.25">
      <c r="A3580" s="1">
        <v>434.95000000003682</v>
      </c>
      <c r="B3580">
        <v>2.4448802544315158</v>
      </c>
      <c r="D3580">
        <f t="shared" si="1104"/>
        <v>0.1424987056433796</v>
      </c>
      <c r="E3580">
        <f t="shared" si="1102"/>
        <v>0.11085771662220517</v>
      </c>
      <c r="G3580">
        <f t="shared" si="1120"/>
        <v>0.1424987056433796</v>
      </c>
      <c r="H3580" s="2">
        <f t="shared" si="1121"/>
        <v>0.11085771662220517</v>
      </c>
      <c r="L3580" s="16">
        <f t="shared" si="1105"/>
        <v>0.11090186102879684</v>
      </c>
      <c r="M3580">
        <f t="shared" si="1106"/>
        <v>9.9836058959808737E-4</v>
      </c>
      <c r="P3580" s="19">
        <f t="shared" si="1107"/>
        <v>0.11085797742562464</v>
      </c>
      <c r="Q3580">
        <f t="shared" si="1108"/>
        <v>1.0011356821498349E-3</v>
      </c>
      <c r="T3580" s="19"/>
      <c r="V3580" s="19">
        <f t="shared" si="1109"/>
        <v>-3.9727855261212273E-2</v>
      </c>
      <c r="Y3580" s="19">
        <f t="shared" si="1110"/>
        <v>0.2181107044363057</v>
      </c>
      <c r="Z3580" s="14">
        <f t="shared" si="1111"/>
        <v>5.7171743614614582E-3</v>
      </c>
      <c r="AB3580" s="17">
        <f t="shared" si="1112"/>
        <v>6.6203825985099476</v>
      </c>
      <c r="AC3580">
        <f t="shared" si="1113"/>
        <v>17.434819825404475</v>
      </c>
      <c r="AI3580" s="19">
        <f t="shared" si="1114"/>
        <v>9.2113042320830063E-2</v>
      </c>
      <c r="AJ3580">
        <f t="shared" si="1115"/>
        <v>2.5387150684533137E-3</v>
      </c>
      <c r="AO3580" s="3">
        <f t="shared" si="1103"/>
        <v>9.2150759695604378E-2</v>
      </c>
      <c r="AQ3580">
        <f t="shared" si="1116"/>
        <v>434.95000000003677</v>
      </c>
      <c r="AR3580">
        <f t="shared" si="1117"/>
        <v>2.4448802544315162</v>
      </c>
      <c r="AS3580" s="5">
        <f t="shared" si="1118"/>
        <v>1.7151249993141515</v>
      </c>
      <c r="AT3580">
        <f t="shared" si="1119"/>
        <v>0.53254273237141003</v>
      </c>
    </row>
    <row r="3581" spans="1:46" x14ac:dyDescent="0.25">
      <c r="A3581" s="1">
        <v>435.05000000003679</v>
      </c>
      <c r="B3581">
        <v>2.4465391497427582</v>
      </c>
      <c r="D3581">
        <f t="shared" si="1104"/>
        <v>0.14253853200046274</v>
      </c>
      <c r="E3581">
        <f t="shared" si="1102"/>
        <v>0.11090032741821007</v>
      </c>
      <c r="G3581">
        <f t="shared" si="1120"/>
        <v>0.14253853200046274</v>
      </c>
      <c r="H3581" s="2">
        <f t="shared" si="1121"/>
        <v>0.11090032741821007</v>
      </c>
      <c r="L3581" s="16">
        <f t="shared" si="1105"/>
        <v>0.11094448670775492</v>
      </c>
      <c r="M3581">
        <f t="shared" si="1106"/>
        <v>9.9818369795767292E-4</v>
      </c>
      <c r="P3581" s="19">
        <f t="shared" si="1107"/>
        <v>0.11090058831908188</v>
      </c>
      <c r="Q3581">
        <f t="shared" si="1108"/>
        <v>1.0009594803862269E-3</v>
      </c>
      <c r="T3581" s="19"/>
      <c r="V3581" s="19">
        <f t="shared" si="1109"/>
        <v>-3.9729399322782175E-2</v>
      </c>
      <c r="Y3581" s="19">
        <f t="shared" si="1110"/>
        <v>0.218151699318096</v>
      </c>
      <c r="Z3581" s="14">
        <f t="shared" si="1111"/>
        <v>5.7173510718044026E-3</v>
      </c>
      <c r="AB3581" s="17">
        <f t="shared" si="1112"/>
        <v>6.621978584118362</v>
      </c>
      <c r="AC3581">
        <f t="shared" si="1113"/>
        <v>17.434294470138862</v>
      </c>
      <c r="AI3581" s="19">
        <f t="shared" si="1114"/>
        <v>9.2149449351416779E-2</v>
      </c>
      <c r="AJ3581">
        <f t="shared" si="1115"/>
        <v>2.5390596502123846E-3</v>
      </c>
      <c r="AO3581" s="3">
        <f t="shared" si="1103"/>
        <v>9.2187180226906751E-2</v>
      </c>
      <c r="AQ3581">
        <f t="shared" si="1116"/>
        <v>435.05000000003679</v>
      </c>
      <c r="AR3581">
        <f t="shared" si="1117"/>
        <v>2.4465391497427582</v>
      </c>
      <c r="AS3581" s="5">
        <f t="shared" si="1118"/>
        <v>1.7165423737356387</v>
      </c>
      <c r="AT3581">
        <f t="shared" si="1119"/>
        <v>0.53289529298078864</v>
      </c>
    </row>
    <row r="3582" spans="1:46" x14ac:dyDescent="0.25">
      <c r="A3582" s="1">
        <v>435.15000000003681</v>
      </c>
      <c r="B3582">
        <v>2.448198199120236</v>
      </c>
      <c r="D3582">
        <f t="shared" si="1104"/>
        <v>0.14257835835754584</v>
      </c>
      <c r="E3582">
        <f t="shared" si="1102"/>
        <v>0.11094294217159849</v>
      </c>
      <c r="G3582">
        <f t="shared" si="1120"/>
        <v>0.14257835835754584</v>
      </c>
      <c r="H3582" s="2">
        <f t="shared" si="1121"/>
        <v>0.11094294217159849</v>
      </c>
      <c r="L3582" s="16">
        <f t="shared" si="1105"/>
        <v>0.1109871163438747</v>
      </c>
      <c r="M3582">
        <f t="shared" si="1106"/>
        <v>9.9800657196634046E-4</v>
      </c>
      <c r="P3582" s="19">
        <f t="shared" si="1107"/>
        <v>0.11094320316992848</v>
      </c>
      <c r="Q3582">
        <f t="shared" si="1108"/>
        <v>1.0007830437446339E-3</v>
      </c>
      <c r="T3582" s="19"/>
      <c r="V3582" s="19">
        <f t="shared" si="1109"/>
        <v>-3.9730936372901142E-2</v>
      </c>
      <c r="Y3582" s="19">
        <f t="shared" si="1110"/>
        <v>0.21819270515460099</v>
      </c>
      <c r="Z3582" s="14">
        <f t="shared" si="1111"/>
        <v>5.7175294415453236E-3</v>
      </c>
      <c r="AB3582" s="17">
        <f t="shared" si="1112"/>
        <v>6.6235749962084762</v>
      </c>
      <c r="AC3582">
        <f t="shared" si="1113"/>
        <v>17.433771397662856</v>
      </c>
      <c r="AI3582" s="19">
        <f t="shared" si="1114"/>
        <v>9.2185860520273222E-2</v>
      </c>
      <c r="AJ3582">
        <f t="shared" si="1115"/>
        <v>2.5394038382795256E-3</v>
      </c>
      <c r="AO3582" s="3">
        <f t="shared" si="1103"/>
        <v>9.2223604896863431E-2</v>
      </c>
      <c r="AQ3582">
        <f t="shared" si="1116"/>
        <v>435.15000000003681</v>
      </c>
      <c r="AR3582">
        <f t="shared" si="1117"/>
        <v>2.4481981991202364</v>
      </c>
      <c r="AS3582" s="5">
        <f t="shared" si="1118"/>
        <v>1.717959909265504</v>
      </c>
      <c r="AT3582">
        <f t="shared" si="1119"/>
        <v>0.5332479599699641</v>
      </c>
    </row>
    <row r="3583" spans="1:46" x14ac:dyDescent="0.25">
      <c r="A3583" s="1">
        <v>435.25000000003678</v>
      </c>
      <c r="B3583">
        <v>2.4498574025142341</v>
      </c>
      <c r="D3583">
        <f t="shared" si="1104"/>
        <v>0.14261818471462892</v>
      </c>
      <c r="E3583">
        <f t="shared" si="1102"/>
        <v>0.11098556088109339</v>
      </c>
      <c r="G3583">
        <f t="shared" si="1120"/>
        <v>0.14261818471462892</v>
      </c>
      <c r="H3583" s="2">
        <f t="shared" si="1121"/>
        <v>0.11098556088109339</v>
      </c>
      <c r="L3583" s="16">
        <f t="shared" si="1105"/>
        <v>0.11102974993586656</v>
      </c>
      <c r="M3583">
        <f t="shared" si="1106"/>
        <v>9.9782921177212327E-4</v>
      </c>
      <c r="P3583" s="19">
        <f t="shared" si="1107"/>
        <v>0.11098582197688739</v>
      </c>
      <c r="Q3583">
        <f t="shared" si="1108"/>
        <v>1.000606372372059E-3</v>
      </c>
      <c r="T3583" s="19"/>
      <c r="V3583" s="19">
        <f t="shared" si="1109"/>
        <v>-3.973246640869485E-2</v>
      </c>
      <c r="Y3583" s="19">
        <f t="shared" si="1110"/>
        <v>0.21823372194741097</v>
      </c>
      <c r="Z3583" s="14">
        <f t="shared" si="1111"/>
        <v>5.717709471002249E-3</v>
      </c>
      <c r="AB3583" s="17">
        <f t="shared" si="1112"/>
        <v>6.6251718348422086</v>
      </c>
      <c r="AC3583">
        <f t="shared" si="1113"/>
        <v>17.433250608806276</v>
      </c>
      <c r="AI3583" s="19">
        <f t="shared" si="1114"/>
        <v>9.2222275826504774E-2</v>
      </c>
      <c r="AJ3583">
        <f t="shared" si="1115"/>
        <v>2.5397476326601102E-3</v>
      </c>
      <c r="AO3583" s="3">
        <f t="shared" si="1103"/>
        <v>9.226003370459801E-2</v>
      </c>
      <c r="AQ3583">
        <f t="shared" si="1116"/>
        <v>435.25000000003672</v>
      </c>
      <c r="AR3583">
        <f t="shared" si="1117"/>
        <v>2.4498574025142341</v>
      </c>
      <c r="AS3583" s="5">
        <f t="shared" si="1118"/>
        <v>1.7193776058689194</v>
      </c>
      <c r="AT3583">
        <f t="shared" si="1119"/>
        <v>0.53360073330698032</v>
      </c>
    </row>
    <row r="3584" spans="1:46" x14ac:dyDescent="0.25">
      <c r="A3584" s="1">
        <v>435.35000000003691</v>
      </c>
      <c r="B3584">
        <v>2.45151675987504</v>
      </c>
      <c r="D3584">
        <f t="shared" si="1104"/>
        <v>0.14265801107171208</v>
      </c>
      <c r="E3584">
        <f t="shared" si="1102"/>
        <v>0.11102818354541787</v>
      </c>
      <c r="G3584">
        <f t="shared" si="1120"/>
        <v>0.14265801107171208</v>
      </c>
      <c r="H3584" s="2">
        <f t="shared" si="1121"/>
        <v>0.11102818354541787</v>
      </c>
      <c r="L3584" s="16">
        <f t="shared" si="1105"/>
        <v>0.11107238748246928</v>
      </c>
      <c r="M3584">
        <f t="shared" si="1106"/>
        <v>9.9765161752133117E-4</v>
      </c>
      <c r="P3584" s="19">
        <f t="shared" si="1107"/>
        <v>0.11102844473868172</v>
      </c>
      <c r="Q3584">
        <f t="shared" si="1108"/>
        <v>1.000429466415568E-3</v>
      </c>
      <c r="T3584" s="19"/>
      <c r="V3584" s="19">
        <f t="shared" si="1109"/>
        <v>-3.9733989427293052E-2</v>
      </c>
      <c r="Y3584" s="19">
        <f t="shared" si="1110"/>
        <v>0.21827474969811347</v>
      </c>
      <c r="Z3584" s="14">
        <f t="shared" si="1111"/>
        <v>5.717891160493504E-3</v>
      </c>
      <c r="AB3584" s="17">
        <f t="shared" si="1112"/>
        <v>6.6267691000813604</v>
      </c>
      <c r="AC3584">
        <f t="shared" si="1113"/>
        <v>17.432732104398355</v>
      </c>
      <c r="AI3584" s="19">
        <f t="shared" si="1114"/>
        <v>9.2258695269214819E-2</v>
      </c>
      <c r="AJ3584">
        <f t="shared" si="1115"/>
        <v>2.5400910333598504E-3</v>
      </c>
      <c r="AO3584" s="3">
        <f t="shared" si="1103"/>
        <v>9.2296466649213427E-2</v>
      </c>
      <c r="AQ3584">
        <f t="shared" si="1116"/>
        <v>435.35000000003686</v>
      </c>
      <c r="AR3584">
        <f t="shared" si="1117"/>
        <v>2.45151675987504</v>
      </c>
      <c r="AS3584" s="5">
        <f t="shared" si="1118"/>
        <v>1.7207954635109777</v>
      </c>
      <c r="AT3584">
        <f t="shared" si="1119"/>
        <v>0.5339536129599759</v>
      </c>
    </row>
    <row r="3585" spans="1:46" x14ac:dyDescent="0.25">
      <c r="A3585" s="1">
        <v>435.45000000003688</v>
      </c>
      <c r="B3585">
        <v>2.453176271152953</v>
      </c>
      <c r="D3585">
        <f t="shared" si="1104"/>
        <v>0.14269783742879522</v>
      </c>
      <c r="E3585">
        <f t="shared" si="1102"/>
        <v>0.11107081016329531</v>
      </c>
      <c r="G3585">
        <f t="shared" si="1120"/>
        <v>0.14269783742879522</v>
      </c>
      <c r="H3585" s="2">
        <f t="shared" si="1121"/>
        <v>0.11107081016329531</v>
      </c>
      <c r="L3585" s="16">
        <f t="shared" si="1105"/>
        <v>0.11111502898239678</v>
      </c>
      <c r="M3585">
        <f t="shared" si="1106"/>
        <v>9.974737893618964E-4</v>
      </c>
      <c r="P3585" s="19">
        <f t="shared" si="1107"/>
        <v>0.11107107145403479</v>
      </c>
      <c r="Q3585">
        <f t="shared" si="1108"/>
        <v>1.0002523260222637E-3</v>
      </c>
      <c r="T3585" s="19"/>
      <c r="V3585" s="19">
        <f t="shared" si="1109"/>
        <v>-3.9735505425829591E-2</v>
      </c>
      <c r="Y3585" s="19">
        <f t="shared" si="1110"/>
        <v>0.21831578840829241</v>
      </c>
      <c r="Z3585" s="14">
        <f t="shared" si="1111"/>
        <v>5.7180745103376411E-3</v>
      </c>
      <c r="AB3585" s="17">
        <f t="shared" si="1112"/>
        <v>6.6283667919875944</v>
      </c>
      <c r="AC3585">
        <f t="shared" si="1113"/>
        <v>17.432215885267446</v>
      </c>
      <c r="AI3585" s="19">
        <f t="shared" si="1114"/>
        <v>9.2295118847525837E-2</v>
      </c>
      <c r="AJ3585">
        <f t="shared" si="1115"/>
        <v>2.5404340403826376E-3</v>
      </c>
      <c r="AO3585" s="3">
        <f t="shared" si="1103"/>
        <v>9.2332903729813509E-2</v>
      </c>
      <c r="AQ3585">
        <f t="shared" si="1116"/>
        <v>435.45000000003699</v>
      </c>
      <c r="AR3585">
        <f t="shared" si="1117"/>
        <v>2.4531762711529534</v>
      </c>
      <c r="AS3585" s="5">
        <f t="shared" si="1118"/>
        <v>1.7222134821575164</v>
      </c>
      <c r="AT3585">
        <f t="shared" si="1119"/>
        <v>0.53430659889598786</v>
      </c>
    </row>
    <row r="3586" spans="1:46" x14ac:dyDescent="0.25">
      <c r="A3586" s="1">
        <v>435.5500000000369</v>
      </c>
      <c r="B3586">
        <v>2.4548359362982768</v>
      </c>
      <c r="D3586">
        <f t="shared" si="1104"/>
        <v>0.14273766378587832</v>
      </c>
      <c r="E3586">
        <f t="shared" ref="E3586:E3649" si="1122">(B3586-$B$2)/($B$25111-$B$2)</f>
        <v>0.11111344073344918</v>
      </c>
      <c r="G3586">
        <f t="shared" si="1120"/>
        <v>0.14273766378587832</v>
      </c>
      <c r="H3586" s="2">
        <f t="shared" si="1121"/>
        <v>0.11111344073344918</v>
      </c>
      <c r="L3586" s="16">
        <f t="shared" si="1105"/>
        <v>0.11115767443437363</v>
      </c>
      <c r="M3586">
        <f t="shared" si="1106"/>
        <v>9.9729572744114946E-4</v>
      </c>
      <c r="P3586" s="19">
        <f t="shared" si="1107"/>
        <v>0.11111370212167011</v>
      </c>
      <c r="Q3586">
        <f t="shared" si="1108"/>
        <v>1.0000749513393104E-3</v>
      </c>
      <c r="T3586" s="19"/>
      <c r="V3586" s="19">
        <f t="shared" si="1109"/>
        <v>-3.9737014401442401E-2</v>
      </c>
      <c r="Y3586" s="19">
        <f t="shared" si="1110"/>
        <v>0.21835683807952663</v>
      </c>
      <c r="Z3586" s="14">
        <f t="shared" si="1111"/>
        <v>5.7182595208531617E-3</v>
      </c>
      <c r="AB3586" s="17">
        <f t="shared" si="1112"/>
        <v>6.6299649106223795</v>
      </c>
      <c r="AC3586">
        <f t="shared" si="1113"/>
        <v>17.431701952240637</v>
      </c>
      <c r="AI3586" s="19">
        <f t="shared" si="1114"/>
        <v>9.233154656052367E-2</v>
      </c>
      <c r="AJ3586">
        <f t="shared" si="1115"/>
        <v>2.5407766537361948E-3</v>
      </c>
      <c r="AO3586" s="3">
        <f t="shared" ref="AO3586:AO3649" si="1123">$AH$6*LOG(((1+L3586)*$AH$2)^$AH$5+$AH$4)/LOG($AH$7)+$AH$3</f>
        <v>9.2369344945502752E-2</v>
      </c>
      <c r="AQ3586">
        <f t="shared" si="1116"/>
        <v>435.5500000000369</v>
      </c>
      <c r="AR3586">
        <f t="shared" si="1117"/>
        <v>2.4548359362982772</v>
      </c>
      <c r="AS3586" s="5">
        <f t="shared" si="1118"/>
        <v>1.7236316617729457</v>
      </c>
      <c r="AT3586">
        <f t="shared" si="1119"/>
        <v>0.53465969108411637</v>
      </c>
    </row>
    <row r="3587" spans="1:46" x14ac:dyDescent="0.25">
      <c r="A3587" s="1">
        <v>435.65000000003693</v>
      </c>
      <c r="B3587">
        <v>2.456495755261324</v>
      </c>
      <c r="D3587">
        <f t="shared" ref="D3587:D3650" si="1124">(A3587-$A$2)/($A$25111-$A$2)</f>
        <v>0.14277749014296143</v>
      </c>
      <c r="E3587">
        <f t="shared" si="1122"/>
        <v>0.11115607525460321</v>
      </c>
      <c r="G3587">
        <f t="shared" si="1120"/>
        <v>0.14277749014296143</v>
      </c>
      <c r="H3587" s="2">
        <f t="shared" si="1121"/>
        <v>0.11115607525460321</v>
      </c>
      <c r="L3587" s="16">
        <f t="shared" ref="L3587:L3650" si="1125">$K$4*_xlfn.ERF.PRECISE($K$2*H3587+$K$3)+$K$5</f>
        <v>0.11120032383712797</v>
      </c>
      <c r="M3587">
        <f t="shared" ref="M3587:M3650" si="1126">(G3587-L3587)^2</f>
        <v>9.9711743190626385E-4</v>
      </c>
      <c r="P3587" s="19">
        <f t="shared" ref="P3587:P3650" si="1127">$O$4*TANH($O$2*H3587+$O$3)+$O$5</f>
        <v>0.11115633674031138</v>
      </c>
      <c r="Q3587">
        <f t="shared" ref="Q3587:Q3650" si="1128">(G3587-P3587)^2</f>
        <v>9.9989734251392697E-4</v>
      </c>
      <c r="T3587" s="19"/>
      <c r="V3587" s="19">
        <f t="shared" ref="V3587:V3650" si="1129">($X$11*EXP(-((E3587-$X$13)^2)/(2*$X$12*$X$12))/SQRT(2*PI()*$X$12*$X$12))</f>
        <v>-3.9738516351273498E-2</v>
      </c>
      <c r="Y3587" s="19">
        <f t="shared" ref="Y3587:Y3650" si="1130">($X$4*TANH($X$2*H3587+$X$3))+($X$9*LOG(((1+H3587)*$X$5)^$X$8+$X$7,$X$10)+$X$6) +($X$11*EXP(-((H3587-$X$13)^2)/(2*$X$12*$X$12))/SQRT(2*PI()*$X$12*$X$12))+($X$14*EXP(-((H3587-$X$16)^2)/(2*$X$15*$X$15))/SQRT(2*PI()*$X$15*$X$15))</f>
        <v>0.21839789871339249</v>
      </c>
      <c r="Z3587" s="14">
        <f t="shared" ref="Z3587:Z3650" si="1131">(G3587-Y3587)^2</f>
        <v>5.7184461923589242E-3</v>
      </c>
      <c r="AB3587" s="17">
        <f t="shared" ref="AB3587:AB3650" si="1132">( Y3587-$J$2)*($B$25111-$B$2)/($I$2-$J$2)+$B$2</f>
        <v>6.6315634560470853</v>
      </c>
      <c r="AC3587">
        <f t="shared" ref="AC3587:AC3650" si="1133">(B3587-AB3587)^2</f>
        <v>17.431190306144504</v>
      </c>
      <c r="AI3587" s="19">
        <f t="shared" ref="AI3587:AI3650" si="1134">$AH$6*LOG(((1+H3587)*$AH$2)^$AH$5+$AH$4,$AH$7)+$AH$3</f>
        <v>9.2367978407330131E-2</v>
      </c>
      <c r="AJ3587">
        <f t="shared" ref="AJ3587:AJ3650" si="1135">(G3587-AI3587)^2</f>
        <v>2.5411188734247494E-3</v>
      </c>
      <c r="AO3587" s="3">
        <f t="shared" si="1123"/>
        <v>9.2405790295385204E-2</v>
      </c>
      <c r="AQ3587">
        <f t="shared" ref="AQ3587:AQ3650" si="1136">( G3587-$J$2)*($A$25111-$A$2)/($I$2-$J$2)+$A$2</f>
        <v>435.65000000003693</v>
      </c>
      <c r="AR3587">
        <f t="shared" ref="AR3587:AR3650" si="1137">( H3587-$J$2)*($B$25111-$B$2)/($I$2-$J$2)+$B$2</f>
        <v>2.456495755261324</v>
      </c>
      <c r="AS3587" s="5">
        <f t="shared" ref="AS3587:AS3650" si="1138">( AI3587-$J$2)*($B$25111-$B$2)/($I$2-$J$2)+$B$2</f>
        <v>1.7250500023230775</v>
      </c>
      <c r="AT3587">
        <f t="shared" ref="AT3587:AT3650" si="1139">(AR3587-AS3587)^2</f>
        <v>0.53501288949139836</v>
      </c>
    </row>
    <row r="3588" spans="1:46" x14ac:dyDescent="0.25">
      <c r="A3588" s="1">
        <v>435.75000000003689</v>
      </c>
      <c r="B3588">
        <v>2.4581557279924171</v>
      </c>
      <c r="D3588">
        <f t="shared" si="1124"/>
        <v>0.14281731650004451</v>
      </c>
      <c r="E3588">
        <f t="shared" si="1122"/>
        <v>0.11119871372548137</v>
      </c>
      <c r="G3588">
        <f t="shared" si="1120"/>
        <v>0.14281731650004451</v>
      </c>
      <c r="H3588" s="2">
        <f t="shared" si="1121"/>
        <v>0.11119871372548137</v>
      </c>
      <c r="L3588" s="16">
        <f t="shared" si="1125"/>
        <v>0.11124297718936305</v>
      </c>
      <c r="M3588">
        <f t="shared" si="1126"/>
        <v>9.9693890290604458E-4</v>
      </c>
      <c r="P3588" s="19">
        <f t="shared" si="1127"/>
        <v>0.11119897530868261</v>
      </c>
      <c r="Q3588">
        <f t="shared" si="1128"/>
        <v>9.9971949969337223E-4</v>
      </c>
      <c r="T3588" s="19"/>
      <c r="V3588" s="19">
        <f t="shared" si="1129"/>
        <v>-3.9740011272469039E-2</v>
      </c>
      <c r="Y3588" s="19">
        <f t="shared" si="1130"/>
        <v>0.21843897031146095</v>
      </c>
      <c r="Z3588" s="14">
        <f t="shared" si="1131"/>
        <v>5.7186345251737155E-3</v>
      </c>
      <c r="AB3588" s="17">
        <f t="shared" si="1132"/>
        <v>6.6331624283228718</v>
      </c>
      <c r="AC3588">
        <f t="shared" si="1133"/>
        <v>17.430680947804191</v>
      </c>
      <c r="AI3588" s="19">
        <f t="shared" si="1134"/>
        <v>9.2404414387030842E-2</v>
      </c>
      <c r="AJ3588">
        <f t="shared" si="1135"/>
        <v>2.5414606994562973E-3</v>
      </c>
      <c r="AO3588" s="3">
        <f t="shared" si="1123"/>
        <v>9.2442239778564472E-2</v>
      </c>
      <c r="AQ3588">
        <f t="shared" si="1136"/>
        <v>435.75000000003683</v>
      </c>
      <c r="AR3588">
        <f t="shared" si="1137"/>
        <v>2.4581557279924171</v>
      </c>
      <c r="AS3588" s="5">
        <f t="shared" si="1138"/>
        <v>1.7264685037723126</v>
      </c>
      <c r="AT3588">
        <f t="shared" si="1139"/>
        <v>0.53536619408692143</v>
      </c>
    </row>
    <row r="3589" spans="1:46" x14ac:dyDescent="0.25">
      <c r="A3589" s="1">
        <v>435.85000000003703</v>
      </c>
      <c r="B3589">
        <v>2.459815854441882</v>
      </c>
      <c r="D3589">
        <f t="shared" si="1124"/>
        <v>0.14285714285712767</v>
      </c>
      <c r="E3589">
        <f t="shared" si="1122"/>
        <v>0.11124135614480772</v>
      </c>
      <c r="G3589">
        <f t="shared" si="1120"/>
        <v>0.14285714285712767</v>
      </c>
      <c r="H3589" s="2">
        <f t="shared" si="1121"/>
        <v>0.11124135614480772</v>
      </c>
      <c r="L3589" s="16">
        <f t="shared" si="1125"/>
        <v>0.11128563448982476</v>
      </c>
      <c r="M3589">
        <f t="shared" si="1126"/>
        <v>9.9676014058667746E-4</v>
      </c>
      <c r="P3589" s="19">
        <f t="shared" si="1127"/>
        <v>0.11124161782550782</v>
      </c>
      <c r="Q3589">
        <f t="shared" si="1128"/>
        <v>9.9954142302498142E-4</v>
      </c>
      <c r="T3589" s="19"/>
      <c r="V3589" s="19">
        <f t="shared" si="1129"/>
        <v>-3.9741499162179235E-2</v>
      </c>
      <c r="Y3589" s="19">
        <f t="shared" si="1130"/>
        <v>0.21848005287529967</v>
      </c>
      <c r="Z3589" s="14">
        <f t="shared" si="1131"/>
        <v>5.7188245196165399E-3</v>
      </c>
      <c r="AB3589" s="17">
        <f t="shared" si="1132"/>
        <v>6.6347618275107676</v>
      </c>
      <c r="AC3589">
        <f t="shared" si="1133"/>
        <v>17.430173878044101</v>
      </c>
      <c r="AI3589" s="19">
        <f t="shared" si="1134"/>
        <v>9.2440854498767377E-2</v>
      </c>
      <c r="AJ3589">
        <f t="shared" si="1135"/>
        <v>2.5418021318333352E-3</v>
      </c>
      <c r="AO3589" s="3">
        <f t="shared" si="1123"/>
        <v>9.2478693394163258E-2</v>
      </c>
      <c r="AQ3589">
        <f t="shared" si="1136"/>
        <v>435.85000000003697</v>
      </c>
      <c r="AR3589">
        <f t="shared" si="1137"/>
        <v>2.4598158544418824</v>
      </c>
      <c r="AS3589" s="5">
        <f t="shared" si="1138"/>
        <v>1.7278871660872321</v>
      </c>
      <c r="AT3589">
        <f t="shared" si="1139"/>
        <v>0.53571960483655878</v>
      </c>
    </row>
    <row r="3590" spans="1:46" x14ac:dyDescent="0.25">
      <c r="A3590" s="1">
        <v>435.95000000003699</v>
      </c>
      <c r="B3590">
        <v>2.4614761345600562</v>
      </c>
      <c r="D3590">
        <f t="shared" si="1124"/>
        <v>0.1428969692142108</v>
      </c>
      <c r="E3590">
        <f t="shared" si="1122"/>
        <v>0.11128400251130662</v>
      </c>
      <c r="G3590">
        <f t="shared" ref="G3590:G3653" si="1140">($I$2-$J$2)*D3590+$J$2</f>
        <v>0.1428969692142108</v>
      </c>
      <c r="H3590" s="2">
        <f t="shared" si="1121"/>
        <v>0.11128400251130662</v>
      </c>
      <c r="L3590" s="16">
        <f t="shared" si="1125"/>
        <v>0.11132829573723058</v>
      </c>
      <c r="M3590">
        <f t="shared" si="1126"/>
        <v>9.9658114509619468E-4</v>
      </c>
      <c r="P3590" s="19">
        <f t="shared" si="1127"/>
        <v>0.11128426428951134</v>
      </c>
      <c r="Q3590">
        <f t="shared" si="1128"/>
        <v>9.9936311265611758E-4</v>
      </c>
      <c r="T3590" s="19"/>
      <c r="V3590" s="19">
        <f t="shared" si="1129"/>
        <v>-3.9742980017558445E-2</v>
      </c>
      <c r="Y3590" s="19">
        <f t="shared" si="1130"/>
        <v>0.21852114640647269</v>
      </c>
      <c r="Z3590" s="14">
        <f t="shared" si="1131"/>
        <v>5.7190161760066228E-3</v>
      </c>
      <c r="AB3590" s="17">
        <f t="shared" si="1132"/>
        <v>6.6363616536716643</v>
      </c>
      <c r="AC3590">
        <f t="shared" si="1133"/>
        <v>17.429669097687807</v>
      </c>
      <c r="AI3590" s="19">
        <f t="shared" si="1134"/>
        <v>9.2477298741605818E-2</v>
      </c>
      <c r="AJ3590">
        <f t="shared" si="1135"/>
        <v>2.5421431705660749E-3</v>
      </c>
      <c r="AO3590" s="3">
        <f t="shared" si="1123"/>
        <v>9.2515151141247642E-2</v>
      </c>
      <c r="AQ3590">
        <f t="shared" si="1136"/>
        <v>435.95000000003699</v>
      </c>
      <c r="AR3590">
        <f t="shared" si="1137"/>
        <v>2.4614761345600567</v>
      </c>
      <c r="AS3590" s="5">
        <f t="shared" si="1138"/>
        <v>1.729305989231477</v>
      </c>
      <c r="AT3590">
        <f t="shared" si="1139"/>
        <v>0.53607312171047339</v>
      </c>
    </row>
    <row r="3591" spans="1:46" x14ac:dyDescent="0.25">
      <c r="A3591" s="1">
        <v>436.05000000003702</v>
      </c>
      <c r="B3591">
        <v>2.4631365682972808</v>
      </c>
      <c r="D3591">
        <f t="shared" si="1124"/>
        <v>0.14293679557129391</v>
      </c>
      <c r="E3591">
        <f t="shared" si="1122"/>
        <v>0.11132665282370248</v>
      </c>
      <c r="G3591">
        <f t="shared" si="1140"/>
        <v>0.14293679557129391</v>
      </c>
      <c r="H3591" s="2">
        <f t="shared" ref="H3591:H3654" si="1141">($I$2-$J$2)*E3591+$J$2</f>
        <v>0.11132665282370248</v>
      </c>
      <c r="L3591" s="16">
        <f t="shared" si="1125"/>
        <v>0.11137096093029086</v>
      </c>
      <c r="M3591">
        <f t="shared" si="1126"/>
        <v>9.9640191658314776E-4</v>
      </c>
      <c r="P3591" s="19">
        <f t="shared" si="1127"/>
        <v>0.11132691469941762</v>
      </c>
      <c r="Q3591">
        <f t="shared" si="1128"/>
        <v>9.991845687342103E-4</v>
      </c>
      <c r="T3591" s="19"/>
      <c r="V3591" s="19">
        <f t="shared" si="1129"/>
        <v>-3.9744453835765123E-2</v>
      </c>
      <c r="Y3591" s="19">
        <f t="shared" si="1130"/>
        <v>0.21856225090654058</v>
      </c>
      <c r="Z3591" s="14">
        <f t="shared" si="1131"/>
        <v>5.7192094946633895E-3</v>
      </c>
      <c r="AB3591" s="17">
        <f t="shared" si="1132"/>
        <v>6.6379619068663187</v>
      </c>
      <c r="AC3591">
        <f t="shared" si="1133"/>
        <v>17.429166607558081</v>
      </c>
      <c r="AI3591" s="19">
        <f t="shared" si="1134"/>
        <v>9.2513747114687961E-2</v>
      </c>
      <c r="AJ3591">
        <f t="shared" si="1135"/>
        <v>2.5424838156572313E-3</v>
      </c>
      <c r="AO3591" s="3">
        <f t="shared" si="1123"/>
        <v>9.2551613018960088E-2</v>
      </c>
      <c r="AQ3591">
        <f t="shared" si="1136"/>
        <v>436.05000000003702</v>
      </c>
      <c r="AR3591">
        <f t="shared" si="1137"/>
        <v>2.4631365682972808</v>
      </c>
      <c r="AS3591" s="5">
        <f t="shared" si="1138"/>
        <v>1.7307249731716368</v>
      </c>
      <c r="AT3591">
        <f t="shared" si="1139"/>
        <v>0.53642674467449025</v>
      </c>
    </row>
    <row r="3592" spans="1:46" x14ac:dyDescent="0.25">
      <c r="A3592" s="1">
        <v>436.15000000003698</v>
      </c>
      <c r="B3592">
        <v>2.4647971556039092</v>
      </c>
      <c r="D3592">
        <f t="shared" si="1124"/>
        <v>0.14297662192837698</v>
      </c>
      <c r="E3592">
        <f t="shared" si="1122"/>
        <v>0.11136930708072011</v>
      </c>
      <c r="G3592">
        <f t="shared" si="1140"/>
        <v>0.14297662192837698</v>
      </c>
      <c r="H3592" s="2">
        <f t="shared" si="1141"/>
        <v>0.11136930708072011</v>
      </c>
      <c r="L3592" s="16">
        <f t="shared" si="1125"/>
        <v>0.11141363006774441</v>
      </c>
      <c r="M3592">
        <f t="shared" si="1126"/>
        <v>9.9622245519435828E-4</v>
      </c>
      <c r="P3592" s="19">
        <f t="shared" si="1127"/>
        <v>0.11136956905395147</v>
      </c>
      <c r="Q3592">
        <f t="shared" si="1128"/>
        <v>9.9900579140673016E-4</v>
      </c>
      <c r="T3592" s="19"/>
      <c r="V3592" s="19">
        <f t="shared" si="1129"/>
        <v>-3.9745920613961851E-2</v>
      </c>
      <c r="Y3592" s="19">
        <f t="shared" si="1130"/>
        <v>0.21860336637705849</v>
      </c>
      <c r="Z3592" s="14">
        <f t="shared" si="1131"/>
        <v>5.719404475906179E-3</v>
      </c>
      <c r="AB3592" s="17">
        <f t="shared" si="1132"/>
        <v>6.6395625871552726</v>
      </c>
      <c r="AC3592">
        <f t="shared" si="1133"/>
        <v>17.428666408476243</v>
      </c>
      <c r="AI3592" s="19">
        <f t="shared" si="1134"/>
        <v>9.2550199617079443E-2</v>
      </c>
      <c r="AJ3592">
        <f t="shared" si="1135"/>
        <v>2.5428240671173264E-3</v>
      </c>
      <c r="AO3592" s="3">
        <f t="shared" si="1123"/>
        <v>9.2588079026403314E-2</v>
      </c>
      <c r="AQ3592">
        <f t="shared" si="1136"/>
        <v>436.15000000003693</v>
      </c>
      <c r="AR3592">
        <f t="shared" si="1137"/>
        <v>2.4647971556039092</v>
      </c>
      <c r="AS3592" s="5">
        <f t="shared" si="1138"/>
        <v>1.7321441178713346</v>
      </c>
      <c r="AT3592">
        <f t="shared" si="1139"/>
        <v>0.53678047369876936</v>
      </c>
    </row>
    <row r="3593" spans="1:46" x14ac:dyDescent="0.25">
      <c r="A3593" s="1">
        <v>436.25000000003712</v>
      </c>
      <c r="B3593">
        <v>2.466457896430299</v>
      </c>
      <c r="D3593">
        <f t="shared" si="1124"/>
        <v>0.14301644828546015</v>
      </c>
      <c r="E3593">
        <f t="shared" si="1122"/>
        <v>0.11141196528108438</v>
      </c>
      <c r="G3593">
        <f t="shared" si="1140"/>
        <v>0.14301644828546015</v>
      </c>
      <c r="H3593" s="2">
        <f t="shared" si="1141"/>
        <v>0.11141196528108438</v>
      </c>
      <c r="L3593" s="16">
        <f t="shared" si="1125"/>
        <v>0.11145630314830868</v>
      </c>
      <c r="M3593">
        <f t="shared" si="1126"/>
        <v>9.9604276107806552E-4</v>
      </c>
      <c r="P3593" s="19">
        <f t="shared" si="1127"/>
        <v>0.1114122273518377</v>
      </c>
      <c r="Q3593">
        <f t="shared" si="1128"/>
        <v>9.9882678082121928E-4</v>
      </c>
      <c r="T3593" s="19"/>
      <c r="V3593" s="19">
        <f t="shared" si="1129"/>
        <v>-3.9747380349315332E-2</v>
      </c>
      <c r="Y3593" s="19">
        <f t="shared" si="1130"/>
        <v>0.2186444928195789</v>
      </c>
      <c r="Z3593" s="14">
        <f t="shared" si="1131"/>
        <v>5.7196011200546498E-3</v>
      </c>
      <c r="AB3593" s="17">
        <f t="shared" si="1132"/>
        <v>6.6411636945989665</v>
      </c>
      <c r="AC3593">
        <f t="shared" si="1133"/>
        <v>17.428168501263091</v>
      </c>
      <c r="AI3593" s="19">
        <f t="shared" si="1134"/>
        <v>9.2586656247941601E-2</v>
      </c>
      <c r="AJ3593">
        <f t="shared" si="1135"/>
        <v>2.5431639249473689E-3</v>
      </c>
      <c r="AO3593" s="3">
        <f t="shared" si="1123"/>
        <v>9.2624549162663383E-2</v>
      </c>
      <c r="AQ3593">
        <f t="shared" si="1136"/>
        <v>436.25000000003706</v>
      </c>
      <c r="AR3593">
        <f t="shared" si="1137"/>
        <v>2.466457896430299</v>
      </c>
      <c r="AS3593" s="5">
        <f t="shared" si="1138"/>
        <v>1.7335634232979207</v>
      </c>
      <c r="AT3593">
        <f t="shared" si="1139"/>
        <v>0.5371343087479864</v>
      </c>
    </row>
    <row r="3594" spans="1:46" x14ac:dyDescent="0.25">
      <c r="A3594" s="1">
        <v>436.35000000003708</v>
      </c>
      <c r="B3594">
        <v>2.4681187907268178</v>
      </c>
      <c r="D3594">
        <f t="shared" si="1124"/>
        <v>0.14305627464254328</v>
      </c>
      <c r="E3594">
        <f t="shared" si="1122"/>
        <v>0.11145462742352041</v>
      </c>
      <c r="G3594">
        <f t="shared" si="1140"/>
        <v>0.14305627464254328</v>
      </c>
      <c r="H3594" s="2">
        <f t="shared" si="1141"/>
        <v>0.11145462742352041</v>
      </c>
      <c r="L3594" s="16">
        <f t="shared" si="1125"/>
        <v>0.1114989801707118</v>
      </c>
      <c r="M3594">
        <f t="shared" si="1126"/>
        <v>9.9586283438188555E-4</v>
      </c>
      <c r="P3594" s="19">
        <f t="shared" si="1127"/>
        <v>0.11145488959180147</v>
      </c>
      <c r="Q3594">
        <f t="shared" si="1128"/>
        <v>9.98647537125248E-4</v>
      </c>
      <c r="T3594" s="19"/>
      <c r="V3594" s="19">
        <f t="shared" si="1129"/>
        <v>-3.9748833038996401E-2</v>
      </c>
      <c r="Y3594" s="19">
        <f t="shared" si="1130"/>
        <v>0.21868563023564919</v>
      </c>
      <c r="Z3594" s="14">
        <f t="shared" si="1131"/>
        <v>5.7197994274284601E-3</v>
      </c>
      <c r="AB3594" s="17">
        <f t="shared" si="1132"/>
        <v>6.642765229257642</v>
      </c>
      <c r="AC3594">
        <f t="shared" si="1133"/>
        <v>17.427672886738094</v>
      </c>
      <c r="AI3594" s="19">
        <f t="shared" si="1134"/>
        <v>9.262311700633985E-2</v>
      </c>
      <c r="AJ3594">
        <f t="shared" si="1135"/>
        <v>2.5435033891581444E-3</v>
      </c>
      <c r="AO3594" s="3">
        <f t="shared" si="1123"/>
        <v>9.266102342686211E-2</v>
      </c>
      <c r="AQ3594">
        <f t="shared" si="1136"/>
        <v>436.3500000000372</v>
      </c>
      <c r="AR3594">
        <f t="shared" si="1137"/>
        <v>2.4681187907268178</v>
      </c>
      <c r="AS3594" s="5">
        <f t="shared" si="1138"/>
        <v>1.7349828894150108</v>
      </c>
      <c r="AT3594">
        <f t="shared" si="1139"/>
        <v>0.53748824979227572</v>
      </c>
    </row>
    <row r="3595" spans="1:46" x14ac:dyDescent="0.25">
      <c r="A3595" s="1">
        <v>436.45000000003711</v>
      </c>
      <c r="B3595">
        <v>2.4697798384438401</v>
      </c>
      <c r="D3595">
        <f t="shared" si="1124"/>
        <v>0.14309610099962639</v>
      </c>
      <c r="E3595">
        <f t="shared" si="1122"/>
        <v>0.11149729350675351</v>
      </c>
      <c r="G3595">
        <f t="shared" si="1140"/>
        <v>0.14309610099962639</v>
      </c>
      <c r="H3595" s="2">
        <f t="shared" si="1141"/>
        <v>0.11149729350675351</v>
      </c>
      <c r="L3595" s="16">
        <f t="shared" si="1125"/>
        <v>0.11154166113367836</v>
      </c>
      <c r="M3595">
        <f t="shared" si="1126"/>
        <v>9.9568267525373001E-4</v>
      </c>
      <c r="P3595" s="19">
        <f t="shared" si="1127"/>
        <v>0.11149755577256808</v>
      </c>
      <c r="Q3595">
        <f t="shared" si="1128"/>
        <v>9.9846806046644931E-4</v>
      </c>
      <c r="T3595" s="19"/>
      <c r="V3595" s="19">
        <f t="shared" si="1129"/>
        <v>-3.9750278680180016E-2</v>
      </c>
      <c r="Y3595" s="19">
        <f t="shared" si="1130"/>
        <v>0.21872677862681558</v>
      </c>
      <c r="Z3595" s="14">
        <f t="shared" si="1131"/>
        <v>5.7199993983478165E-3</v>
      </c>
      <c r="AB3595" s="17">
        <f t="shared" si="1132"/>
        <v>6.6443671911914963</v>
      </c>
      <c r="AC3595">
        <f t="shared" si="1133"/>
        <v>17.427179565720682</v>
      </c>
      <c r="AI3595" s="19">
        <f t="shared" si="1134"/>
        <v>9.2659581891397114E-2</v>
      </c>
      <c r="AJ3595">
        <f t="shared" si="1135"/>
        <v>2.5438424597547765E-3</v>
      </c>
      <c r="AO3595" s="3">
        <f t="shared" si="1123"/>
        <v>9.2697501818104211E-2</v>
      </c>
      <c r="AQ3595">
        <f t="shared" si="1136"/>
        <v>436.45000000003711</v>
      </c>
      <c r="AR3595">
        <f t="shared" si="1137"/>
        <v>2.4697798384438405</v>
      </c>
      <c r="AS3595" s="5">
        <f t="shared" si="1138"/>
        <v>1.7364025161884584</v>
      </c>
      <c r="AT3595">
        <f t="shared" si="1139"/>
        <v>0.53784229679847462</v>
      </c>
    </row>
    <row r="3596" spans="1:46" x14ac:dyDescent="0.25">
      <c r="A3596" s="1">
        <v>436.55000000003707</v>
      </c>
      <c r="B3596">
        <v>2.471441039531745</v>
      </c>
      <c r="D3596">
        <f t="shared" si="1124"/>
        <v>0.14313592735670946</v>
      </c>
      <c r="E3596">
        <f t="shared" si="1122"/>
        <v>0.1115399635295091</v>
      </c>
      <c r="G3596">
        <f t="shared" si="1140"/>
        <v>0.14313592735670946</v>
      </c>
      <c r="H3596" s="2">
        <f t="shared" si="1141"/>
        <v>0.1115399635295091</v>
      </c>
      <c r="L3596" s="16">
        <f t="shared" si="1125"/>
        <v>0.11158434603592582</v>
      </c>
      <c r="M3596">
        <f t="shared" si="1126"/>
        <v>9.9550228384202334E-4</v>
      </c>
      <c r="P3596" s="19">
        <f t="shared" si="1127"/>
        <v>0.11154022589286293</v>
      </c>
      <c r="Q3596">
        <f t="shared" si="1128"/>
        <v>9.9828835099251409E-4</v>
      </c>
      <c r="T3596" s="19"/>
      <c r="V3596" s="19">
        <f t="shared" si="1129"/>
        <v>-3.975171727004527E-2</v>
      </c>
      <c r="Y3596" s="19">
        <f t="shared" si="1130"/>
        <v>0.21876793799461627</v>
      </c>
      <c r="Z3596" s="14">
        <f t="shared" si="1131"/>
        <v>5.7202010331324493E-3</v>
      </c>
      <c r="AB3596" s="17">
        <f t="shared" si="1132"/>
        <v>6.6459695804604122</v>
      </c>
      <c r="AC3596">
        <f t="shared" si="1133"/>
        <v>17.426688539028031</v>
      </c>
      <c r="AI3596" s="19">
        <f t="shared" si="1134"/>
        <v>9.2696050902199012E-2</v>
      </c>
      <c r="AJ3596">
        <f t="shared" si="1135"/>
        <v>2.5441811367462779E-3</v>
      </c>
      <c r="AO3596" s="3">
        <f t="shared" si="1123"/>
        <v>9.2733984335493069E-2</v>
      </c>
      <c r="AQ3596">
        <f t="shared" si="1136"/>
        <v>436.55000000003702</v>
      </c>
      <c r="AR3596">
        <f t="shared" si="1137"/>
        <v>2.4714410395317454</v>
      </c>
      <c r="AS3596" s="5">
        <f t="shared" si="1138"/>
        <v>1.7378223035826659</v>
      </c>
      <c r="AT3596">
        <f t="shared" si="1139"/>
        <v>0.53819644973552527</v>
      </c>
    </row>
    <row r="3597" spans="1:46" x14ac:dyDescent="0.25">
      <c r="A3597" s="1">
        <v>436.65000000003721</v>
      </c>
      <c r="B3597">
        <v>2.4731023939409251</v>
      </c>
      <c r="D3597">
        <f t="shared" si="1124"/>
        <v>0.14317575371379263</v>
      </c>
      <c r="E3597">
        <f t="shared" si="1122"/>
        <v>0.11158263749051295</v>
      </c>
      <c r="G3597">
        <f t="shared" si="1140"/>
        <v>0.14317575371379263</v>
      </c>
      <c r="H3597" s="2">
        <f t="shared" si="1141"/>
        <v>0.11158263749051295</v>
      </c>
      <c r="L3597" s="16">
        <f t="shared" si="1125"/>
        <v>0.11162703487618586</v>
      </c>
      <c r="M3597">
        <f t="shared" si="1126"/>
        <v>9.9532166029436386E-4</v>
      </c>
      <c r="P3597" s="19">
        <f t="shared" si="1127"/>
        <v>0.11158289995141178</v>
      </c>
      <c r="Q3597">
        <f t="shared" si="1128"/>
        <v>9.9810840885118136E-4</v>
      </c>
      <c r="T3597" s="19"/>
      <c r="V3597" s="19">
        <f t="shared" si="1129"/>
        <v>-3.9753148805775421E-2</v>
      </c>
      <c r="Y3597" s="19">
        <f t="shared" si="1130"/>
        <v>0.21880910834058859</v>
      </c>
      <c r="Z3597" s="14">
        <f t="shared" si="1131"/>
        <v>5.7204043321026779E-3</v>
      </c>
      <c r="AB3597" s="17">
        <f t="shared" si="1132"/>
        <v>6.6475723971242422</v>
      </c>
      <c r="AC3597">
        <f t="shared" si="1133"/>
        <v>17.426199807477325</v>
      </c>
      <c r="AI3597" s="19">
        <f t="shared" si="1134"/>
        <v>9.2732524037886677E-2</v>
      </c>
      <c r="AJ3597">
        <f t="shared" si="1135"/>
        <v>2.5445194201361987E-3</v>
      </c>
      <c r="AO3597" s="3">
        <f t="shared" si="1123"/>
        <v>9.2770470978132957E-2</v>
      </c>
      <c r="AQ3597">
        <f t="shared" si="1136"/>
        <v>436.65000000003715</v>
      </c>
      <c r="AR3597">
        <f t="shared" si="1137"/>
        <v>2.4731023939409251</v>
      </c>
      <c r="AS3597" s="5">
        <f t="shared" si="1138"/>
        <v>1.7392422515641963</v>
      </c>
      <c r="AT3597">
        <f t="shared" si="1139"/>
        <v>0.53855070856919263</v>
      </c>
    </row>
    <row r="3598" spans="1:46" x14ac:dyDescent="0.25">
      <c r="A3598" s="1">
        <v>436.75000000003718</v>
      </c>
      <c r="B3598">
        <v>2.4747639016217748</v>
      </c>
      <c r="D3598">
        <f t="shared" si="1124"/>
        <v>0.14321558007087573</v>
      </c>
      <c r="E3598">
        <f t="shared" si="1122"/>
        <v>0.11162531538849088</v>
      </c>
      <c r="G3598">
        <f t="shared" si="1140"/>
        <v>0.14321558007087573</v>
      </c>
      <c r="H3598" s="2">
        <f t="shared" si="1141"/>
        <v>0.11162531538849088</v>
      </c>
      <c r="L3598" s="16">
        <f t="shared" si="1125"/>
        <v>0.11166972765317951</v>
      </c>
      <c r="M3598">
        <f t="shared" si="1126"/>
        <v>9.9514080475907062E-4</v>
      </c>
      <c r="P3598" s="19">
        <f t="shared" si="1127"/>
        <v>0.11162557794694052</v>
      </c>
      <c r="Q3598">
        <f t="shared" si="1128"/>
        <v>9.9792823419023137E-4</v>
      </c>
      <c r="T3598" s="19"/>
      <c r="V3598" s="19">
        <f t="shared" si="1129"/>
        <v>-3.9754573284557851E-2</v>
      </c>
      <c r="Y3598" s="19">
        <f t="shared" si="1130"/>
        <v>0.21885028966626388</v>
      </c>
      <c r="Z3598" s="14">
        <f t="shared" si="1131"/>
        <v>5.7206092955787002E-3</v>
      </c>
      <c r="AB3598" s="17">
        <f t="shared" si="1132"/>
        <v>6.6491756412426026</v>
      </c>
      <c r="AC3598">
        <f t="shared" si="1133"/>
        <v>17.425713371884186</v>
      </c>
      <c r="AI3598" s="19">
        <f t="shared" si="1134"/>
        <v>9.2769001297545062E-2</v>
      </c>
      <c r="AJ3598">
        <f t="shared" si="1135"/>
        <v>2.5448573099338566E-3</v>
      </c>
      <c r="AO3598" s="3">
        <f t="shared" si="1123"/>
        <v>9.2806961745146355E-2</v>
      </c>
      <c r="AQ3598">
        <f t="shared" si="1136"/>
        <v>436.75000000003718</v>
      </c>
      <c r="AR3598">
        <f t="shared" si="1137"/>
        <v>2.4747639016217748</v>
      </c>
      <c r="AS3598" s="5">
        <f t="shared" si="1138"/>
        <v>1.7406623600974254</v>
      </c>
      <c r="AT3598">
        <f t="shared" si="1139"/>
        <v>0.53890507326842618</v>
      </c>
    </row>
    <row r="3599" spans="1:46" x14ac:dyDescent="0.25">
      <c r="A3599" s="1">
        <v>436.8500000000372</v>
      </c>
      <c r="B3599">
        <v>2.4764255625247018</v>
      </c>
      <c r="D3599">
        <f t="shared" si="1124"/>
        <v>0.14325540642795886</v>
      </c>
      <c r="E3599">
        <f t="shared" si="1122"/>
        <v>0.11166799722216907</v>
      </c>
      <c r="G3599">
        <f t="shared" si="1140"/>
        <v>0.14325540642795886</v>
      </c>
      <c r="H3599" s="2">
        <f t="shared" si="1141"/>
        <v>0.11166799722216907</v>
      </c>
      <c r="L3599" s="16">
        <f t="shared" si="1125"/>
        <v>0.11171242436563844</v>
      </c>
      <c r="M3599">
        <f t="shared" si="1126"/>
        <v>9.9495971738386793E-4</v>
      </c>
      <c r="P3599" s="19">
        <f t="shared" si="1127"/>
        <v>0.11166825987817521</v>
      </c>
      <c r="Q3599">
        <f t="shared" si="1128"/>
        <v>9.977478271575098E-4</v>
      </c>
      <c r="T3599" s="19"/>
      <c r="V3599" s="19">
        <f t="shared" si="1129"/>
        <v>-3.9755990703584099E-2</v>
      </c>
      <c r="Y3599" s="19">
        <f t="shared" si="1130"/>
        <v>0.21889148197317118</v>
      </c>
      <c r="Z3599" s="14">
        <f t="shared" si="1131"/>
        <v>5.7208159238810643E-3</v>
      </c>
      <c r="AB3599" s="17">
        <f t="shared" si="1132"/>
        <v>6.6507793128750192</v>
      </c>
      <c r="AC3599">
        <f t="shared" si="1133"/>
        <v>17.425229233063757</v>
      </c>
      <c r="AI3599" s="19">
        <f t="shared" si="1134"/>
        <v>9.2805482680296647E-2</v>
      </c>
      <c r="AJ3599">
        <f t="shared" si="1135"/>
        <v>2.5451948061449322E-3</v>
      </c>
      <c r="AO3599" s="3">
        <f t="shared" si="1123"/>
        <v>9.2843456635618882E-2</v>
      </c>
      <c r="AQ3599">
        <f t="shared" si="1136"/>
        <v>436.8500000000372</v>
      </c>
      <c r="AR3599">
        <f t="shared" si="1137"/>
        <v>2.4764255625247023</v>
      </c>
      <c r="AS3599" s="5">
        <f t="shared" si="1138"/>
        <v>1.7420826291481906</v>
      </c>
      <c r="AT3599">
        <f t="shared" si="1139"/>
        <v>0.53925954380001984</v>
      </c>
    </row>
    <row r="3600" spans="1:46" x14ac:dyDescent="0.25">
      <c r="A3600" s="1">
        <v>436.95000000003722</v>
      </c>
      <c r="B3600">
        <v>2.4780873766001168</v>
      </c>
      <c r="D3600">
        <f t="shared" si="1124"/>
        <v>0.14329523278504197</v>
      </c>
      <c r="E3600">
        <f t="shared" si="1122"/>
        <v>0.11171068299027372</v>
      </c>
      <c r="G3600">
        <f t="shared" si="1140"/>
        <v>0.14329523278504197</v>
      </c>
      <c r="H3600" s="2">
        <f t="shared" si="1141"/>
        <v>0.11171068299027372</v>
      </c>
      <c r="L3600" s="16">
        <f t="shared" si="1125"/>
        <v>0.11175512501228013</v>
      </c>
      <c r="M3600">
        <f t="shared" si="1126"/>
        <v>9.9477839831743175E-4</v>
      </c>
      <c r="P3600" s="19">
        <f t="shared" si="1127"/>
        <v>0.11171094574384208</v>
      </c>
      <c r="Q3600">
        <f t="shared" si="1128"/>
        <v>9.9756718790090749E-4</v>
      </c>
      <c r="T3600" s="19"/>
      <c r="V3600" s="19">
        <f t="shared" si="1129"/>
        <v>-3.9757401060049845E-2</v>
      </c>
      <c r="Y3600" s="19">
        <f t="shared" si="1130"/>
        <v>0.21893268526283607</v>
      </c>
      <c r="Z3600" s="14">
        <f t="shared" si="1131"/>
        <v>5.7210242173305614E-3</v>
      </c>
      <c r="AB3600" s="17">
        <f t="shared" si="1132"/>
        <v>6.6523834120808862</v>
      </c>
      <c r="AC3600">
        <f t="shared" si="1133"/>
        <v>17.424747391830469</v>
      </c>
      <c r="AI3600" s="19">
        <f t="shared" si="1134"/>
        <v>9.2841968185246149E-2</v>
      </c>
      <c r="AJ3600">
        <f t="shared" si="1135"/>
        <v>2.5455319087770104E-3</v>
      </c>
      <c r="AO3600" s="3">
        <f t="shared" si="1123"/>
        <v>9.2879955648653478E-2</v>
      </c>
      <c r="AQ3600">
        <f t="shared" si="1136"/>
        <v>436.95000000003722</v>
      </c>
      <c r="AR3600">
        <f t="shared" si="1137"/>
        <v>2.4780873766001168</v>
      </c>
      <c r="AS3600" s="5">
        <f t="shared" si="1138"/>
        <v>1.7435030586816371</v>
      </c>
      <c r="AT3600">
        <f t="shared" si="1139"/>
        <v>0.53961412013175802</v>
      </c>
    </row>
    <row r="3601" spans="1:46" x14ac:dyDescent="0.25">
      <c r="A3601" s="1">
        <v>437.05000000003719</v>
      </c>
      <c r="B3601">
        <v>2.4797493437984408</v>
      </c>
      <c r="D3601">
        <f t="shared" si="1124"/>
        <v>0.14333505914212505</v>
      </c>
      <c r="E3601">
        <f t="shared" si="1122"/>
        <v>0.11175337269153136</v>
      </c>
      <c r="G3601">
        <f t="shared" si="1140"/>
        <v>0.14333505914212505</v>
      </c>
      <c r="H3601" s="2">
        <f t="shared" si="1141"/>
        <v>0.11175337269153136</v>
      </c>
      <c r="L3601" s="16">
        <f t="shared" si="1125"/>
        <v>0.11179782959183626</v>
      </c>
      <c r="M3601">
        <f t="shared" si="1126"/>
        <v>9.9459684770760825E-4</v>
      </c>
      <c r="P3601" s="19">
        <f t="shared" si="1127"/>
        <v>0.11175363554266775</v>
      </c>
      <c r="Q3601">
        <f t="shared" si="1128"/>
        <v>9.9738631656835861E-4</v>
      </c>
      <c r="T3601" s="19"/>
      <c r="V3601" s="19">
        <f t="shared" si="1129"/>
        <v>-3.9758804351154947E-2</v>
      </c>
      <c r="Y3601" s="19">
        <f t="shared" si="1130"/>
        <v>0.2189738995367766</v>
      </c>
      <c r="Z3601" s="14">
        <f t="shared" si="1131"/>
        <v>5.7212341762475707E-3</v>
      </c>
      <c r="AB3601" s="17">
        <f t="shared" si="1132"/>
        <v>6.6539879389193031</v>
      </c>
      <c r="AC3601">
        <f t="shared" si="1133"/>
        <v>17.424267848996585</v>
      </c>
      <c r="AI3601" s="19">
        <f t="shared" si="1134"/>
        <v>9.2878457811478077E-2</v>
      </c>
      <c r="AJ3601">
        <f t="shared" si="1135"/>
        <v>2.5458686178398459E-3</v>
      </c>
      <c r="AO3601" s="3">
        <f t="shared" si="1123"/>
        <v>9.2916458783392164E-2</v>
      </c>
      <c r="AQ3601">
        <f t="shared" si="1136"/>
        <v>437.05000000003713</v>
      </c>
      <c r="AR3601">
        <f t="shared" si="1137"/>
        <v>2.4797493437984413</v>
      </c>
      <c r="AS3601" s="5">
        <f t="shared" si="1138"/>
        <v>1.7449236486621238</v>
      </c>
      <c r="AT3601">
        <f t="shared" si="1139"/>
        <v>0.53996880223257215</v>
      </c>
    </row>
    <row r="3602" spans="1:46" x14ac:dyDescent="0.25">
      <c r="A3602" s="1">
        <v>437.15000000003732</v>
      </c>
      <c r="B3602">
        <v>2.481411464070101</v>
      </c>
      <c r="D3602">
        <f t="shared" si="1124"/>
        <v>0.14337488549920821</v>
      </c>
      <c r="E3602">
        <f t="shared" si="1122"/>
        <v>0.11179606632466864</v>
      </c>
      <c r="G3602">
        <f t="shared" si="1140"/>
        <v>0.14337488549920821</v>
      </c>
      <c r="H3602" s="2">
        <f t="shared" si="1141"/>
        <v>0.11179606632466864</v>
      </c>
      <c r="L3602" s="16">
        <f t="shared" si="1125"/>
        <v>0.11184053810302785</v>
      </c>
      <c r="M3602">
        <f t="shared" si="1126"/>
        <v>9.944150657029869E-4</v>
      </c>
      <c r="P3602" s="19">
        <f t="shared" si="1127"/>
        <v>0.11179632927337872</v>
      </c>
      <c r="Q3602">
        <f t="shared" si="1128"/>
        <v>9.9720521330787433E-4</v>
      </c>
      <c r="T3602" s="19"/>
      <c r="V3602" s="19">
        <f t="shared" si="1129"/>
        <v>-3.9760200574103434E-2</v>
      </c>
      <c r="Y3602" s="19">
        <f t="shared" si="1130"/>
        <v>0.21901512479651145</v>
      </c>
      <c r="Z3602" s="14">
        <f t="shared" si="1131"/>
        <v>5.7214458009532971E-3</v>
      </c>
      <c r="AB3602" s="17">
        <f t="shared" si="1132"/>
        <v>6.655592893449394</v>
      </c>
      <c r="AC3602">
        <f t="shared" si="1133"/>
        <v>17.423790605374958</v>
      </c>
      <c r="AI3602" s="19">
        <f t="shared" si="1134"/>
        <v>9.2914951558115133E-2</v>
      </c>
      <c r="AJ3602">
        <f t="shared" si="1135"/>
        <v>2.5462049333394771E-3</v>
      </c>
      <c r="AO3602" s="3">
        <f t="shared" si="1123"/>
        <v>9.2952966038901907E-2</v>
      </c>
      <c r="AQ3602">
        <f t="shared" si="1136"/>
        <v>437.15000000003727</v>
      </c>
      <c r="AR3602">
        <f t="shared" si="1137"/>
        <v>2.481411464070101</v>
      </c>
      <c r="AS3602" s="5">
        <f t="shared" si="1138"/>
        <v>1.7463443990554961</v>
      </c>
      <c r="AT3602">
        <f t="shared" si="1139"/>
        <v>0.54032359006918551</v>
      </c>
    </row>
    <row r="3603" spans="1:46" x14ac:dyDescent="0.25">
      <c r="A3603" s="1">
        <v>437.25000000003729</v>
      </c>
      <c r="B3603">
        <v>2.4830737373655341</v>
      </c>
      <c r="D3603">
        <f t="shared" si="1124"/>
        <v>0.14341471185629134</v>
      </c>
      <c r="E3603">
        <f t="shared" si="1122"/>
        <v>0.11183876388841246</v>
      </c>
      <c r="G3603">
        <f t="shared" si="1140"/>
        <v>0.14341471185629134</v>
      </c>
      <c r="H3603" s="2">
        <f t="shared" si="1141"/>
        <v>0.11183876388841246</v>
      </c>
      <c r="L3603" s="16">
        <f t="shared" si="1125"/>
        <v>0.11188325054457948</v>
      </c>
      <c r="M3603">
        <f t="shared" si="1126"/>
        <v>9.9423305245198196E-4</v>
      </c>
      <c r="P3603" s="19">
        <f t="shared" si="1127"/>
        <v>0.11183902693470198</v>
      </c>
      <c r="Q3603">
        <f t="shared" si="1128"/>
        <v>9.9702387826748617E-4</v>
      </c>
      <c r="T3603" s="19"/>
      <c r="V3603" s="19">
        <f t="shared" si="1129"/>
        <v>-3.9761589726103476E-2</v>
      </c>
      <c r="Y3603" s="19">
        <f t="shared" si="1130"/>
        <v>0.21905636104355239</v>
      </c>
      <c r="Z3603" s="14">
        <f t="shared" si="1131"/>
        <v>5.7216590917686695E-3</v>
      </c>
      <c r="AB3603" s="17">
        <f t="shared" si="1132"/>
        <v>6.6571982757300168</v>
      </c>
      <c r="AC3603">
        <f t="shared" si="1133"/>
        <v>17.423315661776506</v>
      </c>
      <c r="AI3603" s="19">
        <f t="shared" si="1134"/>
        <v>9.2951449424280241E-2</v>
      </c>
      <c r="AJ3603">
        <f t="shared" si="1135"/>
        <v>2.5465408552820231E-3</v>
      </c>
      <c r="AO3603" s="3">
        <f t="shared" si="1123"/>
        <v>9.2989477414323174E-2</v>
      </c>
      <c r="AQ3603">
        <f t="shared" si="1136"/>
        <v>437.25000000003729</v>
      </c>
      <c r="AR3603">
        <f t="shared" si="1137"/>
        <v>2.4830737373655341</v>
      </c>
      <c r="AS3603" s="5">
        <f t="shared" si="1138"/>
        <v>1.7477653098276085</v>
      </c>
      <c r="AT3603">
        <f t="shared" si="1139"/>
        <v>0.54067848360829673</v>
      </c>
    </row>
    <row r="3604" spans="1:46" x14ac:dyDescent="0.25">
      <c r="A3604" s="1">
        <v>437.35000000003731</v>
      </c>
      <c r="B3604">
        <v>2.4847361636351821</v>
      </c>
      <c r="D3604">
        <f t="shared" si="1124"/>
        <v>0.14345453821337445</v>
      </c>
      <c r="E3604">
        <f t="shared" si="1122"/>
        <v>0.11188146538148989</v>
      </c>
      <c r="G3604">
        <f t="shared" si="1140"/>
        <v>0.14345453821337445</v>
      </c>
      <c r="H3604" s="2">
        <f t="shared" si="1141"/>
        <v>0.11188146538148989</v>
      </c>
      <c r="L3604" s="16">
        <f t="shared" si="1125"/>
        <v>0.11192596691522638</v>
      </c>
      <c r="M3604">
        <f t="shared" si="1126"/>
        <v>9.9405080810240618E-4</v>
      </c>
      <c r="P3604" s="19">
        <f t="shared" si="1127"/>
        <v>0.11188172852536456</v>
      </c>
      <c r="Q3604">
        <f t="shared" si="1128"/>
        <v>9.9684231159529141E-4</v>
      </c>
      <c r="T3604" s="19"/>
      <c r="V3604" s="19">
        <f t="shared" si="1129"/>
        <v>-3.9762971804367435E-2</v>
      </c>
      <c r="Y3604" s="19">
        <f t="shared" si="1130"/>
        <v>0.21909760827940644</v>
      </c>
      <c r="Z3604" s="14">
        <f t="shared" si="1131"/>
        <v>5.7218740490146249E-3</v>
      </c>
      <c r="AB3604" s="17">
        <f t="shared" si="1132"/>
        <v>6.6588040858198374</v>
      </c>
      <c r="AC3604">
        <f t="shared" si="1133"/>
        <v>17.422843019010923</v>
      </c>
      <c r="AI3604" s="19">
        <f t="shared" si="1134"/>
        <v>9.298795140907723E-2</v>
      </c>
      <c r="AJ3604">
        <f t="shared" si="1135"/>
        <v>2.5468763836756663E-3</v>
      </c>
      <c r="AO3604" s="3">
        <f t="shared" si="1123"/>
        <v>9.302599290872271E-2</v>
      </c>
      <c r="AQ3604">
        <f t="shared" si="1136"/>
        <v>437.35000000003731</v>
      </c>
      <c r="AR3604">
        <f t="shared" si="1137"/>
        <v>2.4847361636351826</v>
      </c>
      <c r="AS3604" s="5">
        <f t="shared" si="1138"/>
        <v>1.749186380943571</v>
      </c>
      <c r="AT3604">
        <f t="shared" si="1139"/>
        <v>0.54103348281767694</v>
      </c>
    </row>
    <row r="3605" spans="1:46" x14ac:dyDescent="0.25">
      <c r="A3605" s="1">
        <v>437.45000000003728</v>
      </c>
      <c r="B3605">
        <v>2.486398742829496</v>
      </c>
      <c r="D3605">
        <f t="shared" si="1124"/>
        <v>0.14349436457045753</v>
      </c>
      <c r="E3605">
        <f t="shared" si="1122"/>
        <v>0.11192417080262815</v>
      </c>
      <c r="G3605">
        <f t="shared" si="1140"/>
        <v>0.14349436457045753</v>
      </c>
      <c r="H3605" s="2">
        <f t="shared" si="1141"/>
        <v>0.11192417080262815</v>
      </c>
      <c r="L3605" s="16">
        <f t="shared" si="1125"/>
        <v>0.11196868721368602</v>
      </c>
      <c r="M3605">
        <f t="shared" si="1126"/>
        <v>9.9386833280325541E-4</v>
      </c>
      <c r="P3605" s="19">
        <f t="shared" si="1127"/>
        <v>0.11192443404409366</v>
      </c>
      <c r="Q3605">
        <f t="shared" si="1128"/>
        <v>9.9666051343944104E-4</v>
      </c>
      <c r="T3605" s="19"/>
      <c r="V3605" s="19">
        <f t="shared" si="1129"/>
        <v>-3.9764346806111843E-2</v>
      </c>
      <c r="Y3605" s="19">
        <f t="shared" si="1130"/>
        <v>0.21913886650558076</v>
      </c>
      <c r="Z3605" s="14">
        <f t="shared" si="1131"/>
        <v>5.7220906730128624E-3</v>
      </c>
      <c r="AB3605" s="17">
        <f t="shared" si="1132"/>
        <v>6.6604103237775343</v>
      </c>
      <c r="AC3605">
        <f t="shared" si="1133"/>
        <v>17.42237267788834</v>
      </c>
      <c r="AI3605" s="19">
        <f t="shared" si="1134"/>
        <v>9.3024457511591052E-2</v>
      </c>
      <c r="AJ3605">
        <f t="shared" si="1135"/>
        <v>2.5472115185306201E-3</v>
      </c>
      <c r="AO3605" s="3">
        <f t="shared" si="1123"/>
        <v>9.3062512521260743E-2</v>
      </c>
      <c r="AQ3605">
        <f t="shared" si="1136"/>
        <v>437.45000000003722</v>
      </c>
      <c r="AR3605">
        <f t="shared" si="1137"/>
        <v>2.486398742829496</v>
      </c>
      <c r="AS3605" s="5">
        <f t="shared" si="1138"/>
        <v>1.7506076123677607</v>
      </c>
      <c r="AT3605">
        <f t="shared" si="1139"/>
        <v>0.54138858766615838</v>
      </c>
    </row>
    <row r="3606" spans="1:46" x14ac:dyDescent="0.25">
      <c r="A3606" s="1">
        <v>437.55000000003741</v>
      </c>
      <c r="B3606">
        <v>2.4880614748989349</v>
      </c>
      <c r="D3606">
        <f t="shared" si="1124"/>
        <v>0.14353419092754069</v>
      </c>
      <c r="E3606">
        <f t="shared" si="1122"/>
        <v>0.11196688015055478</v>
      </c>
      <c r="G3606">
        <f t="shared" si="1140"/>
        <v>0.14353419092754069</v>
      </c>
      <c r="H3606" s="2">
        <f t="shared" si="1141"/>
        <v>0.11196688015055478</v>
      </c>
      <c r="L3606" s="16">
        <f t="shared" si="1125"/>
        <v>0.11201141143868654</v>
      </c>
      <c r="M3606">
        <f t="shared" si="1126"/>
        <v>9.9368562670292416E-4</v>
      </c>
      <c r="P3606" s="19">
        <f t="shared" si="1127"/>
        <v>0.11196714348961689</v>
      </c>
      <c r="Q3606">
        <f t="shared" si="1128"/>
        <v>9.9647848394813121E-4</v>
      </c>
      <c r="T3606" s="19"/>
      <c r="V3606" s="19">
        <f t="shared" si="1129"/>
        <v>-3.9765714728557416E-2</v>
      </c>
      <c r="Y3606" s="19">
        <f t="shared" si="1130"/>
        <v>0.21918013572357409</v>
      </c>
      <c r="Z3606" s="14">
        <f t="shared" si="1131"/>
        <v>5.7223089640845324E-3</v>
      </c>
      <c r="AB3606" s="17">
        <f t="shared" si="1132"/>
        <v>6.6620169896614536</v>
      </c>
      <c r="AC3606">
        <f t="shared" si="1133"/>
        <v>17.421904639216439</v>
      </c>
      <c r="AI3606" s="19">
        <f t="shared" si="1134"/>
        <v>9.3060967730926203E-2</v>
      </c>
      <c r="AJ3606">
        <f t="shared" si="1135"/>
        <v>2.5475462598552627E-3</v>
      </c>
      <c r="AO3606" s="3">
        <f t="shared" si="1123"/>
        <v>9.3099036250985145E-2</v>
      </c>
      <c r="AQ3606">
        <f t="shared" si="1136"/>
        <v>437.55000000003736</v>
      </c>
      <c r="AR3606">
        <f t="shared" si="1137"/>
        <v>2.4880614748989354</v>
      </c>
      <c r="AS3606" s="5">
        <f t="shared" si="1138"/>
        <v>1.7520290040653139</v>
      </c>
      <c r="AT3606">
        <f t="shared" si="1139"/>
        <v>0.5417437981214458</v>
      </c>
    </row>
    <row r="3607" spans="1:46" x14ac:dyDescent="0.25">
      <c r="A3607" s="1">
        <v>437.65000000003738</v>
      </c>
      <c r="B3607">
        <v>2.4897243597939651</v>
      </c>
      <c r="D3607">
        <f t="shared" si="1124"/>
        <v>0.14357401728462379</v>
      </c>
      <c r="E3607">
        <f t="shared" si="1122"/>
        <v>0.11200959342399738</v>
      </c>
      <c r="G3607">
        <f t="shared" si="1140"/>
        <v>0.14357401728462379</v>
      </c>
      <c r="H3607" s="2">
        <f t="shared" si="1141"/>
        <v>0.11200959342399738</v>
      </c>
      <c r="L3607" s="16">
        <f t="shared" si="1125"/>
        <v>0.11205413958895605</v>
      </c>
      <c r="M3607">
        <f t="shared" si="1126"/>
        <v>9.9350268994985317E-4</v>
      </c>
      <c r="P3607" s="19">
        <f t="shared" si="1127"/>
        <v>0.11200985686066178</v>
      </c>
      <c r="Q3607">
        <f t="shared" si="1128"/>
        <v>9.9629622326960965E-4</v>
      </c>
      <c r="T3607" s="19"/>
      <c r="V3607" s="19">
        <f t="shared" si="1129"/>
        <v>-3.9767075568929063E-2</v>
      </c>
      <c r="Y3607" s="19">
        <f t="shared" si="1130"/>
        <v>0.21922141593488312</v>
      </c>
      <c r="Z3607" s="14">
        <f t="shared" si="1131"/>
        <v>5.722528922551256E-3</v>
      </c>
      <c r="AB3607" s="17">
        <f t="shared" si="1132"/>
        <v>6.663624083529867</v>
      </c>
      <c r="AC3607">
        <f t="shared" si="1133"/>
        <v>17.421438903802638</v>
      </c>
      <c r="AI3607" s="19">
        <f t="shared" si="1134"/>
        <v>9.3097482066242021E-2</v>
      </c>
      <c r="AJ3607">
        <f t="shared" si="1135"/>
        <v>2.5478806076525357E-3</v>
      </c>
      <c r="AO3607" s="3">
        <f t="shared" si="1123"/>
        <v>9.3135564097055479E-2</v>
      </c>
      <c r="AQ3607">
        <f t="shared" si="1136"/>
        <v>437.65000000003738</v>
      </c>
      <c r="AR3607">
        <f t="shared" si="1137"/>
        <v>2.4897243597939651</v>
      </c>
      <c r="AS3607" s="5">
        <f t="shared" si="1138"/>
        <v>1.753450556003503</v>
      </c>
      <c r="AT3607">
        <f t="shared" si="1139"/>
        <v>0.54209911414807599</v>
      </c>
    </row>
    <row r="3608" spans="1:46" x14ac:dyDescent="0.25">
      <c r="A3608" s="1">
        <v>437.7500000000374</v>
      </c>
      <c r="B3608">
        <v>2.49138739746506</v>
      </c>
      <c r="D3608">
        <f t="shared" si="1124"/>
        <v>0.14361384364170693</v>
      </c>
      <c r="E3608">
        <f t="shared" si="1122"/>
        <v>0.11205231062168387</v>
      </c>
      <c r="G3608">
        <f t="shared" si="1140"/>
        <v>0.14361384364170693</v>
      </c>
      <c r="H3608" s="2">
        <f t="shared" si="1141"/>
        <v>0.11205231062168387</v>
      </c>
      <c r="L3608" s="16">
        <f t="shared" si="1125"/>
        <v>0.11209687166322624</v>
      </c>
      <c r="M3608">
        <f t="shared" si="1126"/>
        <v>9.93319522692337E-4</v>
      </c>
      <c r="P3608" s="19">
        <f t="shared" si="1127"/>
        <v>0.11205257415595622</v>
      </c>
      <c r="Q3608">
        <f t="shared" si="1128"/>
        <v>9.9611373155217872E-4</v>
      </c>
      <c r="T3608" s="19"/>
      <c r="V3608" s="19">
        <f t="shared" si="1129"/>
        <v>-3.9768429324455859E-2</v>
      </c>
      <c r="Y3608" s="19">
        <f t="shared" si="1130"/>
        <v>0.21926270714100177</v>
      </c>
      <c r="Z3608" s="14">
        <f t="shared" si="1131"/>
        <v>5.7227505487349433E-3</v>
      </c>
      <c r="AB3608" s="17">
        <f t="shared" si="1132"/>
        <v>6.6652316054409306</v>
      </c>
      <c r="AC3608">
        <f t="shared" si="1133"/>
        <v>17.420975472453719</v>
      </c>
      <c r="AI3608" s="19">
        <f t="shared" si="1134"/>
        <v>9.3134000516586823E-2</v>
      </c>
      <c r="AJ3608">
        <f t="shared" si="1135"/>
        <v>2.5482145619367355E-3</v>
      </c>
      <c r="AO3608" s="3">
        <f t="shared" si="1123"/>
        <v>9.3172096058538934E-2</v>
      </c>
      <c r="AQ3608">
        <f t="shared" si="1136"/>
        <v>437.7500000000374</v>
      </c>
      <c r="AR3608">
        <f t="shared" si="1137"/>
        <v>2.4913873974650604</v>
      </c>
      <c r="AS3608" s="5">
        <f t="shared" si="1138"/>
        <v>1.7548722681452766</v>
      </c>
      <c r="AT3608">
        <f t="shared" si="1139"/>
        <v>0.5424545357169378</v>
      </c>
    </row>
    <row r="3609" spans="1:46" x14ac:dyDescent="0.25">
      <c r="A3609" s="1">
        <v>437.85000000003743</v>
      </c>
      <c r="B3609">
        <v>2.493050587862701</v>
      </c>
      <c r="D3609">
        <f t="shared" si="1124"/>
        <v>0.14365366999879003</v>
      </c>
      <c r="E3609">
        <f t="shared" si="1122"/>
        <v>0.11209503174234224</v>
      </c>
      <c r="G3609">
        <f t="shared" si="1140"/>
        <v>0.14365366999879003</v>
      </c>
      <c r="H3609" s="2">
        <f t="shared" si="1141"/>
        <v>0.11209503174234224</v>
      </c>
      <c r="L3609" s="16">
        <f t="shared" si="1125"/>
        <v>0.11213960766021813</v>
      </c>
      <c r="M3609">
        <f t="shared" si="1126"/>
        <v>9.9313612507939599E-4</v>
      </c>
      <c r="P3609" s="19">
        <f t="shared" si="1127"/>
        <v>0.11209529537422826</v>
      </c>
      <c r="Q3609">
        <f t="shared" si="1128"/>
        <v>9.9593100894418462E-4</v>
      </c>
      <c r="T3609" s="19"/>
      <c r="V3609" s="19">
        <f t="shared" si="1129"/>
        <v>-3.9769775992371095E-2</v>
      </c>
      <c r="Y3609" s="19">
        <f t="shared" si="1130"/>
        <v>0.21930400934341771</v>
      </c>
      <c r="Z3609" s="14">
        <f t="shared" si="1131"/>
        <v>5.7229738429573213E-3</v>
      </c>
      <c r="AB3609" s="17">
        <f t="shared" si="1132"/>
        <v>6.6668395554525626</v>
      </c>
      <c r="AC3609">
        <f t="shared" si="1133"/>
        <v>17.420514345974844</v>
      </c>
      <c r="AI3609" s="19">
        <f t="shared" si="1134"/>
        <v>9.3170523081101964E-2</v>
      </c>
      <c r="AJ3609">
        <f t="shared" si="1135"/>
        <v>2.5485481227128788E-3</v>
      </c>
      <c r="AO3609" s="3">
        <f t="shared" si="1123"/>
        <v>9.3208632134576419E-2</v>
      </c>
      <c r="AQ3609">
        <f t="shared" si="1136"/>
        <v>437.85000000003743</v>
      </c>
      <c r="AR3609">
        <f t="shared" si="1137"/>
        <v>2.493050587862701</v>
      </c>
      <c r="AS3609" s="5">
        <f t="shared" si="1138"/>
        <v>1.7562941404572074</v>
      </c>
      <c r="AT3609">
        <f t="shared" si="1139"/>
        <v>0.5428100627935637</v>
      </c>
    </row>
    <row r="3610" spans="1:46" x14ac:dyDescent="0.25">
      <c r="A3610" s="1">
        <v>437.95000000003739</v>
      </c>
      <c r="B3610">
        <v>2.4947139309373778</v>
      </c>
      <c r="D3610">
        <f t="shared" si="1124"/>
        <v>0.14369349635587311</v>
      </c>
      <c r="E3610">
        <f t="shared" si="1122"/>
        <v>0.1121377567847008</v>
      </c>
      <c r="G3610">
        <f t="shared" si="1140"/>
        <v>0.14369349635587311</v>
      </c>
      <c r="H3610" s="2">
        <f t="shared" si="1141"/>
        <v>0.1121377567847008</v>
      </c>
      <c r="L3610" s="16">
        <f t="shared" si="1125"/>
        <v>0.11218234757865631</v>
      </c>
      <c r="M3610">
        <f t="shared" si="1126"/>
        <v>9.929524972598924E-4</v>
      </c>
      <c r="P3610" s="19">
        <f t="shared" si="1127"/>
        <v>0.11213802051420614</v>
      </c>
      <c r="Q3610">
        <f t="shared" si="1128"/>
        <v>9.9574805559402794E-4</v>
      </c>
      <c r="T3610" s="19"/>
      <c r="V3610" s="19">
        <f t="shared" si="1129"/>
        <v>-3.9771115569912266E-2</v>
      </c>
      <c r="Y3610" s="19">
        <f t="shared" si="1130"/>
        <v>0.21934532254361511</v>
      </c>
      <c r="Z3610" s="14">
        <f t="shared" si="1131"/>
        <v>5.7231988055403251E-3</v>
      </c>
      <c r="AB3610" s="17">
        <f t="shared" si="1132"/>
        <v>6.668447933622546</v>
      </c>
      <c r="AC3610">
        <f t="shared" si="1133"/>
        <v>17.420055525170355</v>
      </c>
      <c r="AI3610" s="19">
        <f t="shared" si="1134"/>
        <v>9.3207049758891047E-2</v>
      </c>
      <c r="AJ3610">
        <f t="shared" si="1135"/>
        <v>2.5488812899899221E-3</v>
      </c>
      <c r="AO3610" s="3">
        <f t="shared" si="1123"/>
        <v>9.3245172324253334E-2</v>
      </c>
      <c r="AQ3610">
        <f t="shared" si="1136"/>
        <v>437.95000000003733</v>
      </c>
      <c r="AR3610">
        <f t="shared" si="1137"/>
        <v>2.4947139309373778</v>
      </c>
      <c r="AS3610" s="5">
        <f t="shared" si="1138"/>
        <v>1.7577161729043975</v>
      </c>
      <c r="AT3610">
        <f t="shared" si="1139"/>
        <v>0.54316569534563941</v>
      </c>
    </row>
    <row r="3611" spans="1:46" x14ac:dyDescent="0.25">
      <c r="A3611" s="1">
        <v>438.05000000003753</v>
      </c>
      <c r="B3611">
        <v>2.4963774266395871</v>
      </c>
      <c r="D3611">
        <f t="shared" si="1124"/>
        <v>0.14373332271295627</v>
      </c>
      <c r="E3611">
        <f t="shared" si="1122"/>
        <v>0.11218048574748797</v>
      </c>
      <c r="G3611">
        <f t="shared" si="1140"/>
        <v>0.14373332271295627</v>
      </c>
      <c r="H3611" s="2">
        <f t="shared" si="1141"/>
        <v>0.11218048574748797</v>
      </c>
      <c r="L3611" s="16">
        <f t="shared" si="1125"/>
        <v>0.11222509141727599</v>
      </c>
      <c r="M3611">
        <f t="shared" si="1126"/>
        <v>9.9276863938208633E-4</v>
      </c>
      <c r="P3611" s="19">
        <f t="shared" si="1127"/>
        <v>0.1121807495746184</v>
      </c>
      <c r="Q3611">
        <f t="shared" si="1128"/>
        <v>9.9556487165016047E-4</v>
      </c>
      <c r="T3611" s="19"/>
      <c r="V3611" s="19">
        <f t="shared" si="1129"/>
        <v>-3.9772448054321057E-2</v>
      </c>
      <c r="Y3611" s="19">
        <f t="shared" si="1130"/>
        <v>0.21938664674307498</v>
      </c>
      <c r="Z3611" s="14">
        <f t="shared" si="1131"/>
        <v>5.7234254368061363E-3</v>
      </c>
      <c r="AB3611" s="17">
        <f t="shared" si="1132"/>
        <v>6.670056740008536</v>
      </c>
      <c r="AC3611">
        <f t="shared" si="1133"/>
        <v>17.419599010843896</v>
      </c>
      <c r="AI3611" s="19">
        <f t="shared" si="1134"/>
        <v>9.3243580549057903E-2</v>
      </c>
      <c r="AJ3611">
        <f t="shared" si="1135"/>
        <v>2.549214063776937E-3</v>
      </c>
      <c r="AO3611" s="3">
        <f t="shared" si="1123"/>
        <v>9.3281716626692157E-2</v>
      </c>
      <c r="AQ3611">
        <f t="shared" si="1136"/>
        <v>438.05000000003747</v>
      </c>
      <c r="AR3611">
        <f t="shared" si="1137"/>
        <v>2.4963774266395875</v>
      </c>
      <c r="AS3611" s="5">
        <f t="shared" si="1138"/>
        <v>1.7591383654519575</v>
      </c>
      <c r="AT3611">
        <f t="shared" si="1139"/>
        <v>0.54352143334081815</v>
      </c>
    </row>
    <row r="3612" spans="1:46" x14ac:dyDescent="0.25">
      <c r="A3612" s="1">
        <v>438.15000000003749</v>
      </c>
      <c r="B3612">
        <v>2.4980410749198341</v>
      </c>
      <c r="D3612">
        <f t="shared" si="1124"/>
        <v>0.14377314907003941</v>
      </c>
      <c r="E3612">
        <f t="shared" si="1122"/>
        <v>0.11222321862943242</v>
      </c>
      <c r="G3612">
        <f t="shared" si="1140"/>
        <v>0.14377314907003941</v>
      </c>
      <c r="H3612" s="2">
        <f t="shared" si="1141"/>
        <v>0.11222321862943242</v>
      </c>
      <c r="L3612" s="16">
        <f t="shared" si="1125"/>
        <v>0.11226783917480887</v>
      </c>
      <c r="M3612">
        <f t="shared" si="1126"/>
        <v>9.925845515945113E-4</v>
      </c>
      <c r="P3612" s="19">
        <f t="shared" si="1127"/>
        <v>0.11222348255419354</v>
      </c>
      <c r="Q3612">
        <f t="shared" si="1128"/>
        <v>9.9538145726108603E-4</v>
      </c>
      <c r="T3612" s="19"/>
      <c r="V3612" s="19">
        <f t="shared" si="1129"/>
        <v>-3.9773773442843371E-2</v>
      </c>
      <c r="Y3612" s="19">
        <f t="shared" si="1130"/>
        <v>0.21942798194327376</v>
      </c>
      <c r="Z3612" s="14">
        <f t="shared" si="1131"/>
        <v>5.7236537370770214E-3</v>
      </c>
      <c r="AB3612" s="17">
        <f t="shared" si="1132"/>
        <v>6.6716659746680138</v>
      </c>
      <c r="AC3612">
        <f t="shared" si="1133"/>
        <v>17.419144803798009</v>
      </c>
      <c r="AI3612" s="19">
        <f t="shared" si="1134"/>
        <v>9.3280115450725454E-2</v>
      </c>
      <c r="AJ3612">
        <f t="shared" si="1135"/>
        <v>2.5495464440811692E-3</v>
      </c>
      <c r="AO3612" s="3">
        <f t="shared" si="1123"/>
        <v>9.3318265040996717E-2</v>
      </c>
      <c r="AQ3612">
        <f t="shared" si="1136"/>
        <v>438.15000000003749</v>
      </c>
      <c r="AR3612">
        <f t="shared" si="1137"/>
        <v>2.4980410749198345</v>
      </c>
      <c r="AS3612" s="5">
        <f t="shared" si="1138"/>
        <v>1.7605607180657412</v>
      </c>
      <c r="AT3612">
        <f t="shared" si="1139"/>
        <v>0.54387727674564079</v>
      </c>
    </row>
    <row r="3613" spans="1:46" x14ac:dyDescent="0.25">
      <c r="A3613" s="1">
        <v>438.25000000003752</v>
      </c>
      <c r="B3613">
        <v>2.49970487572863</v>
      </c>
      <c r="D3613">
        <f t="shared" si="1124"/>
        <v>0.14381297542712251</v>
      </c>
      <c r="E3613">
        <f t="shared" si="1122"/>
        <v>0.11226595542926297</v>
      </c>
      <c r="G3613">
        <f t="shared" si="1140"/>
        <v>0.14381297542712251</v>
      </c>
      <c r="H3613" s="2">
        <f t="shared" si="1141"/>
        <v>0.11226595542926297</v>
      </c>
      <c r="L3613" s="16">
        <f t="shared" si="1125"/>
        <v>0.11231059084996886</v>
      </c>
      <c r="M3613">
        <f t="shared" si="1126"/>
        <v>9.9240023404688826E-4</v>
      </c>
      <c r="P3613" s="19">
        <f t="shared" si="1127"/>
        <v>0.11226621945166049</v>
      </c>
      <c r="Q3613">
        <f t="shared" si="1128"/>
        <v>9.9519781257534899E-4</v>
      </c>
      <c r="T3613" s="19"/>
      <c r="V3613" s="19">
        <f t="shared" si="1129"/>
        <v>-3.9775091732729306E-2</v>
      </c>
      <c r="Y3613" s="19">
        <f t="shared" si="1130"/>
        <v>0.21946932814568387</v>
      </c>
      <c r="Z3613" s="14">
        <f t="shared" si="1131"/>
        <v>5.7238837066753666E-3</v>
      </c>
      <c r="AB3613" s="17">
        <f t="shared" si="1132"/>
        <v>6.6732756376583025</v>
      </c>
      <c r="AC3613">
        <f t="shared" si="1133"/>
        <v>17.418692904834231</v>
      </c>
      <c r="AI3613" s="19">
        <f t="shared" si="1134"/>
        <v>9.3316654462978876E-2</v>
      </c>
      <c r="AJ3613">
        <f t="shared" si="1135"/>
        <v>2.5498784309138122E-3</v>
      </c>
      <c r="AO3613" s="3">
        <f t="shared" si="1123"/>
        <v>9.3354817566252857E-2</v>
      </c>
      <c r="AQ3613">
        <f t="shared" si="1136"/>
        <v>438.25000000003752</v>
      </c>
      <c r="AR3613">
        <f t="shared" si="1137"/>
        <v>2.4997048757286304</v>
      </c>
      <c r="AS3613" s="5">
        <f t="shared" si="1138"/>
        <v>1.7619832307101342</v>
      </c>
      <c r="AT3613">
        <f t="shared" si="1139"/>
        <v>0.54423322552879616</v>
      </c>
    </row>
    <row r="3614" spans="1:46" x14ac:dyDescent="0.25">
      <c r="A3614" s="1">
        <v>438.35000000003748</v>
      </c>
      <c r="B3614">
        <v>2.5013688290164939</v>
      </c>
      <c r="D3614">
        <f t="shared" si="1124"/>
        <v>0.14385280178420559</v>
      </c>
      <c r="E3614">
        <f t="shared" si="1122"/>
        <v>0.11230869614570864</v>
      </c>
      <c r="G3614">
        <f t="shared" si="1140"/>
        <v>0.14385280178420559</v>
      </c>
      <c r="H3614" s="2">
        <f t="shared" si="1141"/>
        <v>0.11230869614570864</v>
      </c>
      <c r="L3614" s="16">
        <f t="shared" si="1125"/>
        <v>0.1123533464414912</v>
      </c>
      <c r="M3614">
        <f t="shared" si="1126"/>
        <v>9.9221568688765836E-4</v>
      </c>
      <c r="P3614" s="19">
        <f t="shared" si="1127"/>
        <v>0.11230896026574821</v>
      </c>
      <c r="Q3614">
        <f t="shared" si="1128"/>
        <v>9.9501393774155552E-4</v>
      </c>
      <c r="T3614" s="19"/>
      <c r="V3614" s="19">
        <f t="shared" si="1129"/>
        <v>-3.9776402921233203E-2</v>
      </c>
      <c r="Y3614" s="19">
        <f t="shared" si="1130"/>
        <v>0.21951068535177415</v>
      </c>
      <c r="Z3614" s="14">
        <f t="shared" si="1131"/>
        <v>5.7241153459237602E-3</v>
      </c>
      <c r="AB3614" s="17">
        <f t="shared" si="1132"/>
        <v>6.6748857290365846</v>
      </c>
      <c r="AC3614">
        <f t="shared" si="1133"/>
        <v>17.418243314753308</v>
      </c>
      <c r="AI3614" s="19">
        <f t="shared" si="1134"/>
        <v>9.3353197584941094E-2</v>
      </c>
      <c r="AJ3614">
        <f t="shared" si="1135"/>
        <v>2.5502100242823724E-3</v>
      </c>
      <c r="AO3614" s="3">
        <f t="shared" si="1123"/>
        <v>9.3391374201600819E-2</v>
      </c>
      <c r="AQ3614">
        <f t="shared" si="1136"/>
        <v>438.35000000003743</v>
      </c>
      <c r="AR3614">
        <f t="shared" si="1137"/>
        <v>2.5013688290164939</v>
      </c>
      <c r="AS3614" s="5">
        <f t="shared" si="1138"/>
        <v>1.7634059033509903</v>
      </c>
      <c r="AT3614">
        <f t="shared" si="1139"/>
        <v>0.5445892796567896</v>
      </c>
    </row>
    <row r="3615" spans="1:46" x14ac:dyDescent="0.25">
      <c r="A3615" s="1">
        <v>438.45000000003762</v>
      </c>
      <c r="B3615">
        <v>2.5030329347339562</v>
      </c>
      <c r="D3615">
        <f t="shared" si="1124"/>
        <v>0.14389262814128875</v>
      </c>
      <c r="E3615">
        <f t="shared" si="1122"/>
        <v>0.11235144077749874</v>
      </c>
      <c r="G3615">
        <f t="shared" si="1140"/>
        <v>0.14389262814128875</v>
      </c>
      <c r="H3615" s="2">
        <f t="shared" si="1141"/>
        <v>0.11235144077749874</v>
      </c>
      <c r="L3615" s="16">
        <f t="shared" si="1125"/>
        <v>0.11239610594810401</v>
      </c>
      <c r="M3615">
        <f t="shared" si="1126"/>
        <v>9.9203091026577928E-4</v>
      </c>
      <c r="P3615" s="19">
        <f t="shared" si="1127"/>
        <v>0.11235170499518604</v>
      </c>
      <c r="Q3615">
        <f t="shared" si="1128"/>
        <v>9.9482983290835776E-4</v>
      </c>
      <c r="T3615" s="19"/>
      <c r="V3615" s="19">
        <f t="shared" si="1129"/>
        <v>-3.9777707005613595E-2</v>
      </c>
      <c r="Y3615" s="19">
        <f t="shared" si="1130"/>
        <v>0.21955205356300875</v>
      </c>
      <c r="Z3615" s="14">
        <f t="shared" si="1131"/>
        <v>5.7243486551448097E-3</v>
      </c>
      <c r="AB3615" s="17">
        <f t="shared" si="1132"/>
        <v>6.6764962488598618</v>
      </c>
      <c r="AC3615">
        <f t="shared" si="1133"/>
        <v>17.417796034354787</v>
      </c>
      <c r="AI3615" s="19">
        <f t="shared" si="1134"/>
        <v>9.3389744815715492E-2</v>
      </c>
      <c r="AJ3615">
        <f t="shared" si="1135"/>
        <v>2.5505412241964656E-3</v>
      </c>
      <c r="AO3615" s="3">
        <f t="shared" si="1123"/>
        <v>9.3427934946127111E-2</v>
      </c>
      <c r="AQ3615">
        <f t="shared" si="1136"/>
        <v>438.45000000003756</v>
      </c>
      <c r="AR3615">
        <f t="shared" si="1137"/>
        <v>2.5030329347339562</v>
      </c>
      <c r="AS3615" s="5">
        <f t="shared" si="1138"/>
        <v>1.7648287359534029</v>
      </c>
      <c r="AT3615">
        <f t="shared" si="1139"/>
        <v>0.54494543909723847</v>
      </c>
    </row>
    <row r="3616" spans="1:46" x14ac:dyDescent="0.25">
      <c r="A3616" s="1">
        <v>438.55000000003758</v>
      </c>
      <c r="B3616">
        <v>2.5046971928315491</v>
      </c>
      <c r="D3616">
        <f t="shared" si="1124"/>
        <v>0.14393245449837186</v>
      </c>
      <c r="E3616">
        <f t="shared" si="1122"/>
        <v>0.11239418932336263</v>
      </c>
      <c r="G3616">
        <f t="shared" si="1140"/>
        <v>0.14393245449837186</v>
      </c>
      <c r="H3616" s="2">
        <f t="shared" si="1141"/>
        <v>0.11239418932336263</v>
      </c>
      <c r="L3616" s="16">
        <f t="shared" si="1125"/>
        <v>0.11243886936853897</v>
      </c>
      <c r="M3616">
        <f t="shared" si="1126"/>
        <v>9.9184590433003109E-4</v>
      </c>
      <c r="P3616" s="19">
        <f t="shared" si="1127"/>
        <v>0.11239445363870333</v>
      </c>
      <c r="Q3616">
        <f t="shared" si="1128"/>
        <v>9.9464549822445274E-4</v>
      </c>
      <c r="T3616" s="19"/>
      <c r="V3616" s="19">
        <f t="shared" si="1129"/>
        <v>-3.9779003983133276E-2</v>
      </c>
      <c r="Y3616" s="19">
        <f t="shared" si="1130"/>
        <v>0.21959343278084809</v>
      </c>
      <c r="Z3616" s="14">
        <f t="shared" si="1131"/>
        <v>5.7245836346613392E-3</v>
      </c>
      <c r="AB3616" s="17">
        <f t="shared" si="1132"/>
        <v>6.6781071971849917</v>
      </c>
      <c r="AC3616">
        <f t="shared" si="1133"/>
        <v>17.417351064437401</v>
      </c>
      <c r="AI3616" s="19">
        <f t="shared" si="1134"/>
        <v>9.3426296154424771E-2</v>
      </c>
      <c r="AJ3616">
        <f t="shared" si="1135"/>
        <v>2.550872030663856E-3</v>
      </c>
      <c r="AO3616" s="3">
        <f t="shared" si="1123"/>
        <v>9.3464499798953105E-2</v>
      </c>
      <c r="AQ3616">
        <f t="shared" si="1136"/>
        <v>438.55000000003758</v>
      </c>
      <c r="AR3616">
        <f t="shared" si="1137"/>
        <v>2.5046971928315491</v>
      </c>
      <c r="AS3616" s="5">
        <f t="shared" si="1138"/>
        <v>1.766251728483218</v>
      </c>
      <c r="AT3616">
        <f t="shared" si="1139"/>
        <v>0.54530170381662235</v>
      </c>
    </row>
    <row r="3617" spans="1:46" x14ac:dyDescent="0.25">
      <c r="A3617" s="1">
        <v>438.65000000003761</v>
      </c>
      <c r="B3617">
        <v>2.5063616032598168</v>
      </c>
      <c r="D3617">
        <f t="shared" si="1124"/>
        <v>0.14397228085545499</v>
      </c>
      <c r="E3617">
        <f t="shared" si="1122"/>
        <v>0.11243694178203001</v>
      </c>
      <c r="G3617">
        <f t="shared" si="1140"/>
        <v>0.14397228085545499</v>
      </c>
      <c r="H3617" s="2">
        <f t="shared" si="1141"/>
        <v>0.11243694178203001</v>
      </c>
      <c r="L3617" s="16">
        <f t="shared" si="1125"/>
        <v>0.11248163670151712</v>
      </c>
      <c r="M3617">
        <f t="shared" si="1126"/>
        <v>9.9166066922994154E-4</v>
      </c>
      <c r="P3617" s="19">
        <f t="shared" si="1127"/>
        <v>0.1124372061950297</v>
      </c>
      <c r="Q3617">
        <f t="shared" si="1128"/>
        <v>9.9446093383859756E-4</v>
      </c>
      <c r="T3617" s="19"/>
      <c r="V3617" s="19">
        <f t="shared" si="1129"/>
        <v>-3.9780293851059238E-2</v>
      </c>
      <c r="Y3617" s="19">
        <f t="shared" si="1130"/>
        <v>0.21963482300674853</v>
      </c>
      <c r="Z3617" s="14">
        <f t="shared" si="1131"/>
        <v>5.7248202847962702E-3</v>
      </c>
      <c r="AB3617" s="17">
        <f t="shared" si="1132"/>
        <v>6.679718574068672</v>
      </c>
      <c r="AC3617">
        <f t="shared" si="1133"/>
        <v>17.416908405798868</v>
      </c>
      <c r="AI3617" s="19">
        <f t="shared" si="1134"/>
        <v>9.3462851600154329E-2</v>
      </c>
      <c r="AJ3617">
        <f t="shared" si="1135"/>
        <v>2.5512024436962228E-3</v>
      </c>
      <c r="AO3617" s="3">
        <f t="shared" si="1123"/>
        <v>9.3501068759183736E-2</v>
      </c>
      <c r="AQ3617">
        <f t="shared" si="1136"/>
        <v>438.65000000003761</v>
      </c>
      <c r="AR3617">
        <f t="shared" si="1137"/>
        <v>2.5063616032598173</v>
      </c>
      <c r="AS3617" s="5">
        <f t="shared" si="1138"/>
        <v>1.7676748809048284</v>
      </c>
      <c r="AT3617">
        <f t="shared" si="1139"/>
        <v>0.54565807378355646</v>
      </c>
    </row>
    <row r="3618" spans="1:46" x14ac:dyDescent="0.25">
      <c r="A3618" s="1">
        <v>438.75000000003757</v>
      </c>
      <c r="B3618">
        <v>2.5080261659693099</v>
      </c>
      <c r="D3618">
        <f t="shared" si="1124"/>
        <v>0.14401210721253807</v>
      </c>
      <c r="E3618">
        <f t="shared" si="1122"/>
        <v>0.11247969815223065</v>
      </c>
      <c r="G3618">
        <f t="shared" si="1140"/>
        <v>0.14401210721253807</v>
      </c>
      <c r="H3618" s="2">
        <f t="shared" si="1141"/>
        <v>0.11247969815223065</v>
      </c>
      <c r="L3618" s="16">
        <f t="shared" si="1125"/>
        <v>0.11252440794577723</v>
      </c>
      <c r="M3618">
        <f t="shared" si="1126"/>
        <v>9.9147520511397129E-4</v>
      </c>
      <c r="P3618" s="19">
        <f t="shared" si="1127"/>
        <v>0.11247996266289506</v>
      </c>
      <c r="Q3618">
        <f t="shared" si="1128"/>
        <v>9.9427613989958139E-4</v>
      </c>
      <c r="T3618" s="19"/>
      <c r="V3618" s="19">
        <f t="shared" si="1129"/>
        <v>-3.9781576606662719E-2</v>
      </c>
      <c r="Y3618" s="19">
        <f t="shared" si="1130"/>
        <v>0.21967622424216252</v>
      </c>
      <c r="Z3618" s="14">
        <f t="shared" si="1131"/>
        <v>5.7250586058727043E-3</v>
      </c>
      <c r="AB3618" s="17">
        <f t="shared" si="1132"/>
        <v>6.6813303795674459</v>
      </c>
      <c r="AC3618">
        <f t="shared" si="1133"/>
        <v>17.41646805923596</v>
      </c>
      <c r="AI3618" s="19">
        <f t="shared" si="1134"/>
        <v>9.3499411152026646E-2</v>
      </c>
      <c r="AJ3618">
        <f t="shared" si="1135"/>
        <v>2.5515324633016063E-3</v>
      </c>
      <c r="AO3618" s="3">
        <f t="shared" si="1123"/>
        <v>9.3537641825922169E-2</v>
      </c>
      <c r="AQ3618">
        <f t="shared" si="1136"/>
        <v>438.75000000003752</v>
      </c>
      <c r="AR3618">
        <f t="shared" si="1137"/>
        <v>2.5080261659693104</v>
      </c>
      <c r="AS3618" s="5">
        <f t="shared" si="1138"/>
        <v>1.7690981931840717</v>
      </c>
      <c r="AT3618">
        <f t="shared" si="1139"/>
        <v>0.54601454896450241</v>
      </c>
    </row>
    <row r="3619" spans="1:46" x14ac:dyDescent="0.25">
      <c r="A3619" s="1">
        <v>438.85000000003771</v>
      </c>
      <c r="B3619">
        <v>2.5096908809105871</v>
      </c>
      <c r="D3619">
        <f t="shared" si="1124"/>
        <v>0.14405193356962123</v>
      </c>
      <c r="E3619">
        <f t="shared" si="1122"/>
        <v>0.11252245843269461</v>
      </c>
      <c r="G3619">
        <f t="shared" si="1140"/>
        <v>0.14405193356962123</v>
      </c>
      <c r="H3619" s="2">
        <f t="shared" si="1141"/>
        <v>0.11252245843269461</v>
      </c>
      <c r="L3619" s="16">
        <f t="shared" si="1125"/>
        <v>0.11256718310004032</v>
      </c>
      <c r="M3619">
        <f t="shared" si="1126"/>
        <v>9.9128951213177515E-4</v>
      </c>
      <c r="P3619" s="19">
        <f t="shared" si="1127"/>
        <v>0.11252272304102934</v>
      </c>
      <c r="Q3619">
        <f t="shared" si="1128"/>
        <v>9.9409111655626996E-4</v>
      </c>
      <c r="T3619" s="19"/>
      <c r="V3619" s="19">
        <f t="shared" si="1129"/>
        <v>-3.9782852247219211E-2</v>
      </c>
      <c r="Y3619" s="19">
        <f t="shared" si="1130"/>
        <v>0.21971763648853851</v>
      </c>
      <c r="Z3619" s="14">
        <f t="shared" si="1131"/>
        <v>5.7252985982138467E-3</v>
      </c>
      <c r="AB3619" s="17">
        <f t="shared" si="1132"/>
        <v>6.6829426137377075</v>
      </c>
      <c r="AC3619">
        <f t="shared" si="1133"/>
        <v>17.416030025544561</v>
      </c>
      <c r="AI3619" s="19">
        <f t="shared" si="1134"/>
        <v>9.3535974809164646E-2</v>
      </c>
      <c r="AJ3619">
        <f t="shared" si="1135"/>
        <v>2.5518620894881506E-3</v>
      </c>
      <c r="AO3619" s="3">
        <f t="shared" si="1123"/>
        <v>9.3574218998273118E-2</v>
      </c>
      <c r="AQ3619">
        <f t="shared" si="1136"/>
        <v>438.85000000003765</v>
      </c>
      <c r="AR3619">
        <f t="shared" si="1137"/>
        <v>2.5096908809105871</v>
      </c>
      <c r="AS3619" s="5">
        <f t="shared" si="1138"/>
        <v>1.7705216652868014</v>
      </c>
      <c r="AT3619">
        <f t="shared" si="1139"/>
        <v>0.54637112932588261</v>
      </c>
    </row>
    <row r="3620" spans="1:46" x14ac:dyDescent="0.25">
      <c r="A3620" s="1">
        <v>438.95000000003768</v>
      </c>
      <c r="B3620">
        <v>2.5113557480342128</v>
      </c>
      <c r="D3620">
        <f t="shared" si="1124"/>
        <v>0.14409175992670434</v>
      </c>
      <c r="E3620">
        <f t="shared" si="1122"/>
        <v>0.1125652226221521</v>
      </c>
      <c r="G3620">
        <f t="shared" si="1140"/>
        <v>0.14409175992670434</v>
      </c>
      <c r="H3620" s="2">
        <f t="shared" si="1141"/>
        <v>0.1125652226221521</v>
      </c>
      <c r="L3620" s="16">
        <f t="shared" si="1125"/>
        <v>0.11260996216303809</v>
      </c>
      <c r="M3620">
        <f t="shared" si="1126"/>
        <v>9.9110359043238106E-4</v>
      </c>
      <c r="P3620" s="19">
        <f t="shared" si="1127"/>
        <v>0.11256548732816275</v>
      </c>
      <c r="Q3620">
        <f t="shared" si="1128"/>
        <v>9.9390586395755394E-4</v>
      </c>
      <c r="T3620" s="19"/>
      <c r="V3620" s="19">
        <f t="shared" si="1129"/>
        <v>-3.9784120770008417E-2</v>
      </c>
      <c r="Y3620" s="19">
        <f t="shared" si="1130"/>
        <v>0.21975905974731982</v>
      </c>
      <c r="Z3620" s="14">
        <f t="shared" si="1131"/>
        <v>5.7255402621429162E-3</v>
      </c>
      <c r="AB3620" s="17">
        <f t="shared" si="1132"/>
        <v>6.6845552766356446</v>
      </c>
      <c r="AC3620">
        <f t="shared" si="1133"/>
        <v>17.41559430551921</v>
      </c>
      <c r="AI3620" s="19">
        <f t="shared" si="1134"/>
        <v>9.3572542570653505E-2</v>
      </c>
      <c r="AJ3620">
        <f t="shared" si="1135"/>
        <v>2.5521913222679078E-3</v>
      </c>
      <c r="AO3620" s="3">
        <f t="shared" si="1123"/>
        <v>9.3610800275358619E-2</v>
      </c>
      <c r="AQ3620">
        <f t="shared" si="1136"/>
        <v>438.95000000003768</v>
      </c>
      <c r="AR3620">
        <f t="shared" si="1137"/>
        <v>2.5113557480342132</v>
      </c>
      <c r="AS3620" s="5">
        <f t="shared" si="1138"/>
        <v>1.771945297177403</v>
      </c>
      <c r="AT3620">
        <f t="shared" si="1139"/>
        <v>0.54672781483627142</v>
      </c>
    </row>
    <row r="3621" spans="1:46" x14ac:dyDescent="0.25">
      <c r="A3621" s="1">
        <v>439.0500000000377</v>
      </c>
      <c r="B3621">
        <v>2.5130207672907621</v>
      </c>
      <c r="D3621">
        <f t="shared" si="1124"/>
        <v>0.14413158628378747</v>
      </c>
      <c r="E3621">
        <f t="shared" si="1122"/>
        <v>0.11260799071933354</v>
      </c>
      <c r="G3621">
        <f t="shared" si="1140"/>
        <v>0.14413158628378747</v>
      </c>
      <c r="H3621" s="2">
        <f t="shared" si="1141"/>
        <v>0.11260799071933354</v>
      </c>
      <c r="L3621" s="16">
        <f t="shared" si="1125"/>
        <v>0.11265274513349866</v>
      </c>
      <c r="M3621">
        <f t="shared" si="1126"/>
        <v>9.9091744016511661E-4</v>
      </c>
      <c r="P3621" s="19">
        <f t="shared" si="1127"/>
        <v>0.11260825552302581</v>
      </c>
      <c r="Q3621">
        <f t="shared" si="1128"/>
        <v>9.9372038225238254E-4</v>
      </c>
      <c r="T3621" s="19"/>
      <c r="V3621" s="19">
        <f t="shared" si="1129"/>
        <v>-3.9785382172314324E-2</v>
      </c>
      <c r="Y3621" s="19">
        <f t="shared" si="1130"/>
        <v>0.2198004940199485</v>
      </c>
      <c r="Z3621" s="14">
        <f t="shared" si="1131"/>
        <v>5.7257835979836504E-3</v>
      </c>
      <c r="AB3621" s="17">
        <f t="shared" si="1132"/>
        <v>6.6861683683173991</v>
      </c>
      <c r="AC3621">
        <f t="shared" si="1133"/>
        <v>17.415160899954373</v>
      </c>
      <c r="AI3621" s="19">
        <f t="shared" si="1134"/>
        <v>9.360911443559683E-2</v>
      </c>
      <c r="AJ3621">
        <f t="shared" si="1135"/>
        <v>2.5525201616512158E-3</v>
      </c>
      <c r="AO3621" s="3">
        <f t="shared" si="1123"/>
        <v>9.3647385656282944E-2</v>
      </c>
      <c r="AQ3621">
        <f t="shared" si="1136"/>
        <v>439.0500000000377</v>
      </c>
      <c r="AR3621">
        <f t="shared" si="1137"/>
        <v>2.5130207672907625</v>
      </c>
      <c r="AS3621" s="5">
        <f t="shared" si="1138"/>
        <v>1.7733690888209777</v>
      </c>
      <c r="AT3621">
        <f t="shared" si="1139"/>
        <v>0.54708460546316995</v>
      </c>
    </row>
    <row r="3622" spans="1:46" x14ac:dyDescent="0.25">
      <c r="A3622" s="1">
        <v>439.15000000003772</v>
      </c>
      <c r="B3622">
        <v>2.514685938630814</v>
      </c>
      <c r="D3622">
        <f t="shared" si="1124"/>
        <v>0.14417141264087058</v>
      </c>
      <c r="E3622">
        <f t="shared" si="1122"/>
        <v>0.11265076272296952</v>
      </c>
      <c r="G3622">
        <f t="shared" si="1140"/>
        <v>0.14417141264087058</v>
      </c>
      <c r="H3622" s="2">
        <f t="shared" si="1141"/>
        <v>0.11265076272296952</v>
      </c>
      <c r="L3622" s="16">
        <f t="shared" si="1125"/>
        <v>0.1126955320101608</v>
      </c>
      <c r="M3622">
        <f t="shared" si="1126"/>
        <v>9.9073106147869075E-4</v>
      </c>
      <c r="P3622" s="19">
        <f t="shared" si="1127"/>
        <v>0.112651027624349</v>
      </c>
      <c r="Q3622">
        <f t="shared" si="1128"/>
        <v>9.9353467158975767E-4</v>
      </c>
      <c r="T3622" s="19"/>
      <c r="V3622" s="19">
        <f t="shared" si="1129"/>
        <v>-3.9786636451425141E-2</v>
      </c>
      <c r="Y3622" s="19">
        <f t="shared" si="1130"/>
        <v>0.21984193930785986</v>
      </c>
      <c r="Z3622" s="14">
        <f t="shared" si="1131"/>
        <v>5.726028606059537E-3</v>
      </c>
      <c r="AB3622" s="17">
        <f t="shared" si="1132"/>
        <v>6.6877818888388498</v>
      </c>
      <c r="AC3622">
        <f t="shared" si="1133"/>
        <v>17.414729809642708</v>
      </c>
      <c r="AI3622" s="19">
        <f t="shared" si="1134"/>
        <v>9.3645690403136195E-2</v>
      </c>
      <c r="AJ3622">
        <f t="shared" si="1135"/>
        <v>2.5528486076446867E-3</v>
      </c>
      <c r="AO3622" s="3">
        <f t="shared" si="1123"/>
        <v>9.36839751401497E-2</v>
      </c>
      <c r="AQ3622">
        <f t="shared" si="1136"/>
        <v>439.15000000003772</v>
      </c>
      <c r="AR3622">
        <f t="shared" si="1137"/>
        <v>2.514685938630814</v>
      </c>
      <c r="AS3622" s="5">
        <f t="shared" si="1138"/>
        <v>1.7747930401841068</v>
      </c>
      <c r="AT3622">
        <f t="shared" si="1139"/>
        <v>0.5474415011718694</v>
      </c>
    </row>
    <row r="3623" spans="1:46" x14ac:dyDescent="0.25">
      <c r="A3623" s="1">
        <v>439.25000000003769</v>
      </c>
      <c r="B3623">
        <v>2.5163512620049588</v>
      </c>
      <c r="D3623">
        <f t="shared" si="1124"/>
        <v>0.14421123899795366</v>
      </c>
      <c r="E3623">
        <f t="shared" si="1122"/>
        <v>0.11269353863179089</v>
      </c>
      <c r="G3623">
        <f t="shared" si="1140"/>
        <v>0.14421123899795366</v>
      </c>
      <c r="H3623" s="2">
        <f t="shared" si="1141"/>
        <v>0.11269353863179089</v>
      </c>
      <c r="L3623" s="16">
        <f t="shared" si="1125"/>
        <v>0.11273832279173845</v>
      </c>
      <c r="M3623">
        <f t="shared" si="1126"/>
        <v>9.9054445452344351E-4</v>
      </c>
      <c r="P3623" s="19">
        <f t="shared" si="1127"/>
        <v>0.1126938036308632</v>
      </c>
      <c r="Q3623">
        <f t="shared" si="1128"/>
        <v>9.9334873211872395E-4</v>
      </c>
      <c r="T3623" s="19"/>
      <c r="V3623" s="19">
        <f t="shared" si="1129"/>
        <v>-3.9787883604633353E-2</v>
      </c>
      <c r="Y3623" s="19">
        <f t="shared" si="1130"/>
        <v>0.21988339561248485</v>
      </c>
      <c r="Z3623" s="14">
        <f t="shared" si="1131"/>
        <v>5.7262752866941375E-3</v>
      </c>
      <c r="AB3623" s="17">
        <f t="shared" si="1132"/>
        <v>6.6893958382557051</v>
      </c>
      <c r="AC3623">
        <f t="shared" si="1133"/>
        <v>17.414301035375765</v>
      </c>
      <c r="AI3623" s="19">
        <f t="shared" si="1134"/>
        <v>9.3682270472375206E-2</v>
      </c>
      <c r="AJ3623">
        <f t="shared" si="1135"/>
        <v>2.5531766602588978E-3</v>
      </c>
      <c r="AO3623" s="3">
        <f t="shared" si="1123"/>
        <v>9.3720568726081588E-2</v>
      </c>
      <c r="AQ3623">
        <f t="shared" si="1136"/>
        <v>439.25000000003763</v>
      </c>
      <c r="AR3623">
        <f t="shared" si="1137"/>
        <v>2.5163512620049593</v>
      </c>
      <c r="AS3623" s="5">
        <f t="shared" si="1138"/>
        <v>1.7762171512318921</v>
      </c>
      <c r="AT3623">
        <f t="shared" si="1139"/>
        <v>0.54779850192983892</v>
      </c>
    </row>
    <row r="3624" spans="1:46" x14ac:dyDescent="0.25">
      <c r="A3624" s="1">
        <v>439.35000000003782</v>
      </c>
      <c r="B3624">
        <v>2.5180167373637929</v>
      </c>
      <c r="D3624">
        <f t="shared" si="1124"/>
        <v>0.14425106535503682</v>
      </c>
      <c r="E3624">
        <f t="shared" si="1122"/>
        <v>0.11273631844452865</v>
      </c>
      <c r="G3624">
        <f t="shared" si="1140"/>
        <v>0.14425106535503682</v>
      </c>
      <c r="H3624" s="2">
        <f t="shared" si="1141"/>
        <v>0.11273631844452865</v>
      </c>
      <c r="L3624" s="16">
        <f t="shared" si="1125"/>
        <v>0.11278111747698105</v>
      </c>
      <c r="M3624">
        <f t="shared" si="1126"/>
        <v>9.9035761944754651E-4</v>
      </c>
      <c r="P3624" s="19">
        <f t="shared" si="1127"/>
        <v>0.11273658354129942</v>
      </c>
      <c r="Q3624">
        <f t="shared" si="1128"/>
        <v>9.9316256398838498E-4</v>
      </c>
      <c r="T3624" s="19"/>
      <c r="V3624" s="19">
        <f t="shared" si="1129"/>
        <v>-3.9789123629235694E-2</v>
      </c>
      <c r="Y3624" s="19">
        <f t="shared" si="1130"/>
        <v>0.21992486293525232</v>
      </c>
      <c r="Z3624" s="14">
        <f t="shared" si="1131"/>
        <v>5.7265236402114297E-3</v>
      </c>
      <c r="AB3624" s="17">
        <f t="shared" si="1132"/>
        <v>6.6910102166235896</v>
      </c>
      <c r="AC3624">
        <f t="shared" si="1133"/>
        <v>17.413874577944778</v>
      </c>
      <c r="AI3624" s="19">
        <f t="shared" si="1134"/>
        <v>9.3718854642399485E-2</v>
      </c>
      <c r="AJ3624">
        <f t="shared" si="1135"/>
        <v>2.5535043195063791E-3</v>
      </c>
      <c r="AO3624" s="3">
        <f t="shared" si="1123"/>
        <v>9.3757166413163784E-2</v>
      </c>
      <c r="AQ3624">
        <f t="shared" si="1136"/>
        <v>439.35000000003777</v>
      </c>
      <c r="AR3624">
        <f t="shared" si="1137"/>
        <v>2.5180167373637934</v>
      </c>
      <c r="AS3624" s="5">
        <f t="shared" si="1138"/>
        <v>1.7776414219287358</v>
      </c>
      <c r="AT3624">
        <f t="shared" si="1139"/>
        <v>0.54815560770556104</v>
      </c>
    </row>
    <row r="3625" spans="1:46" x14ac:dyDescent="0.25">
      <c r="A3625" s="1">
        <v>439.45000000003779</v>
      </c>
      <c r="B3625">
        <v>2.5196823646579198</v>
      </c>
      <c r="D3625">
        <f t="shared" si="1124"/>
        <v>0.14429089171211992</v>
      </c>
      <c r="E3625">
        <f t="shared" si="1122"/>
        <v>0.11277910215991398</v>
      </c>
      <c r="G3625">
        <f t="shared" si="1140"/>
        <v>0.14429089171211992</v>
      </c>
      <c r="H3625" s="2">
        <f t="shared" si="1141"/>
        <v>0.11277910215991398</v>
      </c>
      <c r="L3625" s="16">
        <f t="shared" si="1125"/>
        <v>0.11282391606459896</v>
      </c>
      <c r="M3625">
        <f t="shared" si="1126"/>
        <v>9.9017055640167719E-4</v>
      </c>
      <c r="P3625" s="19">
        <f t="shared" si="1127"/>
        <v>0.11277936735438882</v>
      </c>
      <c r="Q3625">
        <f t="shared" si="1128"/>
        <v>9.9297616734788079E-4</v>
      </c>
      <c r="T3625" s="19"/>
      <c r="V3625" s="19">
        <f t="shared" si="1129"/>
        <v>-3.9790356522533189E-2</v>
      </c>
      <c r="Y3625" s="19">
        <f t="shared" si="1130"/>
        <v>0.21996634127758727</v>
      </c>
      <c r="Z3625" s="14">
        <f t="shared" si="1131"/>
        <v>5.7267736669355919E-3</v>
      </c>
      <c r="AB3625" s="17">
        <f t="shared" si="1132"/>
        <v>6.6926250239979845</v>
      </c>
      <c r="AC3625">
        <f t="shared" si="1133"/>
        <v>17.413450438140128</v>
      </c>
      <c r="AI3625" s="19">
        <f t="shared" si="1134"/>
        <v>9.3755442912331732E-2</v>
      </c>
      <c r="AJ3625">
        <f t="shared" si="1135"/>
        <v>2.5538315853960137E-3</v>
      </c>
      <c r="AO3625" s="3">
        <f t="shared" si="1123"/>
        <v>9.3793768200519212E-2</v>
      </c>
      <c r="AQ3625">
        <f t="shared" si="1136"/>
        <v>439.45000000003779</v>
      </c>
      <c r="AR3625">
        <f t="shared" si="1137"/>
        <v>2.5196823646579203</v>
      </c>
      <c r="AS3625" s="5">
        <f t="shared" si="1138"/>
        <v>1.779065852240483</v>
      </c>
      <c r="AT3625">
        <f t="shared" si="1139"/>
        <v>0.54851281846536803</v>
      </c>
    </row>
    <row r="3626" spans="1:46" x14ac:dyDescent="0.25">
      <c r="A3626" s="1">
        <v>439.55000000003781</v>
      </c>
      <c r="B3626">
        <v>2.5213481438379519</v>
      </c>
      <c r="D3626">
        <f t="shared" si="1124"/>
        <v>0.14433071806920306</v>
      </c>
      <c r="E3626">
        <f t="shared" si="1122"/>
        <v>0.11282188977667829</v>
      </c>
      <c r="G3626">
        <f t="shared" si="1140"/>
        <v>0.14433071806920306</v>
      </c>
      <c r="H3626" s="2">
        <f t="shared" si="1141"/>
        <v>0.11282188977667829</v>
      </c>
      <c r="L3626" s="16">
        <f t="shared" si="1125"/>
        <v>0.11286671855333807</v>
      </c>
      <c r="M3626">
        <f t="shared" si="1126"/>
        <v>9.8998326553435194E-4</v>
      </c>
      <c r="P3626" s="19">
        <f t="shared" si="1127"/>
        <v>0.1128221550688628</v>
      </c>
      <c r="Q3626">
        <f t="shared" si="1128"/>
        <v>9.9278954234641105E-4</v>
      </c>
      <c r="T3626" s="19"/>
      <c r="V3626" s="19">
        <f t="shared" si="1129"/>
        <v>-3.9791582281831078E-2</v>
      </c>
      <c r="Y3626" s="19">
        <f t="shared" si="1130"/>
        <v>0.22000783064090734</v>
      </c>
      <c r="Z3626" s="14">
        <f t="shared" si="1131"/>
        <v>5.7270253671904033E-3</v>
      </c>
      <c r="AB3626" s="17">
        <f t="shared" si="1132"/>
        <v>6.6942402604340794</v>
      </c>
      <c r="AC3626">
        <f t="shared" si="1133"/>
        <v>17.413028616750108</v>
      </c>
      <c r="AI3626" s="19">
        <f t="shared" si="1134"/>
        <v>9.3792035281275332E-2</v>
      </c>
      <c r="AJ3626">
        <f t="shared" si="1135"/>
        <v>2.5541584579387819E-3</v>
      </c>
      <c r="AO3626" s="3">
        <f t="shared" si="1123"/>
        <v>9.3830374087270574E-2</v>
      </c>
      <c r="AQ3626">
        <f t="shared" si="1136"/>
        <v>439.55000000003781</v>
      </c>
      <c r="AR3626">
        <f t="shared" si="1137"/>
        <v>2.5213481438379519</v>
      </c>
      <c r="AS3626" s="5">
        <f t="shared" si="1138"/>
        <v>1.7804904421322278</v>
      </c>
      <c r="AT3626">
        <f t="shared" si="1139"/>
        <v>0.54887013417668762</v>
      </c>
    </row>
    <row r="3627" spans="1:46" x14ac:dyDescent="0.25">
      <c r="A3627" s="1">
        <v>439.65000000003778</v>
      </c>
      <c r="B3627">
        <v>2.5230140748545091</v>
      </c>
      <c r="D3627">
        <f t="shared" si="1124"/>
        <v>0.14437054442628613</v>
      </c>
      <c r="E3627">
        <f t="shared" si="1122"/>
        <v>0.11286468129355322</v>
      </c>
      <c r="G3627">
        <f t="shared" si="1140"/>
        <v>0.14437054442628613</v>
      </c>
      <c r="H3627" s="2">
        <f t="shared" si="1141"/>
        <v>0.11286468129355322</v>
      </c>
      <c r="L3627" s="16">
        <f t="shared" si="1125"/>
        <v>0.11290952494191941</v>
      </c>
      <c r="M3627">
        <f t="shared" si="1126"/>
        <v>9.897957469957024E-4</v>
      </c>
      <c r="P3627" s="19">
        <f t="shared" si="1127"/>
        <v>0.11286494668345301</v>
      </c>
      <c r="Q3627">
        <f t="shared" si="1128"/>
        <v>9.9260268913321163E-4</v>
      </c>
      <c r="T3627" s="19"/>
      <c r="V3627" s="19">
        <f t="shared" si="1129"/>
        <v>-3.9792800904438951E-2</v>
      </c>
      <c r="Y3627" s="19">
        <f t="shared" si="1130"/>
        <v>0.22004933102662946</v>
      </c>
      <c r="Z3627" s="14">
        <f t="shared" si="1131"/>
        <v>5.7272787413003047E-3</v>
      </c>
      <c r="AB3627" s="17">
        <f t="shared" si="1132"/>
        <v>6.6958559259870354</v>
      </c>
      <c r="AC3627">
        <f t="shared" si="1133"/>
        <v>17.412609114563129</v>
      </c>
      <c r="AI3627" s="19">
        <f t="shared" si="1134"/>
        <v>9.382863174835343E-2</v>
      </c>
      <c r="AJ3627">
        <f t="shared" si="1135"/>
        <v>2.5544849371437746E-3</v>
      </c>
      <c r="AO3627" s="3">
        <f t="shared" si="1123"/>
        <v>9.3866984072483506E-2</v>
      </c>
      <c r="AQ3627">
        <f t="shared" si="1136"/>
        <v>439.65000000003772</v>
      </c>
      <c r="AR3627">
        <f t="shared" si="1137"/>
        <v>2.5230140748545091</v>
      </c>
      <c r="AS3627" s="5">
        <f t="shared" si="1138"/>
        <v>1.7819151915698328</v>
      </c>
      <c r="AT3627">
        <f t="shared" si="1139"/>
        <v>0.54922755480579433</v>
      </c>
    </row>
    <row r="3628" spans="1:46" x14ac:dyDescent="0.25">
      <c r="A3628" s="1">
        <v>439.75000000003791</v>
      </c>
      <c r="B3628">
        <v>2.5246801576582172</v>
      </c>
      <c r="D3628">
        <f t="shared" si="1124"/>
        <v>0.1444103707833693</v>
      </c>
      <c r="E3628">
        <f t="shared" si="1122"/>
        <v>0.11290747670927051</v>
      </c>
      <c r="G3628">
        <f t="shared" si="1140"/>
        <v>0.1444103707833693</v>
      </c>
      <c r="H3628" s="2">
        <f t="shared" si="1141"/>
        <v>0.11290747670927051</v>
      </c>
      <c r="L3628" s="16">
        <f t="shared" si="1125"/>
        <v>0.11295233522908177</v>
      </c>
      <c r="M3628">
        <f t="shared" si="1126"/>
        <v>9.8960800093481831E-4</v>
      </c>
      <c r="P3628" s="19">
        <f t="shared" si="1127"/>
        <v>0.11290774219689118</v>
      </c>
      <c r="Q3628">
        <f t="shared" si="1128"/>
        <v>9.9241560785758845E-4</v>
      </c>
      <c r="T3628" s="19"/>
      <c r="V3628" s="19">
        <f t="shared" si="1129"/>
        <v>-3.9794012387670601E-2</v>
      </c>
      <c r="Y3628" s="19">
        <f t="shared" si="1130"/>
        <v>0.22009084243616583</v>
      </c>
      <c r="Z3628" s="14">
        <f t="shared" si="1131"/>
        <v>5.7275337895897407E-3</v>
      </c>
      <c r="AB3628" s="17">
        <f t="shared" si="1132"/>
        <v>6.6974720207118326</v>
      </c>
      <c r="AC3628">
        <f t="shared" si="1133"/>
        <v>17.412191932366461</v>
      </c>
      <c r="AI3628" s="19">
        <f t="shared" si="1134"/>
        <v>9.3865232312669633E-2</v>
      </c>
      <c r="AJ3628">
        <f t="shared" si="1135"/>
        <v>2.5548110230222032E-3</v>
      </c>
      <c r="AO3628" s="3">
        <f t="shared" si="1123"/>
        <v>9.3903598155319123E-2</v>
      </c>
      <c r="AQ3628">
        <f t="shared" si="1136"/>
        <v>439.75000000003786</v>
      </c>
      <c r="AR3628">
        <f t="shared" si="1137"/>
        <v>2.5246801576582172</v>
      </c>
      <c r="AS3628" s="5">
        <f t="shared" si="1138"/>
        <v>1.7833401005184</v>
      </c>
      <c r="AT3628">
        <f t="shared" si="1139"/>
        <v>0.54958508032006748</v>
      </c>
    </row>
    <row r="3629" spans="1:46" x14ac:dyDescent="0.25">
      <c r="A3629" s="1">
        <v>439.85000000003788</v>
      </c>
      <c r="B3629">
        <v>2.5263463921997111</v>
      </c>
      <c r="D3629">
        <f t="shared" si="1124"/>
        <v>0.1444501971404524</v>
      </c>
      <c r="E3629">
        <f t="shared" si="1122"/>
        <v>0.11295027602256218</v>
      </c>
      <c r="G3629">
        <f t="shared" si="1140"/>
        <v>0.1444501971404524</v>
      </c>
      <c r="H3629" s="2">
        <f t="shared" si="1141"/>
        <v>0.11295027602256218</v>
      </c>
      <c r="L3629" s="16">
        <f t="shared" si="1125"/>
        <v>0.11299514941354971</v>
      </c>
      <c r="M3629">
        <f t="shared" si="1126"/>
        <v>9.8942002750172613E-4</v>
      </c>
      <c r="P3629" s="19">
        <f t="shared" si="1127"/>
        <v>0.11295054160790929</v>
      </c>
      <c r="Q3629">
        <f t="shared" si="1128"/>
        <v>9.9222829866887365E-4</v>
      </c>
      <c r="T3629" s="19"/>
      <c r="V3629" s="19">
        <f t="shared" si="1129"/>
        <v>-3.9795216728844153E-2</v>
      </c>
      <c r="Y3629" s="19">
        <f t="shared" si="1130"/>
        <v>0.2201323648709228</v>
      </c>
      <c r="Z3629" s="14">
        <f t="shared" si="1131"/>
        <v>5.7277905123830552E-3</v>
      </c>
      <c r="AB3629" s="17">
        <f t="shared" si="1132"/>
        <v>6.6990885446632218</v>
      </c>
      <c r="AC3629">
        <f t="shared" si="1133"/>
        <v>17.411777070945814</v>
      </c>
      <c r="AI3629" s="19">
        <f t="shared" si="1134"/>
        <v>9.3901836973346864E-2</v>
      </c>
      <c r="AJ3629">
        <f t="shared" si="1135"/>
        <v>2.5551367155834219E-3</v>
      </c>
      <c r="AO3629" s="3">
        <f t="shared" si="1123"/>
        <v>9.3940216334861937E-2</v>
      </c>
      <c r="AQ3629">
        <f t="shared" si="1136"/>
        <v>439.85000000003788</v>
      </c>
      <c r="AR3629">
        <f t="shared" si="1137"/>
        <v>2.5263463921997111</v>
      </c>
      <c r="AS3629" s="5">
        <f t="shared" si="1138"/>
        <v>1.7847651689437842</v>
      </c>
      <c r="AT3629">
        <f t="shared" si="1139"/>
        <v>0.54994271068575695</v>
      </c>
    </row>
    <row r="3630" spans="1:46" x14ac:dyDescent="0.25">
      <c r="A3630" s="1">
        <v>439.9500000000379</v>
      </c>
      <c r="B3630">
        <v>2.528012778429634</v>
      </c>
      <c r="D3630">
        <f t="shared" si="1124"/>
        <v>0.14449002349753554</v>
      </c>
      <c r="E3630">
        <f t="shared" si="1122"/>
        <v>0.11299307923216041</v>
      </c>
      <c r="G3630">
        <f t="shared" si="1140"/>
        <v>0.14449002349753554</v>
      </c>
      <c r="H3630" s="2">
        <f t="shared" si="1141"/>
        <v>0.11299307923216041</v>
      </c>
      <c r="L3630" s="16">
        <f t="shared" si="1125"/>
        <v>0.11303796749405848</v>
      </c>
      <c r="M3630">
        <f t="shared" si="1126"/>
        <v>9.8923182684585733E-4</v>
      </c>
      <c r="P3630" s="19">
        <f t="shared" si="1127"/>
        <v>0.11299334491523959</v>
      </c>
      <c r="Q3630">
        <f t="shared" si="1128"/>
        <v>9.9204076171646033E-4</v>
      </c>
      <c r="T3630" s="19"/>
      <c r="V3630" s="19">
        <f t="shared" si="1129"/>
        <v>-3.9796413925282006E-2</v>
      </c>
      <c r="Y3630" s="19">
        <f t="shared" si="1130"/>
        <v>0.2201738983323053</v>
      </c>
      <c r="Z3630" s="14">
        <f t="shared" si="1131"/>
        <v>5.7280489100050959E-3</v>
      </c>
      <c r="AB3630" s="17">
        <f t="shared" si="1132"/>
        <v>6.7007054978958989</v>
      </c>
      <c r="AC3630">
        <f t="shared" si="1133"/>
        <v>17.411364531086772</v>
      </c>
      <c r="AI3630" s="19">
        <f t="shared" si="1134"/>
        <v>9.3938445729469855E-2</v>
      </c>
      <c r="AJ3630">
        <f t="shared" si="1135"/>
        <v>2.5554620148407923E-3</v>
      </c>
      <c r="AO3630" s="3">
        <f t="shared" si="1123"/>
        <v>9.397683861021644E-2</v>
      </c>
      <c r="AQ3630">
        <f t="shared" si="1136"/>
        <v>439.9500000000379</v>
      </c>
      <c r="AR3630">
        <f t="shared" si="1137"/>
        <v>2.528012778429634</v>
      </c>
      <c r="AS3630" s="5">
        <f t="shared" si="1138"/>
        <v>1.7861903968103523</v>
      </c>
      <c r="AT3630">
        <f t="shared" si="1139"/>
        <v>0.55030044587130322</v>
      </c>
    </row>
    <row r="3631" spans="1:46" x14ac:dyDescent="0.25">
      <c r="A3631" s="1">
        <v>440.05000000003793</v>
      </c>
      <c r="B3631">
        <v>2.529679316298636</v>
      </c>
      <c r="D3631">
        <f t="shared" si="1124"/>
        <v>0.14452984985461864</v>
      </c>
      <c r="E3631">
        <f t="shared" si="1122"/>
        <v>0.11303588633679761</v>
      </c>
      <c r="G3631">
        <f t="shared" si="1140"/>
        <v>0.14452984985461864</v>
      </c>
      <c r="H3631" s="2">
        <f t="shared" si="1141"/>
        <v>0.11303588633679761</v>
      </c>
      <c r="L3631" s="16">
        <f t="shared" si="1125"/>
        <v>0.1130807894693362</v>
      </c>
      <c r="M3631">
        <f t="shared" si="1126"/>
        <v>9.8904339911714168E-4</v>
      </c>
      <c r="P3631" s="19">
        <f t="shared" si="1127"/>
        <v>0.11303615211761442</v>
      </c>
      <c r="Q3631">
        <f t="shared" si="1128"/>
        <v>9.9185299714978493E-4</v>
      </c>
      <c r="T3631" s="19"/>
      <c r="V3631" s="19">
        <f t="shared" si="1129"/>
        <v>-3.9797603974310841E-2</v>
      </c>
      <c r="Y3631" s="19">
        <f t="shared" si="1130"/>
        <v>0.2202154428217124</v>
      </c>
      <c r="Z3631" s="14">
        <f t="shared" si="1131"/>
        <v>5.7283089827805927E-3</v>
      </c>
      <c r="AB3631" s="17">
        <f t="shared" si="1132"/>
        <v>6.7023228804643322</v>
      </c>
      <c r="AC3631">
        <f t="shared" si="1133"/>
        <v>17.410954313573406</v>
      </c>
      <c r="AI3631" s="19">
        <f t="shared" si="1134"/>
        <v>9.397505858016153E-2</v>
      </c>
      <c r="AJ3631">
        <f t="shared" si="1135"/>
        <v>2.5557869208039249E-3</v>
      </c>
      <c r="AO3631" s="3">
        <f t="shared" si="1123"/>
        <v>9.4013464980504891E-2</v>
      </c>
      <c r="AQ3631">
        <f t="shared" si="1136"/>
        <v>440.05000000003793</v>
      </c>
      <c r="AR3631">
        <f t="shared" si="1137"/>
        <v>2.529679316298636</v>
      </c>
      <c r="AS3631" s="5">
        <f t="shared" si="1138"/>
        <v>1.7876157840839586</v>
      </c>
      <c r="AT3631">
        <f t="shared" si="1139"/>
        <v>0.55065828584292353</v>
      </c>
    </row>
    <row r="3632" spans="1:46" x14ac:dyDescent="0.25">
      <c r="A3632" s="1">
        <v>440.15000000003789</v>
      </c>
      <c r="B3632">
        <v>2.5313460057573729</v>
      </c>
      <c r="D3632">
        <f t="shared" si="1124"/>
        <v>0.14456967621170172</v>
      </c>
      <c r="E3632">
        <f t="shared" si="1122"/>
        <v>0.1130786973352063</v>
      </c>
      <c r="G3632">
        <f t="shared" si="1140"/>
        <v>0.14456967621170172</v>
      </c>
      <c r="H3632" s="2">
        <f t="shared" si="1141"/>
        <v>0.1130786973352063</v>
      </c>
      <c r="L3632" s="16">
        <f t="shared" si="1125"/>
        <v>0.1131236153381181</v>
      </c>
      <c r="M3632">
        <f t="shared" si="1126"/>
        <v>9.8885474446512665E-4</v>
      </c>
      <c r="P3632" s="19">
        <f t="shared" si="1127"/>
        <v>0.11307896321376636</v>
      </c>
      <c r="Q3632">
        <f t="shared" si="1128"/>
        <v>9.9166500511833531E-4</v>
      </c>
      <c r="T3632" s="19"/>
      <c r="V3632" s="19">
        <f t="shared" si="1129"/>
        <v>-3.9798786873261653E-2</v>
      </c>
      <c r="Y3632" s="19">
        <f t="shared" si="1130"/>
        <v>0.22025699834053786</v>
      </c>
      <c r="Z3632" s="14">
        <f t="shared" si="1131"/>
        <v>5.7285707310342085E-3</v>
      </c>
      <c r="AB3632" s="17">
        <f t="shared" si="1132"/>
        <v>6.7039406924227825</v>
      </c>
      <c r="AC3632">
        <f t="shared" si="1133"/>
        <v>17.410546419188403</v>
      </c>
      <c r="AI3632" s="19">
        <f t="shared" si="1134"/>
        <v>9.4011675524526384E-2</v>
      </c>
      <c r="AJ3632">
        <f t="shared" si="1135"/>
        <v>2.5561114334844218E-3</v>
      </c>
      <c r="AO3632" s="3">
        <f t="shared" si="1123"/>
        <v>9.4050095444812687E-2</v>
      </c>
      <c r="AQ3632">
        <f t="shared" si="1136"/>
        <v>440.15000000003783</v>
      </c>
      <c r="AR3632">
        <f t="shared" si="1137"/>
        <v>2.5313460057573733</v>
      </c>
      <c r="AS3632" s="5">
        <f t="shared" si="1138"/>
        <v>1.7890413307297399</v>
      </c>
      <c r="AT3632">
        <f t="shared" si="1139"/>
        <v>0.55101623056788041</v>
      </c>
    </row>
    <row r="3633" spans="1:46" x14ac:dyDescent="0.25">
      <c r="A3633" s="1">
        <v>440.25000000003803</v>
      </c>
      <c r="B3633">
        <v>2.5330128467565132</v>
      </c>
      <c r="D3633">
        <f t="shared" si="1124"/>
        <v>0.14460950256878488</v>
      </c>
      <c r="E3633">
        <f t="shared" si="1122"/>
        <v>0.11312151222611933</v>
      </c>
      <c r="G3633">
        <f t="shared" si="1140"/>
        <v>0.14460950256878488</v>
      </c>
      <c r="H3633" s="2">
        <f t="shared" si="1141"/>
        <v>0.11312151222611933</v>
      </c>
      <c r="L3633" s="16">
        <f t="shared" si="1125"/>
        <v>0.11316644509913587</v>
      </c>
      <c r="M3633">
        <f t="shared" si="1126"/>
        <v>9.886658630396505E-4</v>
      </c>
      <c r="P3633" s="19">
        <f t="shared" si="1127"/>
        <v>0.11312177820242811</v>
      </c>
      <c r="Q3633">
        <f t="shared" si="1128"/>
        <v>9.9147678577165806E-4</v>
      </c>
      <c r="T3633" s="19"/>
      <c r="V3633" s="19">
        <f t="shared" si="1129"/>
        <v>-3.979996261946972E-2</v>
      </c>
      <c r="Y3633" s="19">
        <f t="shared" si="1130"/>
        <v>0.2202985648901748</v>
      </c>
      <c r="Z3633" s="14">
        <f t="shared" si="1131"/>
        <v>5.7288341550912466E-3</v>
      </c>
      <c r="AB3633" s="17">
        <f t="shared" si="1132"/>
        <v>6.7055589338254835</v>
      </c>
      <c r="AC3633">
        <f t="shared" si="1133"/>
        <v>17.410140848714576</v>
      </c>
      <c r="AI3633" s="19">
        <f t="shared" si="1134"/>
        <v>9.4048296561686007E-2</v>
      </c>
      <c r="AJ3633">
        <f t="shared" si="1135"/>
        <v>2.5564355528922911E-3</v>
      </c>
      <c r="AO3633" s="3">
        <f t="shared" si="1123"/>
        <v>9.4086730002281183E-2</v>
      </c>
      <c r="AQ3633">
        <f t="shared" si="1136"/>
        <v>440.25000000003797</v>
      </c>
      <c r="AR3633">
        <f t="shared" si="1137"/>
        <v>2.5330128467565132</v>
      </c>
      <c r="AS3633" s="5">
        <f t="shared" si="1138"/>
        <v>1.7904670367134992</v>
      </c>
      <c r="AT3633">
        <f t="shared" si="1139"/>
        <v>0.55137428001243582</v>
      </c>
    </row>
    <row r="3634" spans="1:46" x14ac:dyDescent="0.25">
      <c r="A3634" s="1">
        <v>440.35000000003799</v>
      </c>
      <c r="B3634">
        <v>2.5346798392467269</v>
      </c>
      <c r="D3634">
        <f t="shared" si="1124"/>
        <v>0.14464932892586799</v>
      </c>
      <c r="E3634">
        <f t="shared" si="1122"/>
        <v>0.1131643310082696</v>
      </c>
      <c r="G3634">
        <f t="shared" si="1140"/>
        <v>0.14464932892586799</v>
      </c>
      <c r="H3634" s="2">
        <f t="shared" si="1141"/>
        <v>0.1131643310082696</v>
      </c>
      <c r="L3634" s="16">
        <f t="shared" si="1125"/>
        <v>0.11320927875111764</v>
      </c>
      <c r="M3634">
        <f t="shared" si="1126"/>
        <v>9.884767549908195E-4</v>
      </c>
      <c r="P3634" s="19">
        <f t="shared" si="1127"/>
        <v>0.11316459708233277</v>
      </c>
      <c r="Q3634">
        <f t="shared" si="1128"/>
        <v>9.912883392593204E-4</v>
      </c>
      <c r="T3634" s="19"/>
      <c r="V3634" s="19">
        <f t="shared" si="1129"/>
        <v>-3.9801131210274628E-2</v>
      </c>
      <c r="Y3634" s="19">
        <f t="shared" si="1130"/>
        <v>0.22034014247200917</v>
      </c>
      <c r="Z3634" s="14">
        <f t="shared" si="1131"/>
        <v>5.72909925527671E-3</v>
      </c>
      <c r="AB3634" s="17">
        <f t="shared" si="1132"/>
        <v>6.7071776047263958</v>
      </c>
      <c r="AC3634">
        <f t="shared" si="1133"/>
        <v>17.409737602932829</v>
      </c>
      <c r="AI3634" s="19">
        <f t="shared" si="1134"/>
        <v>9.4084921690745116E-2</v>
      </c>
      <c r="AJ3634">
        <f t="shared" si="1135"/>
        <v>2.5567592790393463E-3</v>
      </c>
      <c r="AO3634" s="3">
        <f t="shared" si="1123"/>
        <v>9.4123368652013761E-2</v>
      </c>
      <c r="AQ3634">
        <f t="shared" si="1136"/>
        <v>440.35000000003799</v>
      </c>
      <c r="AR3634">
        <f t="shared" si="1137"/>
        <v>2.5346798392467269</v>
      </c>
      <c r="AS3634" s="5">
        <f t="shared" si="1138"/>
        <v>1.7918929020003811</v>
      </c>
      <c r="AT3634">
        <f t="shared" si="1139"/>
        <v>0.5517324341438069</v>
      </c>
    </row>
    <row r="3635" spans="1:46" x14ac:dyDescent="0.25">
      <c r="A3635" s="1">
        <v>440.45000000003802</v>
      </c>
      <c r="B3635">
        <v>2.5363469831786958</v>
      </c>
      <c r="D3635">
        <f t="shared" si="1124"/>
        <v>0.14468915528295112</v>
      </c>
      <c r="E3635">
        <f t="shared" si="1122"/>
        <v>0.11320715368039033</v>
      </c>
      <c r="G3635">
        <f t="shared" si="1140"/>
        <v>0.14468915528295112</v>
      </c>
      <c r="H3635" s="2">
        <f t="shared" si="1141"/>
        <v>0.11320715368039033</v>
      </c>
      <c r="L3635" s="16">
        <f t="shared" si="1125"/>
        <v>0.11325211629280219</v>
      </c>
      <c r="M3635">
        <f t="shared" si="1126"/>
        <v>9.8828742046814448E-4</v>
      </c>
      <c r="P3635" s="19">
        <f t="shared" si="1127"/>
        <v>0.11320741985221341</v>
      </c>
      <c r="Q3635">
        <f t="shared" si="1128"/>
        <v>9.9109966573096586E-4</v>
      </c>
      <c r="T3635" s="19"/>
      <c r="V3635" s="19">
        <f t="shared" si="1129"/>
        <v>-3.9802292643020293E-2</v>
      </c>
      <c r="Y3635" s="19">
        <f t="shared" si="1130"/>
        <v>0.2203817310874244</v>
      </c>
      <c r="Z3635" s="14">
        <f t="shared" si="1131"/>
        <v>5.7293660319159331E-3</v>
      </c>
      <c r="AB3635" s="17">
        <f t="shared" si="1132"/>
        <v>6.7087967051793767</v>
      </c>
      <c r="AC3635">
        <f t="shared" si="1133"/>
        <v>17.409336682623557</v>
      </c>
      <c r="AI3635" s="19">
        <f t="shared" si="1134"/>
        <v>9.4121550910825746E-2</v>
      </c>
      <c r="AJ3635">
        <f t="shared" si="1135"/>
        <v>2.5570826119357933E-3</v>
      </c>
      <c r="AO3635" s="3">
        <f t="shared" si="1123"/>
        <v>9.4160011393114917E-2</v>
      </c>
      <c r="AQ3635">
        <f t="shared" si="1136"/>
        <v>440.45000000003802</v>
      </c>
      <c r="AR3635">
        <f t="shared" si="1137"/>
        <v>2.5363469831786958</v>
      </c>
      <c r="AS3635" s="5">
        <f t="shared" si="1138"/>
        <v>1.7933189265562051</v>
      </c>
      <c r="AT3635">
        <f t="shared" si="1139"/>
        <v>0.55209069292819524</v>
      </c>
    </row>
    <row r="3636" spans="1:46" x14ac:dyDescent="0.25">
      <c r="A3636" s="1">
        <v>440.55000000003798</v>
      </c>
      <c r="B3636">
        <v>2.538014278503109</v>
      </c>
      <c r="D3636">
        <f t="shared" si="1124"/>
        <v>0.1447289816400342</v>
      </c>
      <c r="E3636">
        <f t="shared" si="1122"/>
        <v>0.1132499802412149</v>
      </c>
      <c r="G3636">
        <f t="shared" si="1140"/>
        <v>0.1447289816400342</v>
      </c>
      <c r="H3636" s="2">
        <f t="shared" si="1141"/>
        <v>0.1132499802412149</v>
      </c>
      <c r="L3636" s="16">
        <f t="shared" si="1125"/>
        <v>0.11329495772291054</v>
      </c>
      <c r="M3636">
        <f t="shared" si="1126"/>
        <v>9.8809785962230222E-4</v>
      </c>
      <c r="P3636" s="19">
        <f t="shared" si="1127"/>
        <v>0.11325024651080344</v>
      </c>
      <c r="Q3636">
        <f t="shared" si="1128"/>
        <v>9.909107653362666E-4</v>
      </c>
      <c r="T3636" s="19"/>
      <c r="V3636" s="19">
        <f t="shared" si="1129"/>
        <v>-3.9803446915054906E-2</v>
      </c>
      <c r="Y3636" s="19">
        <f t="shared" si="1130"/>
        <v>0.22042333073779896</v>
      </c>
      <c r="Z3636" s="14">
        <f t="shared" si="1131"/>
        <v>5.7296344853342814E-3</v>
      </c>
      <c r="AB3636" s="17">
        <f t="shared" si="1132"/>
        <v>6.7104162352380898</v>
      </c>
      <c r="AC3636">
        <f t="shared" si="1133"/>
        <v>17.408938088565897</v>
      </c>
      <c r="AI3636" s="19">
        <f t="shared" si="1134"/>
        <v>9.4158184221013519E-2</v>
      </c>
      <c r="AJ3636">
        <f t="shared" si="1135"/>
        <v>2.5574055515956286E-3</v>
      </c>
      <c r="AO3636" s="3">
        <f t="shared" si="1123"/>
        <v>9.4196658224669827E-2</v>
      </c>
      <c r="AQ3636">
        <f t="shared" si="1136"/>
        <v>440.55000000003793</v>
      </c>
      <c r="AR3636">
        <f t="shared" si="1137"/>
        <v>2.538014278503109</v>
      </c>
      <c r="AS3636" s="5">
        <f t="shared" si="1138"/>
        <v>1.7947451103453742</v>
      </c>
      <c r="AT3636">
        <f t="shared" si="1139"/>
        <v>0.55244905633389108</v>
      </c>
    </row>
    <row r="3637" spans="1:46" x14ac:dyDescent="0.25">
      <c r="A3637" s="1">
        <v>440.65000000003812</v>
      </c>
      <c r="B3637">
        <v>2.539681725170662</v>
      </c>
      <c r="D3637">
        <f t="shared" si="1124"/>
        <v>0.14476880799711736</v>
      </c>
      <c r="E3637">
        <f t="shared" si="1122"/>
        <v>0.11329281068947686</v>
      </c>
      <c r="G3637">
        <f t="shared" si="1140"/>
        <v>0.14476880799711736</v>
      </c>
      <c r="H3637" s="2">
        <f t="shared" si="1141"/>
        <v>0.11329281068947686</v>
      </c>
      <c r="L3637" s="16">
        <f t="shared" si="1125"/>
        <v>0.11333780304018859</v>
      </c>
      <c r="M3637">
        <f t="shared" si="1126"/>
        <v>9.879080726024809E-4</v>
      </c>
      <c r="P3637" s="19">
        <f t="shared" si="1127"/>
        <v>0.11329307705683643</v>
      </c>
      <c r="Q3637">
        <f t="shared" si="1128"/>
        <v>9.9072163822495831E-4</v>
      </c>
      <c r="T3637" s="19"/>
      <c r="V3637" s="19">
        <f t="shared" si="1129"/>
        <v>-3.9804594023731009E-2</v>
      </c>
      <c r="Y3637" s="19">
        <f t="shared" si="1130"/>
        <v>0.22046494142450854</v>
      </c>
      <c r="Z3637" s="14">
        <f t="shared" si="1131"/>
        <v>5.7299046158574077E-3</v>
      </c>
      <c r="AB3637" s="17">
        <f t="shared" si="1132"/>
        <v>6.712036194956096</v>
      </c>
      <c r="AC3637">
        <f t="shared" si="1133"/>
        <v>17.408541821538488</v>
      </c>
      <c r="AI3637" s="19">
        <f t="shared" si="1134"/>
        <v>9.4194821620430913E-2</v>
      </c>
      <c r="AJ3637">
        <f t="shared" si="1135"/>
        <v>2.5577280980292666E-3</v>
      </c>
      <c r="AO3637" s="3">
        <f t="shared" si="1123"/>
        <v>9.4233309145838273E-2</v>
      </c>
      <c r="AQ3637">
        <f t="shared" si="1136"/>
        <v>440.65000000003806</v>
      </c>
      <c r="AR3637">
        <f t="shared" si="1137"/>
        <v>2.539681725170662</v>
      </c>
      <c r="AS3637" s="5">
        <f t="shared" si="1138"/>
        <v>1.7961714533337243</v>
      </c>
      <c r="AT3637">
        <f t="shared" si="1139"/>
        <v>0.55280752432703706</v>
      </c>
    </row>
    <row r="3638" spans="1:46" x14ac:dyDescent="0.25">
      <c r="A3638" s="1">
        <v>440.75000000003809</v>
      </c>
      <c r="B3638">
        <v>2.541349323132057</v>
      </c>
      <c r="D3638">
        <f t="shared" si="1124"/>
        <v>0.14480863435420047</v>
      </c>
      <c r="E3638">
        <f t="shared" si="1122"/>
        <v>0.11333564502390994</v>
      </c>
      <c r="G3638">
        <f t="shared" si="1140"/>
        <v>0.14480863435420047</v>
      </c>
      <c r="H3638" s="2">
        <f t="shared" si="1141"/>
        <v>0.11333564502390994</v>
      </c>
      <c r="L3638" s="16">
        <f t="shared" si="1125"/>
        <v>0.11338065224336447</v>
      </c>
      <c r="M3638">
        <f t="shared" si="1126"/>
        <v>9.8771805955902769E-4</v>
      </c>
      <c r="P3638" s="19">
        <f t="shared" si="1127"/>
        <v>0.11333591148904608</v>
      </c>
      <c r="Q3638">
        <f t="shared" si="1128"/>
        <v>9.9053228454681181E-4</v>
      </c>
      <c r="T3638" s="19"/>
      <c r="V3638" s="19">
        <f t="shared" si="1129"/>
        <v>-3.9805733966405452E-2</v>
      </c>
      <c r="Y3638" s="19">
        <f t="shared" si="1130"/>
        <v>0.22050656314892245</v>
      </c>
      <c r="Z3638" s="14">
        <f t="shared" si="1131"/>
        <v>5.730176423810799E-3</v>
      </c>
      <c r="AB3638" s="17">
        <f t="shared" si="1132"/>
        <v>6.7136565843867002</v>
      </c>
      <c r="AC3638">
        <f t="shared" si="1133"/>
        <v>17.408147882318218</v>
      </c>
      <c r="AI3638" s="19">
        <f t="shared" si="1134"/>
        <v>9.4231463108200408E-2</v>
      </c>
      <c r="AJ3638">
        <f t="shared" si="1135"/>
        <v>2.558050251247215E-3</v>
      </c>
      <c r="AO3638" s="3">
        <f t="shared" si="1123"/>
        <v>9.4269964155687225E-2</v>
      </c>
      <c r="AQ3638">
        <f t="shared" si="1136"/>
        <v>440.75000000003809</v>
      </c>
      <c r="AR3638">
        <f t="shared" si="1137"/>
        <v>2.5413493231320574</v>
      </c>
      <c r="AS3638" s="5">
        <f t="shared" si="1138"/>
        <v>1.7975979554870933</v>
      </c>
      <c r="AT3638">
        <f t="shared" si="1139"/>
        <v>0.55316609687375451</v>
      </c>
    </row>
    <row r="3639" spans="1:46" x14ac:dyDescent="0.25">
      <c r="A3639" s="1">
        <v>440.85000000003811</v>
      </c>
      <c r="B3639">
        <v>2.543017072338007</v>
      </c>
      <c r="D3639">
        <f t="shared" si="1124"/>
        <v>0.1448484607112836</v>
      </c>
      <c r="E3639">
        <f t="shared" si="1122"/>
        <v>0.11337848324324812</v>
      </c>
      <c r="G3639">
        <f t="shared" si="1140"/>
        <v>0.1448484607112836</v>
      </c>
      <c r="H3639" s="2">
        <f t="shared" si="1141"/>
        <v>0.11337848324324812</v>
      </c>
      <c r="L3639" s="16">
        <f t="shared" si="1125"/>
        <v>0.11342350533116985</v>
      </c>
      <c r="M3639">
        <f t="shared" si="1126"/>
        <v>9.8752782064214016E-4</v>
      </c>
      <c r="P3639" s="19">
        <f t="shared" si="1127"/>
        <v>0.11337874980616636</v>
      </c>
      <c r="Q3639">
        <f t="shared" si="1128"/>
        <v>9.9034270445165517E-4</v>
      </c>
      <c r="T3639" s="19"/>
      <c r="V3639" s="19">
        <f t="shared" si="1129"/>
        <v>-3.9806866740439414E-2</v>
      </c>
      <c r="Y3639" s="19">
        <f t="shared" si="1130"/>
        <v>0.22054819591240754</v>
      </c>
      <c r="Z3639" s="14">
        <f t="shared" si="1131"/>
        <v>5.7304499095202832E-3</v>
      </c>
      <c r="AB3639" s="17">
        <f t="shared" si="1132"/>
        <v>6.7152774035831202</v>
      </c>
      <c r="AC3639">
        <f t="shared" si="1133"/>
        <v>17.407756271681578</v>
      </c>
      <c r="AI3639" s="19">
        <f t="shared" si="1134"/>
        <v>9.4268108683426055E-2</v>
      </c>
      <c r="AJ3639">
        <f t="shared" si="1135"/>
        <v>2.5583720112619928E-3</v>
      </c>
      <c r="AO3639" s="3">
        <f t="shared" si="1123"/>
        <v>9.4306623253357369E-2</v>
      </c>
      <c r="AQ3639">
        <f t="shared" si="1136"/>
        <v>440.85000000003811</v>
      </c>
      <c r="AR3639">
        <f t="shared" si="1137"/>
        <v>2.5430170723380074</v>
      </c>
      <c r="AS3639" s="5">
        <f t="shared" si="1138"/>
        <v>1.7990246167705999</v>
      </c>
      <c r="AT3639">
        <f t="shared" si="1139"/>
        <v>0.5535247739412209</v>
      </c>
    </row>
    <row r="3640" spans="1:46" x14ac:dyDescent="0.25">
      <c r="A3640" s="1">
        <v>440.95000000003807</v>
      </c>
      <c r="B3640">
        <v>2.5446849727392311</v>
      </c>
      <c r="D3640">
        <f t="shared" si="1124"/>
        <v>0.14488828706836668</v>
      </c>
      <c r="E3640">
        <f t="shared" si="1122"/>
        <v>0.11342132534622558</v>
      </c>
      <c r="G3640">
        <f t="shared" si="1140"/>
        <v>0.14488828706836668</v>
      </c>
      <c r="H3640" s="2">
        <f t="shared" si="1141"/>
        <v>0.11342132534622558</v>
      </c>
      <c r="L3640" s="16">
        <f t="shared" si="1125"/>
        <v>0.11346636230233642</v>
      </c>
      <c r="M3640">
        <f t="shared" si="1126"/>
        <v>9.8733735600206552E-4</v>
      </c>
      <c r="P3640" s="19">
        <f t="shared" si="1127"/>
        <v>0.11342159200693143</v>
      </c>
      <c r="Q3640">
        <f t="shared" si="1128"/>
        <v>9.9015289808935354E-4</v>
      </c>
      <c r="T3640" s="19"/>
      <c r="V3640" s="19">
        <f t="shared" si="1129"/>
        <v>-3.9807992343198401E-2</v>
      </c>
      <c r="Y3640" s="19">
        <f t="shared" si="1130"/>
        <v>0.22058983971632604</v>
      </c>
      <c r="Z3640" s="14">
        <f t="shared" si="1131"/>
        <v>5.7307250733117628E-3</v>
      </c>
      <c r="AB3640" s="17">
        <f t="shared" si="1132"/>
        <v>6.7168986525983874</v>
      </c>
      <c r="AC3640">
        <f t="shared" si="1133"/>
        <v>17.407366990403887</v>
      </c>
      <c r="AI3640" s="19">
        <f t="shared" si="1134"/>
        <v>9.4304758345212347E-2</v>
      </c>
      <c r="AJ3640">
        <f t="shared" si="1135"/>
        <v>2.558693378086179E-3</v>
      </c>
      <c r="AO3640" s="3">
        <f t="shared" si="1123"/>
        <v>9.4343286437934326E-2</v>
      </c>
      <c r="AQ3640">
        <f t="shared" si="1136"/>
        <v>440.95000000003813</v>
      </c>
      <c r="AR3640">
        <f t="shared" si="1137"/>
        <v>2.5446849727392316</v>
      </c>
      <c r="AS3640" s="5">
        <f t="shared" si="1138"/>
        <v>1.8004514371493812</v>
      </c>
      <c r="AT3640">
        <f t="shared" si="1139"/>
        <v>0.55388355549656909</v>
      </c>
    </row>
    <row r="3641" spans="1:46" x14ac:dyDescent="0.25">
      <c r="A3641" s="1">
        <v>441.05000000003821</v>
      </c>
      <c r="B3641">
        <v>2.546353024286454</v>
      </c>
      <c r="D3641">
        <f t="shared" si="1124"/>
        <v>0.14492811342544984</v>
      </c>
      <c r="E3641">
        <f t="shared" si="1122"/>
        <v>0.11346417133157662</v>
      </c>
      <c r="G3641">
        <f t="shared" si="1140"/>
        <v>0.14492811342544984</v>
      </c>
      <c r="H3641" s="2">
        <f t="shared" si="1141"/>
        <v>0.11346417133157662</v>
      </c>
      <c r="L3641" s="16">
        <f t="shared" si="1125"/>
        <v>0.11350922315559231</v>
      </c>
      <c r="M3641">
        <f t="shared" si="1126"/>
        <v>9.8714666578934808E-4</v>
      </c>
      <c r="P3641" s="19">
        <f t="shared" si="1127"/>
        <v>0.11346443809007567</v>
      </c>
      <c r="Q3641">
        <f t="shared" si="1128"/>
        <v>9.8996286560983277E-4</v>
      </c>
      <c r="T3641" s="19"/>
      <c r="V3641" s="19">
        <f t="shared" si="1129"/>
        <v>-3.9809110772052257E-2</v>
      </c>
      <c r="Y3641" s="19">
        <f t="shared" si="1130"/>
        <v>0.22063149456203648</v>
      </c>
      <c r="Z3641" s="14">
        <f t="shared" si="1131"/>
        <v>5.7310019155113025E-3</v>
      </c>
      <c r="AB3641" s="17">
        <f t="shared" si="1132"/>
        <v>6.718520331485391</v>
      </c>
      <c r="AC3641">
        <f t="shared" si="1133"/>
        <v>17.406980039259626</v>
      </c>
      <c r="AI3641" s="19">
        <f t="shared" si="1134"/>
        <v>9.4341412092681098E-2</v>
      </c>
      <c r="AJ3641">
        <f t="shared" si="1135"/>
        <v>2.5590143517307466E-3</v>
      </c>
      <c r="AO3641" s="3">
        <f t="shared" si="1123"/>
        <v>9.437995370854102E-2</v>
      </c>
      <c r="AQ3641">
        <f t="shared" si="1136"/>
        <v>441.05000000003815</v>
      </c>
      <c r="AR3641">
        <f t="shared" si="1137"/>
        <v>2.5463530242864545</v>
      </c>
      <c r="AS3641" s="5">
        <f t="shared" si="1138"/>
        <v>1.8018784165892481</v>
      </c>
      <c r="AT3641">
        <f t="shared" si="1139"/>
        <v>0.5542424415059094</v>
      </c>
    </row>
    <row r="3642" spans="1:46" x14ac:dyDescent="0.25">
      <c r="A3642" s="1">
        <v>441.15000000003818</v>
      </c>
      <c r="B3642">
        <v>2.5480212269304099</v>
      </c>
      <c r="D3642">
        <f t="shared" si="1124"/>
        <v>0.14496793978253295</v>
      </c>
      <c r="E3642">
        <f t="shared" si="1122"/>
        <v>0.11350702119803575</v>
      </c>
      <c r="G3642">
        <f t="shared" si="1140"/>
        <v>0.14496793978253295</v>
      </c>
      <c r="H3642" s="2">
        <f t="shared" si="1141"/>
        <v>0.11350702119803575</v>
      </c>
      <c r="L3642" s="16">
        <f t="shared" si="1125"/>
        <v>0.11355208788968696</v>
      </c>
      <c r="M3642">
        <f t="shared" si="1126"/>
        <v>9.8695575015323475E-4</v>
      </c>
      <c r="P3642" s="19">
        <f t="shared" si="1127"/>
        <v>0.11350728805433348</v>
      </c>
      <c r="Q3642">
        <f t="shared" si="1128"/>
        <v>9.8977260716305994E-4</v>
      </c>
      <c r="T3642" s="19"/>
      <c r="V3642" s="19">
        <f t="shared" si="1129"/>
        <v>-3.9810222024375168E-2</v>
      </c>
      <c r="Y3642" s="19">
        <f t="shared" si="1130"/>
        <v>0.22067316045089225</v>
      </c>
      <c r="Z3642" s="14">
        <f t="shared" si="1131"/>
        <v>5.7312804364449766E-3</v>
      </c>
      <c r="AB3642" s="17">
        <f t="shared" si="1132"/>
        <v>6.7201424402968213</v>
      </c>
      <c r="AC3642">
        <f t="shared" si="1133"/>
        <v>17.406595419022018</v>
      </c>
      <c r="AI3642" s="19">
        <f t="shared" si="1134"/>
        <v>9.4378069924936359E-2</v>
      </c>
      <c r="AJ3642">
        <f t="shared" si="1135"/>
        <v>2.5593349322085598E-3</v>
      </c>
      <c r="AO3642" s="3">
        <f t="shared" si="1123"/>
        <v>9.4416625064280835E-2</v>
      </c>
      <c r="AQ3642">
        <f t="shared" si="1136"/>
        <v>441.15000000003818</v>
      </c>
      <c r="AR3642">
        <f t="shared" si="1137"/>
        <v>2.5480212269304099</v>
      </c>
      <c r="AS3642" s="5">
        <f t="shared" si="1138"/>
        <v>1.8033055550553205</v>
      </c>
      <c r="AT3642">
        <f t="shared" si="1139"/>
        <v>0.5546014319363658</v>
      </c>
    </row>
    <row r="3643" spans="1:46" x14ac:dyDescent="0.25">
      <c r="A3643" s="1">
        <v>441.2500000000382</v>
      </c>
      <c r="B3643">
        <v>2.5496895806218429</v>
      </c>
      <c r="D3643">
        <f t="shared" si="1124"/>
        <v>0.14500776613961608</v>
      </c>
      <c r="E3643">
        <f t="shared" si="1122"/>
        <v>0.11354987494433784</v>
      </c>
      <c r="G3643">
        <f t="shared" si="1140"/>
        <v>0.14500776613961608</v>
      </c>
      <c r="H3643" s="2">
        <f t="shared" si="1141"/>
        <v>0.11354987494433784</v>
      </c>
      <c r="L3643" s="16">
        <f t="shared" si="1125"/>
        <v>0.11359495650334495</v>
      </c>
      <c r="M3643">
        <f t="shared" si="1126"/>
        <v>9.8676460924460854E-4</v>
      </c>
      <c r="P3643" s="19">
        <f t="shared" si="1127"/>
        <v>0.11355014189843982</v>
      </c>
      <c r="Q3643">
        <f t="shared" si="1128"/>
        <v>9.8958212289904047E-4</v>
      </c>
      <c r="T3643" s="19"/>
      <c r="V3643" s="19">
        <f t="shared" si="1129"/>
        <v>-3.9811326097545653E-2</v>
      </c>
      <c r="Y3643" s="19">
        <f t="shared" si="1130"/>
        <v>0.22071483738424372</v>
      </c>
      <c r="Z3643" s="14">
        <f t="shared" si="1131"/>
        <v>5.7315606364391246E-3</v>
      </c>
      <c r="AB3643" s="17">
        <f t="shared" si="1132"/>
        <v>6.7217649790852478</v>
      </c>
      <c r="AC3643">
        <f t="shared" si="1133"/>
        <v>17.406213130463581</v>
      </c>
      <c r="AI3643" s="19">
        <f t="shared" si="1134"/>
        <v>9.44147318410824E-2</v>
      </c>
      <c r="AJ3643">
        <f t="shared" si="1135"/>
        <v>2.5596551195326053E-3</v>
      </c>
      <c r="AO3643" s="3">
        <f t="shared" si="1123"/>
        <v>9.4453300504276916E-2</v>
      </c>
      <c r="AQ3643">
        <f t="shared" si="1136"/>
        <v>441.25000000003831</v>
      </c>
      <c r="AR3643">
        <f t="shared" si="1137"/>
        <v>2.5496895806218429</v>
      </c>
      <c r="AS3643" s="5">
        <f t="shared" si="1138"/>
        <v>1.804732852512726</v>
      </c>
      <c r="AT3643">
        <f t="shared" si="1139"/>
        <v>0.55496052675504082</v>
      </c>
    </row>
    <row r="3644" spans="1:46" x14ac:dyDescent="0.25">
      <c r="A3644" s="1">
        <v>441.35000000003822</v>
      </c>
      <c r="B3644">
        <v>2.551358085311501</v>
      </c>
      <c r="D3644">
        <f t="shared" si="1124"/>
        <v>0.14504759249669918</v>
      </c>
      <c r="E3644">
        <f t="shared" si="1122"/>
        <v>0.11359273256921774</v>
      </c>
      <c r="G3644">
        <f t="shared" si="1140"/>
        <v>0.14504759249669918</v>
      </c>
      <c r="H3644" s="2">
        <f t="shared" si="1141"/>
        <v>0.11359273256921774</v>
      </c>
      <c r="L3644" s="16">
        <f t="shared" si="1125"/>
        <v>0.11363782899530506</v>
      </c>
      <c r="M3644">
        <f t="shared" si="1126"/>
        <v>9.8657324321351067E-4</v>
      </c>
      <c r="P3644" s="19">
        <f t="shared" si="1127"/>
        <v>0.11359299962112947</v>
      </c>
      <c r="Q3644">
        <f t="shared" si="1128"/>
        <v>9.8939141296784119E-4</v>
      </c>
      <c r="T3644" s="19"/>
      <c r="V3644" s="19">
        <f t="shared" si="1129"/>
        <v>-3.9812422988946591E-2</v>
      </c>
      <c r="Y3644" s="19">
        <f t="shared" si="1130"/>
        <v>0.22075652536343762</v>
      </c>
      <c r="Z3644" s="14">
        <f t="shared" si="1131"/>
        <v>5.7318425158203075E-3</v>
      </c>
      <c r="AB3644" s="17">
        <f t="shared" si="1132"/>
        <v>6.7233879479031016</v>
      </c>
      <c r="AC3644">
        <f t="shared" si="1133"/>
        <v>17.405833174356086</v>
      </c>
      <c r="AI3644" s="19">
        <f t="shared" si="1134"/>
        <v>9.4451397840241924E-2</v>
      </c>
      <c r="AJ3644">
        <f t="shared" si="1135"/>
        <v>2.5599749137141144E-3</v>
      </c>
      <c r="AO3644" s="3">
        <f t="shared" si="1123"/>
        <v>9.4489980027632425E-2</v>
      </c>
      <c r="AQ3644">
        <f t="shared" si="1136"/>
        <v>441.35000000003822</v>
      </c>
      <c r="AR3644">
        <f t="shared" si="1137"/>
        <v>2.5513580853115014</v>
      </c>
      <c r="AS3644" s="5">
        <f t="shared" si="1138"/>
        <v>1.8061603089273104</v>
      </c>
      <c r="AT3644">
        <f t="shared" si="1139"/>
        <v>0.55531972592794276</v>
      </c>
    </row>
    <row r="3645" spans="1:46" x14ac:dyDescent="0.25">
      <c r="A3645" s="1">
        <v>441.45000000003819</v>
      </c>
      <c r="B3645">
        <v>2.5530267409501408</v>
      </c>
      <c r="D3645">
        <f t="shared" si="1124"/>
        <v>0.14508741885378226</v>
      </c>
      <c r="E3645">
        <f t="shared" si="1122"/>
        <v>0.11363559407141059</v>
      </c>
      <c r="G3645">
        <f t="shared" si="1140"/>
        <v>0.14508741885378226</v>
      </c>
      <c r="H3645" s="2">
        <f t="shared" si="1141"/>
        <v>0.11363559407141059</v>
      </c>
      <c r="L3645" s="16">
        <f t="shared" si="1125"/>
        <v>0.11368070536428831</v>
      </c>
      <c r="M3645">
        <f t="shared" si="1126"/>
        <v>9.863816522111611E-4</v>
      </c>
      <c r="P3645" s="19">
        <f t="shared" si="1127"/>
        <v>0.11363586122113753</v>
      </c>
      <c r="Q3645">
        <f t="shared" si="1128"/>
        <v>9.8920047751957312E-4</v>
      </c>
      <c r="T3645" s="19"/>
      <c r="V3645" s="19">
        <f t="shared" si="1129"/>
        <v>-3.9813512695965211E-2</v>
      </c>
      <c r="Y3645" s="19">
        <f t="shared" si="1130"/>
        <v>0.2207982243898135</v>
      </c>
      <c r="Z3645" s="14">
        <f t="shared" si="1131"/>
        <v>5.7321260749147382E-3</v>
      </c>
      <c r="AB3645" s="17">
        <f t="shared" si="1132"/>
        <v>6.7250113468025345</v>
      </c>
      <c r="AC3645">
        <f t="shared" si="1133"/>
        <v>17.405455551469355</v>
      </c>
      <c r="AI3645" s="19">
        <f t="shared" si="1134"/>
        <v>9.4488067921518315E-2</v>
      </c>
      <c r="AJ3645">
        <f t="shared" si="1135"/>
        <v>2.5602943147664003E-3</v>
      </c>
      <c r="AO3645" s="3">
        <f t="shared" si="1123"/>
        <v>9.4526663633451857E-2</v>
      </c>
      <c r="AQ3645">
        <f t="shared" si="1136"/>
        <v>441.45000000003813</v>
      </c>
      <c r="AR3645">
        <f t="shared" si="1137"/>
        <v>2.5530267409501413</v>
      </c>
      <c r="AS3645" s="5">
        <f t="shared" si="1138"/>
        <v>1.807587924264167</v>
      </c>
      <c r="AT3645">
        <f t="shared" si="1139"/>
        <v>0.5556790294221855</v>
      </c>
    </row>
    <row r="3646" spans="1:46" x14ac:dyDescent="0.25">
      <c r="A3646" s="1">
        <v>441.55000000003832</v>
      </c>
      <c r="B3646">
        <v>2.5546955474885289</v>
      </c>
      <c r="D3646">
        <f t="shared" si="1124"/>
        <v>0.14512724521086542</v>
      </c>
      <c r="E3646">
        <f t="shared" si="1122"/>
        <v>0.11367845944965176</v>
      </c>
      <c r="G3646">
        <f t="shared" si="1140"/>
        <v>0.14512724521086542</v>
      </c>
      <c r="H3646" s="2">
        <f t="shared" si="1141"/>
        <v>0.11367845944965176</v>
      </c>
      <c r="L3646" s="16">
        <f t="shared" si="1125"/>
        <v>0.11372358560904772</v>
      </c>
      <c r="M3646">
        <f t="shared" si="1126"/>
        <v>9.8618983638683756E-4</v>
      </c>
      <c r="P3646" s="19">
        <f t="shared" si="1127"/>
        <v>0.11367872669719947</v>
      </c>
      <c r="Q3646">
        <f t="shared" si="1128"/>
        <v>9.8900931670439004E-4</v>
      </c>
      <c r="T3646" s="19"/>
      <c r="V3646" s="19">
        <f t="shared" si="1129"/>
        <v>-3.9814595215993093E-2</v>
      </c>
      <c r="Y3646" s="19">
        <f t="shared" si="1130"/>
        <v>0.22083993446471034</v>
      </c>
      <c r="Z3646" s="14">
        <f t="shared" si="1131"/>
        <v>5.7324113140492837E-3</v>
      </c>
      <c r="AB3646" s="17">
        <f t="shared" si="1132"/>
        <v>6.7266351758356739</v>
      </c>
      <c r="AC3646">
        <f t="shared" si="1133"/>
        <v>17.405080262573314</v>
      </c>
      <c r="AI3646" s="19">
        <f t="shared" si="1134"/>
        <v>9.4524742084034497E-2</v>
      </c>
      <c r="AJ3646">
        <f t="shared" si="1135"/>
        <v>2.5606133227009339E-3</v>
      </c>
      <c r="AO3646" s="3">
        <f t="shared" si="1123"/>
        <v>9.4563351320876565E-2</v>
      </c>
      <c r="AQ3646">
        <f t="shared" si="1136"/>
        <v>441.55000000003827</v>
      </c>
      <c r="AR3646">
        <f t="shared" si="1137"/>
        <v>2.5546955474885289</v>
      </c>
      <c r="AS3646" s="5">
        <f t="shared" si="1138"/>
        <v>1.8090156984891503</v>
      </c>
      <c r="AT3646">
        <f t="shared" si="1139"/>
        <v>0.55603843720373602</v>
      </c>
    </row>
    <row r="3647" spans="1:46" x14ac:dyDescent="0.25">
      <c r="A3647" s="1">
        <v>441.65000000003829</v>
      </c>
      <c r="B3647">
        <v>2.5563645048774362</v>
      </c>
      <c r="D3647">
        <f t="shared" si="1124"/>
        <v>0.14516707156794853</v>
      </c>
      <c r="E3647">
        <f t="shared" si="1122"/>
        <v>0.11372132870267675</v>
      </c>
      <c r="G3647">
        <f t="shared" si="1140"/>
        <v>0.14516707156794853</v>
      </c>
      <c r="H3647" s="2">
        <f t="shared" si="1141"/>
        <v>0.11372132870267675</v>
      </c>
      <c r="L3647" s="16">
        <f t="shared" si="1125"/>
        <v>0.11376646972830784</v>
      </c>
      <c r="M3647">
        <f t="shared" si="1126"/>
        <v>9.8599779589164638E-4</v>
      </c>
      <c r="P3647" s="19">
        <f t="shared" si="1127"/>
        <v>0.11372159604805074</v>
      </c>
      <c r="Q3647">
        <f t="shared" si="1128"/>
        <v>9.8881793067249124E-4</v>
      </c>
      <c r="T3647" s="19"/>
      <c r="V3647" s="19">
        <f t="shared" si="1129"/>
        <v>-3.981567054642618E-2</v>
      </c>
      <c r="Y3647" s="19">
        <f t="shared" si="1130"/>
        <v>0.22088165558945991</v>
      </c>
      <c r="Z3647" s="14">
        <f t="shared" si="1131"/>
        <v>5.7326982335505058E-3</v>
      </c>
      <c r="AB3647" s="17">
        <f t="shared" si="1132"/>
        <v>6.7282594350543663</v>
      </c>
      <c r="AC3647">
        <f t="shared" si="1133"/>
        <v>17.404707308435974</v>
      </c>
      <c r="AI3647" s="19">
        <f t="shared" si="1134"/>
        <v>9.4561420326894297E-2</v>
      </c>
      <c r="AJ3647">
        <f t="shared" si="1135"/>
        <v>2.5609319375312139E-3</v>
      </c>
      <c r="AO3647" s="3">
        <f t="shared" si="1123"/>
        <v>9.4600043088972852E-2</v>
      </c>
      <c r="AQ3647">
        <f t="shared" si="1136"/>
        <v>441.65000000003829</v>
      </c>
      <c r="AR3647">
        <f t="shared" si="1137"/>
        <v>2.5563645048774362</v>
      </c>
      <c r="AS3647" s="5">
        <f t="shared" si="1138"/>
        <v>1.8104436315673713</v>
      </c>
      <c r="AT3647">
        <f t="shared" si="1139"/>
        <v>0.5563979492396498</v>
      </c>
    </row>
    <row r="3648" spans="1:46" x14ac:dyDescent="0.25">
      <c r="A3648" s="1">
        <v>441.75000000003831</v>
      </c>
      <c r="B3648">
        <v>2.558033613067642</v>
      </c>
      <c r="D3648">
        <f t="shared" si="1124"/>
        <v>0.14520689792503166</v>
      </c>
      <c r="E3648">
        <f t="shared" si="1122"/>
        <v>0.11376420182922126</v>
      </c>
      <c r="G3648">
        <f t="shared" si="1140"/>
        <v>0.14520689792503166</v>
      </c>
      <c r="H3648" s="2">
        <f t="shared" si="1141"/>
        <v>0.11376420182922126</v>
      </c>
      <c r="L3648" s="16">
        <f t="shared" si="1125"/>
        <v>0.11380935772080036</v>
      </c>
      <c r="M3648">
        <f t="shared" si="1126"/>
        <v>9.8580553087632096E-4</v>
      </c>
      <c r="P3648" s="19">
        <f t="shared" si="1127"/>
        <v>0.113764469272427</v>
      </c>
      <c r="Q3648">
        <f t="shared" si="1128"/>
        <v>9.8862631957413434E-4</v>
      </c>
      <c r="T3648" s="19"/>
      <c r="V3648" s="19">
        <f t="shared" si="1129"/>
        <v>-3.9816738684664787E-2</v>
      </c>
      <c r="Y3648" s="19">
        <f t="shared" si="1130"/>
        <v>0.22092338776539253</v>
      </c>
      <c r="Z3648" s="14">
        <f t="shared" si="1131"/>
        <v>5.73298683374547E-3</v>
      </c>
      <c r="AB3648" s="17">
        <f t="shared" si="1132"/>
        <v>6.7298841245104049</v>
      </c>
      <c r="AC3648">
        <f t="shared" si="1133"/>
        <v>17.404336689825243</v>
      </c>
      <c r="AI3648" s="19">
        <f t="shared" si="1134"/>
        <v>9.4598102649220639E-2</v>
      </c>
      <c r="AJ3648">
        <f t="shared" si="1135"/>
        <v>2.5612501592689524E-3</v>
      </c>
      <c r="AO3648" s="3">
        <f t="shared" si="1123"/>
        <v>9.463673893688207E-2</v>
      </c>
      <c r="AQ3648">
        <f t="shared" si="1136"/>
        <v>441.75000000003831</v>
      </c>
      <c r="AR3648">
        <f t="shared" si="1137"/>
        <v>2.558033613067642</v>
      </c>
      <c r="AS3648" s="5">
        <f t="shared" si="1138"/>
        <v>1.8118717234646839</v>
      </c>
      <c r="AT3648">
        <f t="shared" si="1139"/>
        <v>0.55675756549585698</v>
      </c>
    </row>
    <row r="3649" spans="1:46" x14ac:dyDescent="0.25">
      <c r="A3649" s="1">
        <v>441.85000000003828</v>
      </c>
      <c r="B3649">
        <v>2.559702872009936</v>
      </c>
      <c r="D3649">
        <f t="shared" si="1124"/>
        <v>0.14524672428211474</v>
      </c>
      <c r="E3649">
        <f t="shared" si="1122"/>
        <v>0.11380707882802125</v>
      </c>
      <c r="G3649">
        <f t="shared" si="1140"/>
        <v>0.14524672428211474</v>
      </c>
      <c r="H3649" s="2">
        <f t="shared" si="1141"/>
        <v>0.11380707882802125</v>
      </c>
      <c r="L3649" s="16">
        <f t="shared" si="1125"/>
        <v>0.11385224958526763</v>
      </c>
      <c r="M3649">
        <f t="shared" si="1126"/>
        <v>9.8561304149097362E-4</v>
      </c>
      <c r="P3649" s="19">
        <f t="shared" si="1127"/>
        <v>0.1138073463690642</v>
      </c>
      <c r="Q3649">
        <f t="shared" si="1128"/>
        <v>9.8843448355961038E-4</v>
      </c>
      <c r="T3649" s="19"/>
      <c r="V3649" s="19">
        <f t="shared" si="1129"/>
        <v>-3.9817799628113576E-2</v>
      </c>
      <c r="Y3649" s="19">
        <f t="shared" si="1130"/>
        <v>0.22096513099383214</v>
      </c>
      <c r="Z3649" s="14">
        <f t="shared" si="1131"/>
        <v>5.7332771149610495E-3</v>
      </c>
      <c r="AB3649" s="17">
        <f t="shared" si="1132"/>
        <v>6.7315092442553306</v>
      </c>
      <c r="AC3649">
        <f t="shared" si="1133"/>
        <v>17.403968407507278</v>
      </c>
      <c r="AI3649" s="19">
        <f t="shared" si="1134"/>
        <v>9.4634789050117352E-2</v>
      </c>
      <c r="AJ3649">
        <f t="shared" si="1135"/>
        <v>2.5615679879278986E-3</v>
      </c>
      <c r="AO3649" s="3">
        <f t="shared" si="1123"/>
        <v>9.4673438863708492E-2</v>
      </c>
      <c r="AQ3649">
        <f t="shared" si="1136"/>
        <v>441.85000000003834</v>
      </c>
      <c r="AR3649">
        <f t="shared" si="1137"/>
        <v>2.559702872009936</v>
      </c>
      <c r="AS3649" s="5">
        <f t="shared" si="1138"/>
        <v>1.8132999741461988</v>
      </c>
      <c r="AT3649">
        <f t="shared" si="1139"/>
        <v>0.55711728593938448</v>
      </c>
    </row>
    <row r="3650" spans="1:46" x14ac:dyDescent="0.25">
      <c r="A3650" s="1">
        <v>441.95000000003841</v>
      </c>
      <c r="B3650">
        <v>2.5613722816551121</v>
      </c>
      <c r="D3650">
        <f t="shared" si="1124"/>
        <v>0.1452865506391979</v>
      </c>
      <c r="E3650">
        <f t="shared" ref="E3650:E3713" si="1142">(B3650-$B$2)/($B$25111-$B$2)</f>
        <v>0.11384995969781282</v>
      </c>
      <c r="G3650">
        <f t="shared" si="1140"/>
        <v>0.1452865506391979</v>
      </c>
      <c r="H3650" s="2">
        <f t="shared" si="1141"/>
        <v>0.11384995969781282</v>
      </c>
      <c r="L3650" s="16">
        <f t="shared" si="1125"/>
        <v>0.11389514532044132</v>
      </c>
      <c r="M3650">
        <f t="shared" si="1126"/>
        <v>9.8542032788645939E-4</v>
      </c>
      <c r="P3650" s="19">
        <f t="shared" si="1127"/>
        <v>0.11385022733669853</v>
      </c>
      <c r="Q3650">
        <f t="shared" si="1128"/>
        <v>9.8824242277926523E-4</v>
      </c>
      <c r="T3650" s="19"/>
      <c r="V3650" s="19">
        <f t="shared" si="1129"/>
        <v>-3.9818853374181618E-2</v>
      </c>
      <c r="Y3650" s="19">
        <f t="shared" si="1130"/>
        <v>0.22100688527609919</v>
      </c>
      <c r="Z3650" s="14">
        <f t="shared" si="1131"/>
        <v>5.7335690775243116E-3</v>
      </c>
      <c r="AB3650" s="17">
        <f t="shared" si="1132"/>
        <v>6.7331347943405513</v>
      </c>
      <c r="AC3650">
        <f t="shared" si="1133"/>
        <v>17.40360246224753</v>
      </c>
      <c r="AI3650" s="19">
        <f t="shared" si="1134"/>
        <v>9.4671479528669167E-2</v>
      </c>
      <c r="AJ3650">
        <f t="shared" si="1135"/>
        <v>2.5618854235238808E-3</v>
      </c>
      <c r="AO3650" s="3">
        <f t="shared" ref="AO3650:AO3713" si="1143">$AH$6*LOG(((1+L3650)*$AH$2)^$AH$5+$AH$4)/LOG($AH$7)+$AH$3</f>
        <v>9.4710142868555725E-2</v>
      </c>
      <c r="AQ3650">
        <f t="shared" si="1136"/>
        <v>441.95000000003836</v>
      </c>
      <c r="AR3650">
        <f t="shared" si="1137"/>
        <v>2.5613722816551121</v>
      </c>
      <c r="AS3650" s="5">
        <f t="shared" si="1138"/>
        <v>1.814728383576284</v>
      </c>
      <c r="AT3650">
        <f t="shared" si="1139"/>
        <v>0.55747711053834748</v>
      </c>
    </row>
    <row r="3651" spans="1:46" x14ac:dyDescent="0.25">
      <c r="A3651" s="1">
        <v>442.05000000003838</v>
      </c>
      <c r="B3651">
        <v>2.5630418419539729</v>
      </c>
      <c r="D3651">
        <f t="shared" ref="D3651:D3714" si="1144">(A3651-$A$2)/($A$25111-$A$2)</f>
        <v>0.14532637699628101</v>
      </c>
      <c r="E3651">
        <f t="shared" si="1142"/>
        <v>0.11389284443733227</v>
      </c>
      <c r="G3651">
        <f t="shared" si="1140"/>
        <v>0.14532637699628101</v>
      </c>
      <c r="H3651" s="2">
        <f t="shared" si="1141"/>
        <v>0.11389284443733227</v>
      </c>
      <c r="L3651" s="16">
        <f t="shared" ref="L3651:L3714" si="1145">$K$4*_xlfn.ERF.PRECISE($K$2*H3651+$K$3)+$K$5</f>
        <v>0.11393804492505666</v>
      </c>
      <c r="M3651">
        <f t="shared" ref="M3651:M3714" si="1146">(G3651-L3651)^2</f>
        <v>9.8522739021345116E-4</v>
      </c>
      <c r="P3651" s="19">
        <f t="shared" ref="P3651:P3714" si="1147">$O$4*TANH($O$2*H3651+$O$3)+$O$5</f>
        <v>0.1138931121740662</v>
      </c>
      <c r="Q3651">
        <f t="shared" ref="Q3651:Q3714" si="1148">(G3651-P3651)^2</f>
        <v>9.8805013738348726E-4</v>
      </c>
      <c r="T3651" s="19"/>
      <c r="V3651" s="19">
        <f t="shared" ref="V3651:V3714" si="1149">($X$11*EXP(-((E3651-$X$13)^2)/(2*$X$12*$X$12))/SQRT(2*PI()*$X$12*$X$12))</f>
        <v>-3.9819899920282328E-2</v>
      </c>
      <c r="Y3651" s="19">
        <f t="shared" ref="Y3651:Y3714" si="1150">($X$4*TANH($X$2*H3651+$X$3))+($X$9*LOG(((1+H3651)*$X$5)^$X$8+$X$7,$X$10)+$X$6) +($X$11*EXP(-((H3651-$X$13)^2)/(2*$X$12*$X$12))/SQRT(2*PI()*$X$12*$X$12))+($X$14*EXP(-((H3651-$X$16)^2)/(2*$X$15*$X$15))/SQRT(2*PI()*$X$15*$X$15))</f>
        <v>0.22104865061351237</v>
      </c>
      <c r="Z3651" s="14">
        <f t="shared" ref="Z3651:Z3714" si="1151">(G3651-Y3651)^2</f>
        <v>5.7338627217628519E-3</v>
      </c>
      <c r="AB3651" s="17">
        <f t="shared" ref="AB3651:AB3714" si="1152">( Y3651-$J$2)*($B$25111-$B$2)/($I$2-$J$2)+$B$2</f>
        <v>6.7347607748174054</v>
      </c>
      <c r="AC3651">
        <f t="shared" ref="AC3651:AC3714" si="1153">(B3651-AB3651)^2</f>
        <v>17.403238854811221</v>
      </c>
      <c r="AI3651" s="19">
        <f t="shared" ref="AI3651:AI3714" si="1154">$AH$6*LOG(((1+H3651)*$AH$2)^$AH$5+$AH$4,$AH$7)+$AH$3</f>
        <v>9.4708174084036756E-2</v>
      </c>
      <c r="AJ3651">
        <f t="shared" ref="AJ3651:AJ3714" si="1155">(G3651-AI3651)^2</f>
        <v>2.5622024660651326E-3</v>
      </c>
      <c r="AO3651" s="3">
        <f t="shared" si="1143"/>
        <v>9.4746850950527817E-2</v>
      </c>
      <c r="AQ3651">
        <f t="shared" ref="AQ3651:AQ3714" si="1156">( G3651-$J$2)*($A$25111-$A$2)/($I$2-$J$2)+$A$2</f>
        <v>442.05000000003838</v>
      </c>
      <c r="AR3651">
        <f t="shared" ref="AR3651:AR3714" si="1157">( H3651-$J$2)*($B$25111-$B$2)/($I$2-$J$2)+$B$2</f>
        <v>2.5630418419539733</v>
      </c>
      <c r="AS3651" s="5">
        <f t="shared" ref="AS3651:AS3714" si="1158">( AI3651-$J$2)*($B$25111-$B$2)/($I$2-$J$2)+$B$2</f>
        <v>1.8161569517222629</v>
      </c>
      <c r="AT3651">
        <f t="shared" ref="AT3651:AT3714" si="1159">(AR3651-AS3651)^2</f>
        <v>0.55783703925643413</v>
      </c>
    </row>
    <row r="3652" spans="1:46" x14ac:dyDescent="0.25">
      <c r="A3652" s="1">
        <v>442.1500000000384</v>
      </c>
      <c r="B3652">
        <v>2.564711552857331</v>
      </c>
      <c r="D3652">
        <f t="shared" si="1144"/>
        <v>0.14536620335336414</v>
      </c>
      <c r="E3652">
        <f t="shared" si="1142"/>
        <v>0.11393573304531615</v>
      </c>
      <c r="G3652">
        <f t="shared" si="1140"/>
        <v>0.14536620335336414</v>
      </c>
      <c r="H3652" s="2">
        <f t="shared" si="1141"/>
        <v>0.11393573304531615</v>
      </c>
      <c r="L3652" s="16">
        <f t="shared" si="1145"/>
        <v>0.11398094839784179</v>
      </c>
      <c r="M3652">
        <f t="shared" si="1146"/>
        <v>9.8503422862314068E-4</v>
      </c>
      <c r="P3652" s="19">
        <f t="shared" si="1147"/>
        <v>0.11393600087990376</v>
      </c>
      <c r="Q3652">
        <f t="shared" si="1148"/>
        <v>9.878576275227154E-4</v>
      </c>
      <c r="T3652" s="19"/>
      <c r="V3652" s="19">
        <f t="shared" si="1149"/>
        <v>-3.9820939263833531E-2</v>
      </c>
      <c r="Y3652" s="19">
        <f t="shared" si="1150"/>
        <v>0.22109042700738141</v>
      </c>
      <c r="Z3652" s="14">
        <f t="shared" si="1151"/>
        <v>5.7341580480036276E-3</v>
      </c>
      <c r="AB3652" s="17">
        <f t="shared" si="1152"/>
        <v>6.7363871857368816</v>
      </c>
      <c r="AC3652">
        <f t="shared" si="1153"/>
        <v>17.402877585960994</v>
      </c>
      <c r="AI3652" s="19">
        <f t="shared" si="1154"/>
        <v>9.4744872715304851E-2</v>
      </c>
      <c r="AJ3652">
        <f t="shared" si="1155"/>
        <v>2.5625191155677204E-3</v>
      </c>
      <c r="AO3652" s="3">
        <f t="shared" si="1143"/>
        <v>9.4783563108765678E-2</v>
      </c>
      <c r="AQ3652">
        <f t="shared" si="1156"/>
        <v>442.15000000003852</v>
      </c>
      <c r="AR3652">
        <f t="shared" si="1157"/>
        <v>2.5647115528573314</v>
      </c>
      <c r="AS3652" s="5">
        <f t="shared" si="1158"/>
        <v>1.8175856785485027</v>
      </c>
      <c r="AT3652">
        <f t="shared" si="1159"/>
        <v>0.55819707206173175</v>
      </c>
    </row>
    <row r="3653" spans="1:46" x14ac:dyDescent="0.25">
      <c r="A3653" s="1">
        <v>442.25000000003843</v>
      </c>
      <c r="B3653">
        <v>2.5663814143160031</v>
      </c>
      <c r="D3653">
        <f t="shared" si="1144"/>
        <v>0.14540602971044725</v>
      </c>
      <c r="E3653">
        <f t="shared" si="1142"/>
        <v>0.11397862552050113</v>
      </c>
      <c r="G3653">
        <f t="shared" si="1140"/>
        <v>0.14540602971044725</v>
      </c>
      <c r="H3653" s="2">
        <f t="shared" si="1141"/>
        <v>0.11397862552050113</v>
      </c>
      <c r="L3653" s="16">
        <f t="shared" si="1145"/>
        <v>0.11402385573755325</v>
      </c>
      <c r="M3653">
        <f t="shared" si="1146"/>
        <v>9.8484084326498568E-4</v>
      </c>
      <c r="P3653" s="19">
        <f t="shared" si="1147"/>
        <v>0.11397889345294789</v>
      </c>
      <c r="Q3653">
        <f t="shared" si="1148"/>
        <v>9.8766489334743105E-4</v>
      </c>
      <c r="T3653" s="19"/>
      <c r="V3653" s="19">
        <f t="shared" si="1149"/>
        <v>-3.9821971402257413E-2</v>
      </c>
      <c r="Y3653" s="19">
        <f t="shared" si="1150"/>
        <v>0.22113221445901537</v>
      </c>
      <c r="Z3653" s="14">
        <f t="shared" si="1151"/>
        <v>5.7344550565742716E-3</v>
      </c>
      <c r="AB3653" s="17">
        <f t="shared" si="1152"/>
        <v>6.7380140271499434</v>
      </c>
      <c r="AC3653">
        <f t="shared" si="1153"/>
        <v>17.40251865645973</v>
      </c>
      <c r="AI3653" s="19">
        <f t="shared" si="1154"/>
        <v>9.4781575421596598E-2</v>
      </c>
      <c r="AJ3653">
        <f t="shared" si="1155"/>
        <v>2.5628353720439289E-3</v>
      </c>
      <c r="AO3653" s="3">
        <f t="shared" si="1143"/>
        <v>9.4820279342355374E-2</v>
      </c>
      <c r="AQ3653">
        <f t="shared" si="1156"/>
        <v>442.25000000003843</v>
      </c>
      <c r="AR3653">
        <f t="shared" si="1157"/>
        <v>2.5663814143160035</v>
      </c>
      <c r="AS3653" s="5">
        <f t="shared" si="1158"/>
        <v>1.8190145640208668</v>
      </c>
      <c r="AT3653">
        <f t="shared" si="1159"/>
        <v>0.55855720892007332</v>
      </c>
    </row>
    <row r="3654" spans="1:46" x14ac:dyDescent="0.25">
      <c r="A3654" s="1">
        <v>442.35000000003839</v>
      </c>
      <c r="B3654">
        <v>2.5680514262808152</v>
      </c>
      <c r="D3654">
        <f t="shared" si="1144"/>
        <v>0.14544585606753033</v>
      </c>
      <c r="E3654">
        <f t="shared" si="1142"/>
        <v>0.11402152186162411</v>
      </c>
      <c r="G3654">
        <f t="shared" ref="G3654:G3717" si="1160">($I$2-$J$2)*D3654+$J$2</f>
        <v>0.14544585606753033</v>
      </c>
      <c r="H3654" s="2">
        <f t="shared" si="1141"/>
        <v>0.11402152186162411</v>
      </c>
      <c r="L3654" s="16">
        <f t="shared" si="1145"/>
        <v>0.11406676694290852</v>
      </c>
      <c r="M3654">
        <f t="shared" si="1146"/>
        <v>9.8464723429095877E-4</v>
      </c>
      <c r="P3654" s="19">
        <f t="shared" si="1147"/>
        <v>0.11402178989193545</v>
      </c>
      <c r="Q3654">
        <f t="shared" si="1148"/>
        <v>9.8747193500816569E-4</v>
      </c>
      <c r="T3654" s="19"/>
      <c r="V3654" s="19">
        <f t="shared" si="1149"/>
        <v>-3.982299633298058E-2</v>
      </c>
      <c r="Y3654" s="19">
        <f t="shared" si="1150"/>
        <v>0.22117401296971911</v>
      </c>
      <c r="Z3654" s="14">
        <f t="shared" si="1151"/>
        <v>5.7347537478025234E-3</v>
      </c>
      <c r="AB3654" s="17">
        <f t="shared" si="1152"/>
        <v>6.7396412991073928</v>
      </c>
      <c r="AC3654">
        <f t="shared" si="1153"/>
        <v>17.402162067069266</v>
      </c>
      <c r="AI3654" s="19">
        <f t="shared" si="1154"/>
        <v>9.4818282201996729E-2</v>
      </c>
      <c r="AJ3654">
        <f t="shared" si="1155"/>
        <v>2.5631512355100607E-3</v>
      </c>
      <c r="AO3654" s="3">
        <f t="shared" si="1143"/>
        <v>9.4856999650418494E-2</v>
      </c>
      <c r="AQ3654">
        <f t="shared" si="1156"/>
        <v>442.35000000003834</v>
      </c>
      <c r="AR3654">
        <f t="shared" si="1157"/>
        <v>2.5680514262808156</v>
      </c>
      <c r="AS3654" s="5">
        <f t="shared" si="1158"/>
        <v>1.8204436081037227</v>
      </c>
      <c r="AT3654">
        <f t="shared" si="1159"/>
        <v>0.55891744979951319</v>
      </c>
    </row>
    <row r="3655" spans="1:46" x14ac:dyDescent="0.25">
      <c r="A3655" s="1">
        <v>442.45000000003847</v>
      </c>
      <c r="B3655">
        <v>2.5697215887026008</v>
      </c>
      <c r="D3655">
        <f t="shared" si="1144"/>
        <v>0.14548568242461349</v>
      </c>
      <c r="E3655">
        <f t="shared" si="1142"/>
        <v>0.11406442206742218</v>
      </c>
      <c r="G3655">
        <f t="shared" si="1160"/>
        <v>0.14548568242461349</v>
      </c>
      <c r="H3655" s="2">
        <f t="shared" ref="H3655:H3718" si="1161">($I$2-$J$2)*E3655+$J$2</f>
        <v>0.11406442206742218</v>
      </c>
      <c r="L3655" s="16">
        <f t="shared" si="1145"/>
        <v>0.11410968201264993</v>
      </c>
      <c r="M3655">
        <f t="shared" si="1146"/>
        <v>9.8445340185153766E-4</v>
      </c>
      <c r="P3655" s="19">
        <f t="shared" si="1147"/>
        <v>0.11406469019560361</v>
      </c>
      <c r="Q3655">
        <f t="shared" si="1148"/>
        <v>9.8727875265549898E-4</v>
      </c>
      <c r="T3655" s="19"/>
      <c r="V3655" s="19">
        <f t="shared" si="1149"/>
        <v>-3.9824014053433991E-2</v>
      </c>
      <c r="Y3655" s="19">
        <f t="shared" si="1150"/>
        <v>0.22121582254079075</v>
      </c>
      <c r="Z3655" s="14">
        <f t="shared" si="1151"/>
        <v>5.7350541220158409E-3</v>
      </c>
      <c r="AB3655" s="17">
        <f t="shared" si="1152"/>
        <v>6.7412690016597638</v>
      </c>
      <c r="AC3655">
        <f t="shared" si="1153"/>
        <v>17.401807818549599</v>
      </c>
      <c r="AI3655" s="19">
        <f t="shared" si="1154"/>
        <v>9.4854993055665693E-2</v>
      </c>
      <c r="AJ3655">
        <f t="shared" si="1155"/>
        <v>2.5634667059748835E-3</v>
      </c>
      <c r="AO3655" s="3">
        <f t="shared" si="1143"/>
        <v>9.4893724032059978E-2</v>
      </c>
      <c r="AQ3655">
        <f t="shared" si="1156"/>
        <v>442.45000000003847</v>
      </c>
      <c r="AR3655">
        <f t="shared" si="1157"/>
        <v>2.5697215887026008</v>
      </c>
      <c r="AS3655" s="5">
        <f t="shared" si="1158"/>
        <v>1.8218728107643847</v>
      </c>
      <c r="AT3655">
        <f t="shared" si="1159"/>
        <v>0.55927779466368333</v>
      </c>
    </row>
    <row r="3656" spans="1:46" x14ac:dyDescent="0.25">
      <c r="A3656" s="1">
        <v>442.55000000003849</v>
      </c>
      <c r="B3656">
        <v>2.571391901532202</v>
      </c>
      <c r="D3656">
        <f t="shared" si="1144"/>
        <v>0.14552550878169659</v>
      </c>
      <c r="E3656">
        <f t="shared" si="1142"/>
        <v>0.11410732613663267</v>
      </c>
      <c r="G3656">
        <f t="shared" si="1160"/>
        <v>0.14552550878169659</v>
      </c>
      <c r="H3656" s="2">
        <f t="shared" si="1161"/>
        <v>0.11410732613663267</v>
      </c>
      <c r="L3656" s="16">
        <f t="shared" si="1145"/>
        <v>0.11415260094551272</v>
      </c>
      <c r="M3656">
        <f t="shared" si="1146"/>
        <v>9.8425934609768775E-4</v>
      </c>
      <c r="P3656" s="19">
        <f t="shared" si="1147"/>
        <v>0.11410759436268965</v>
      </c>
      <c r="Q3656">
        <f t="shared" si="1148"/>
        <v>9.8708534644004458E-4</v>
      </c>
      <c r="T3656" s="19"/>
      <c r="V3656" s="19">
        <f t="shared" si="1149"/>
        <v>-3.9825024561053052E-2</v>
      </c>
      <c r="Y3656" s="19">
        <f t="shared" si="1150"/>
        <v>0.22125764317352609</v>
      </c>
      <c r="Z3656" s="14">
        <f t="shared" si="1151"/>
        <v>5.735356179542123E-3</v>
      </c>
      <c r="AB3656" s="17">
        <f t="shared" si="1152"/>
        <v>6.7428971348575066</v>
      </c>
      <c r="AC3656">
        <f t="shared" si="1153"/>
        <v>17.401455911660406</v>
      </c>
      <c r="AI3656" s="19">
        <f t="shared" si="1154"/>
        <v>9.4891707981669793E-2</v>
      </c>
      <c r="AJ3656">
        <f t="shared" si="1155"/>
        <v>2.5637817834567949E-3</v>
      </c>
      <c r="AO3656" s="3">
        <f t="shared" si="1143"/>
        <v>9.4930452486420513E-2</v>
      </c>
      <c r="AQ3656">
        <f t="shared" si="1156"/>
        <v>442.55000000003849</v>
      </c>
      <c r="AR3656">
        <f t="shared" si="1157"/>
        <v>2.571391901532202</v>
      </c>
      <c r="AS3656" s="5">
        <f t="shared" si="1158"/>
        <v>1.8233021719665035</v>
      </c>
      <c r="AT3656">
        <f t="shared" si="1159"/>
        <v>0.5596382434816799</v>
      </c>
    </row>
    <row r="3657" spans="1:46" x14ac:dyDescent="0.25">
      <c r="A3657" s="1">
        <v>442.65000000003852</v>
      </c>
      <c r="B3657">
        <v>2.573062364720466</v>
      </c>
      <c r="D3657">
        <f t="shared" si="1144"/>
        <v>0.14556533513877973</v>
      </c>
      <c r="E3657">
        <f t="shared" si="1142"/>
        <v>0.11415023406799306</v>
      </c>
      <c r="G3657">
        <f t="shared" si="1160"/>
        <v>0.14556533513877973</v>
      </c>
      <c r="H3657" s="2">
        <f t="shared" si="1161"/>
        <v>0.11415023406799306</v>
      </c>
      <c r="L3657" s="16">
        <f t="shared" si="1145"/>
        <v>0.11419552374023567</v>
      </c>
      <c r="M3657">
        <f t="shared" si="1146"/>
        <v>9.840650671802246E-4</v>
      </c>
      <c r="P3657" s="19">
        <f t="shared" si="1147"/>
        <v>0.11415050239193104</v>
      </c>
      <c r="Q3657">
        <f t="shared" si="1148"/>
        <v>9.8689171651247646E-4</v>
      </c>
      <c r="T3657" s="19"/>
      <c r="V3657" s="19">
        <f t="shared" si="1149"/>
        <v>-3.9826027853277546E-2</v>
      </c>
      <c r="Y3657" s="19">
        <f t="shared" si="1150"/>
        <v>0.22129947486921753</v>
      </c>
      <c r="Z3657" s="14">
        <f t="shared" si="1151"/>
        <v>5.7356599207094771E-3</v>
      </c>
      <c r="AB3657" s="17">
        <f t="shared" si="1152"/>
        <v>6.7445256987509365</v>
      </c>
      <c r="AC3657">
        <f t="shared" si="1153"/>
        <v>17.401106347160606</v>
      </c>
      <c r="AI3657" s="19">
        <f t="shared" si="1154"/>
        <v>9.492842697915016E-2</v>
      </c>
      <c r="AJ3657">
        <f t="shared" si="1155"/>
        <v>2.5640964679667596E-3</v>
      </c>
      <c r="AO3657" s="3">
        <f t="shared" si="1143"/>
        <v>9.4967185012566846E-2</v>
      </c>
      <c r="AQ3657">
        <f t="shared" si="1156"/>
        <v>442.65000000003852</v>
      </c>
      <c r="AR3657">
        <f t="shared" si="1157"/>
        <v>2.5730623647204665</v>
      </c>
      <c r="AS3657" s="5">
        <f t="shared" si="1158"/>
        <v>1.8247316916766418</v>
      </c>
      <c r="AT3657">
        <f t="shared" si="1159"/>
        <v>0.55999879621822357</v>
      </c>
    </row>
    <row r="3658" spans="1:46" x14ac:dyDescent="0.25">
      <c r="A3658" s="1">
        <v>442.75000000003848</v>
      </c>
      <c r="B3658">
        <v>2.5747329782182509</v>
      </c>
      <c r="D3658">
        <f t="shared" si="1144"/>
        <v>0.14560516149586281</v>
      </c>
      <c r="E3658">
        <f t="shared" si="1142"/>
        <v>0.11419314586024103</v>
      </c>
      <c r="G3658">
        <f t="shared" si="1160"/>
        <v>0.14560516149586281</v>
      </c>
      <c r="H3658" s="2">
        <f t="shared" si="1161"/>
        <v>0.11419314586024103</v>
      </c>
      <c r="L3658" s="16">
        <f t="shared" si="1145"/>
        <v>0.11423845039555047</v>
      </c>
      <c r="M3658">
        <f t="shared" si="1146"/>
        <v>9.8387056525045687E-4</v>
      </c>
      <c r="P3658" s="19">
        <f t="shared" si="1147"/>
        <v>0.11419341428206542</v>
      </c>
      <c r="Q3658">
        <f t="shared" si="1148"/>
        <v>9.8669786302350783E-4</v>
      </c>
      <c r="T3658" s="19"/>
      <c r="V3658" s="19">
        <f t="shared" si="1149"/>
        <v>-3.9827023927551657E-2</v>
      </c>
      <c r="Y3658" s="19">
        <f t="shared" si="1150"/>
        <v>0.22134131762915185</v>
      </c>
      <c r="Z3658" s="14">
        <f t="shared" si="1151"/>
        <v>5.7359653458459361E-3</v>
      </c>
      <c r="AB3658" s="17">
        <f t="shared" si="1152"/>
        <v>6.7461546933901468</v>
      </c>
      <c r="AC3658">
        <f t="shared" si="1153"/>
        <v>17.400759125807639</v>
      </c>
      <c r="AI3658" s="19">
        <f t="shared" si="1154"/>
        <v>9.4965150047211067E-2</v>
      </c>
      <c r="AJ3658">
        <f t="shared" si="1155"/>
        <v>2.5644107595195792E-3</v>
      </c>
      <c r="AO3658" s="3">
        <f t="shared" si="1143"/>
        <v>9.5003921609640107E-2</v>
      </c>
      <c r="AQ3658">
        <f t="shared" si="1156"/>
        <v>442.75000000003843</v>
      </c>
      <c r="AR3658">
        <f t="shared" si="1157"/>
        <v>2.5747329782182513</v>
      </c>
      <c r="AS3658" s="5">
        <f t="shared" si="1158"/>
        <v>1.8261613698599277</v>
      </c>
      <c r="AT3658">
        <f t="shared" si="1159"/>
        <v>0.56035945284016742</v>
      </c>
    </row>
    <row r="3659" spans="1:46" x14ac:dyDescent="0.25">
      <c r="A3659" s="1">
        <v>442.85000000003862</v>
      </c>
      <c r="B3659">
        <v>2.5764037419764199</v>
      </c>
      <c r="D3659">
        <f t="shared" si="1144"/>
        <v>0.14564498785294597</v>
      </c>
      <c r="E3659">
        <f t="shared" si="1142"/>
        <v>0.11423606151211445</v>
      </c>
      <c r="G3659">
        <f t="shared" si="1160"/>
        <v>0.14564498785294597</v>
      </c>
      <c r="H3659" s="2">
        <f t="shared" si="1161"/>
        <v>0.11423606151211445</v>
      </c>
      <c r="L3659" s="16">
        <f t="shared" si="1145"/>
        <v>0.11428138091020301</v>
      </c>
      <c r="M3659">
        <f t="shared" si="1146"/>
        <v>9.836758404588742E-4</v>
      </c>
      <c r="P3659" s="19">
        <f t="shared" si="1147"/>
        <v>0.11423633003183073</v>
      </c>
      <c r="Q3659">
        <f t="shared" si="1148"/>
        <v>9.8650378612390351E-4</v>
      </c>
      <c r="T3659" s="19"/>
      <c r="V3659" s="19">
        <f t="shared" si="1149"/>
        <v>-3.9828012781323995E-2</v>
      </c>
      <c r="Y3659" s="19">
        <f t="shared" si="1150"/>
        <v>0.22138317145461087</v>
      </c>
      <c r="Z3659" s="14">
        <f t="shared" si="1151"/>
        <v>5.7362724552795022E-3</v>
      </c>
      <c r="AB3659" s="17">
        <f t="shared" si="1152"/>
        <v>6.7477841188250407</v>
      </c>
      <c r="AC3659">
        <f t="shared" si="1153"/>
        <v>17.400414248357741</v>
      </c>
      <c r="AI3659" s="19">
        <f t="shared" si="1154"/>
        <v>9.500187718495634E-2</v>
      </c>
      <c r="AJ3659">
        <f t="shared" si="1155"/>
        <v>2.5647246581302447E-3</v>
      </c>
      <c r="AO3659" s="3">
        <f t="shared" si="1143"/>
        <v>9.5040662276725918E-2</v>
      </c>
      <c r="AQ3659">
        <f t="shared" si="1156"/>
        <v>442.85000000003856</v>
      </c>
      <c r="AR3659">
        <f t="shared" si="1157"/>
        <v>2.5764037419764199</v>
      </c>
      <c r="AS3659" s="5">
        <f t="shared" si="1158"/>
        <v>1.8275912064814726</v>
      </c>
      <c r="AT3659">
        <f t="shared" si="1159"/>
        <v>0.56072021331437172</v>
      </c>
    </row>
    <row r="3660" spans="1:46" x14ac:dyDescent="0.25">
      <c r="A3660" s="1">
        <v>442.95000000003859</v>
      </c>
      <c r="B3660">
        <v>2.5780746559458452</v>
      </c>
      <c r="D3660">
        <f t="shared" si="1144"/>
        <v>0.14568481421002907</v>
      </c>
      <c r="E3660">
        <f t="shared" si="1142"/>
        <v>0.11427898102235141</v>
      </c>
      <c r="G3660">
        <f t="shared" si="1160"/>
        <v>0.14568481421002907</v>
      </c>
      <c r="H3660" s="2">
        <f t="shared" si="1161"/>
        <v>0.11427898102235141</v>
      </c>
      <c r="L3660" s="16">
        <f t="shared" si="1145"/>
        <v>0.11432431528292497</v>
      </c>
      <c r="M3660">
        <f t="shared" si="1146"/>
        <v>9.8348089295689756E-4</v>
      </c>
      <c r="P3660" s="19">
        <f t="shared" si="1147"/>
        <v>0.11427924963996502</v>
      </c>
      <c r="Q3660">
        <f t="shared" si="1148"/>
        <v>9.8630948596446235E-4</v>
      </c>
      <c r="T3660" s="19"/>
      <c r="V3660" s="19">
        <f t="shared" si="1149"/>
        <v>-3.982899441204759E-2</v>
      </c>
      <c r="Y3660" s="19">
        <f t="shared" si="1150"/>
        <v>0.22142503634687385</v>
      </c>
      <c r="Z3660" s="14">
        <f t="shared" si="1151"/>
        <v>5.7365812493385925E-3</v>
      </c>
      <c r="AB3660" s="17">
        <f t="shared" si="1152"/>
        <v>6.7494139751054254</v>
      </c>
      <c r="AC3660">
        <f t="shared" si="1153"/>
        <v>17.40007171556671</v>
      </c>
      <c r="AI3660" s="19">
        <f t="shared" si="1154"/>
        <v>9.5038608391508683E-2</v>
      </c>
      <c r="AJ3660">
        <f t="shared" si="1155"/>
        <v>2.5650381638119288E-3</v>
      </c>
      <c r="AO3660" s="3">
        <f t="shared" si="1143"/>
        <v>9.5077407012984061E-2</v>
      </c>
      <c r="AQ3660">
        <f t="shared" si="1156"/>
        <v>442.95000000003859</v>
      </c>
      <c r="AR3660">
        <f t="shared" si="1157"/>
        <v>2.5780746559458452</v>
      </c>
      <c r="AS3660" s="5">
        <f t="shared" si="1158"/>
        <v>1.8290212015071214</v>
      </c>
      <c r="AT3660">
        <f t="shared" si="1159"/>
        <v>0.56108107760658521</v>
      </c>
    </row>
    <row r="3661" spans="1:46" x14ac:dyDescent="0.25">
      <c r="A3661" s="1">
        <v>443.05000000003861</v>
      </c>
      <c r="B3661">
        <v>2.5797457200774052</v>
      </c>
      <c r="D3661">
        <f t="shared" si="1144"/>
        <v>0.14572464056711221</v>
      </c>
      <c r="E3661">
        <f t="shared" si="1142"/>
        <v>0.1143219043896902</v>
      </c>
      <c r="G3661">
        <f t="shared" si="1160"/>
        <v>0.14572464056711221</v>
      </c>
      <c r="H3661" s="2">
        <f t="shared" si="1161"/>
        <v>0.1143219043896902</v>
      </c>
      <c r="L3661" s="16">
        <f t="shared" si="1145"/>
        <v>0.11436725351245514</v>
      </c>
      <c r="M3661">
        <f t="shared" si="1146"/>
        <v>9.8328572289557476E-4</v>
      </c>
      <c r="P3661" s="19">
        <f t="shared" si="1147"/>
        <v>0.11432217310520654</v>
      </c>
      <c r="Q3661">
        <f t="shared" si="1148"/>
        <v>9.8611496269604437E-4</v>
      </c>
      <c r="T3661" s="19"/>
      <c r="V3661" s="19">
        <f t="shared" si="1149"/>
        <v>-3.9829968817179887E-2</v>
      </c>
      <c r="Y3661" s="19">
        <f t="shared" si="1150"/>
        <v>0.2214669123072153</v>
      </c>
      <c r="Z3661" s="14">
        <f t="shared" si="1151"/>
        <v>5.7368917283516195E-3</v>
      </c>
      <c r="AB3661" s="17">
        <f t="shared" si="1152"/>
        <v>6.7510442622809146</v>
      </c>
      <c r="AC3661">
        <f t="shared" si="1153"/>
        <v>17.399731528189118</v>
      </c>
      <c r="AI3661" s="19">
        <f t="shared" si="1154"/>
        <v>9.5075343665990575E-2</v>
      </c>
      <c r="AJ3661">
        <f t="shared" si="1155"/>
        <v>2.5653512765779693E-3</v>
      </c>
      <c r="AO3661" s="3">
        <f t="shared" si="1143"/>
        <v>9.5114155817481283E-2</v>
      </c>
      <c r="AQ3661">
        <f t="shared" si="1156"/>
        <v>443.05000000003872</v>
      </c>
      <c r="AR3661">
        <f t="shared" si="1157"/>
        <v>2.5797457200774057</v>
      </c>
      <c r="AS3661" s="5">
        <f t="shared" si="1158"/>
        <v>1.830451354902711</v>
      </c>
      <c r="AT3661">
        <f t="shared" si="1159"/>
        <v>0.56144204568254863</v>
      </c>
    </row>
    <row r="3662" spans="1:46" x14ac:dyDescent="0.25">
      <c r="A3662" s="1">
        <v>443.15000000003857</v>
      </c>
      <c r="B3662">
        <v>2.5814169343219868</v>
      </c>
      <c r="D3662">
        <f t="shared" si="1144"/>
        <v>0.14576446692419526</v>
      </c>
      <c r="E3662">
        <f t="shared" si="1142"/>
        <v>0.11436483161286923</v>
      </c>
      <c r="G3662">
        <f t="shared" si="1160"/>
        <v>0.14576446692419526</v>
      </c>
      <c r="H3662" s="2">
        <f t="shared" si="1161"/>
        <v>0.11436483161286923</v>
      </c>
      <c r="L3662" s="16">
        <f t="shared" si="1145"/>
        <v>0.11441019559752519</v>
      </c>
      <c r="M3662">
        <f t="shared" si="1146"/>
        <v>9.8309033042644494E-4</v>
      </c>
      <c r="P3662" s="19">
        <f t="shared" si="1147"/>
        <v>0.11436510042629373</v>
      </c>
      <c r="Q3662">
        <f t="shared" si="1148"/>
        <v>9.8592021646954058E-4</v>
      </c>
      <c r="T3662" s="19"/>
      <c r="V3662" s="19">
        <f t="shared" si="1149"/>
        <v>-3.9830935994182741E-2</v>
      </c>
      <c r="Y3662" s="19">
        <f t="shared" si="1150"/>
        <v>0.22150879933690565</v>
      </c>
      <c r="Z3662" s="14">
        <f t="shared" si="1151"/>
        <v>5.7372038926471703E-3</v>
      </c>
      <c r="AB3662" s="17">
        <f t="shared" si="1152"/>
        <v>6.7526749804009691</v>
      </c>
      <c r="AC3662">
        <f t="shared" si="1153"/>
        <v>17.399393686978648</v>
      </c>
      <c r="AI3662" s="19">
        <f t="shared" si="1154"/>
        <v>9.5112083007486747E-2</v>
      </c>
      <c r="AJ3662">
        <f t="shared" si="1155"/>
        <v>2.565663996445631E-3</v>
      </c>
      <c r="AO3662" s="3">
        <f t="shared" si="1143"/>
        <v>9.5150908689358493E-2</v>
      </c>
      <c r="AQ3662">
        <f t="shared" si="1156"/>
        <v>443.15000000003852</v>
      </c>
      <c r="AR3662">
        <f t="shared" si="1157"/>
        <v>2.5814169343219868</v>
      </c>
      <c r="AS3662" s="5">
        <f t="shared" si="1158"/>
        <v>1.8318816666326099</v>
      </c>
      <c r="AT3662">
        <f t="shared" si="1159"/>
        <v>0.56180311751018597</v>
      </c>
    </row>
    <row r="3663" spans="1:46" x14ac:dyDescent="0.25">
      <c r="A3663" s="1">
        <v>443.25000000003871</v>
      </c>
      <c r="B3663">
        <v>2.5830882986304862</v>
      </c>
      <c r="D3663">
        <f t="shared" si="1144"/>
        <v>0.14580429328127842</v>
      </c>
      <c r="E3663">
        <f t="shared" si="1142"/>
        <v>0.11440776269062726</v>
      </c>
      <c r="G3663">
        <f t="shared" si="1160"/>
        <v>0.14580429328127842</v>
      </c>
      <c r="H3663" s="2">
        <f t="shared" si="1161"/>
        <v>0.11440776269062726</v>
      </c>
      <c r="L3663" s="16">
        <f t="shared" si="1145"/>
        <v>0.11445314153688457</v>
      </c>
      <c r="M3663">
        <f t="shared" si="1146"/>
        <v>9.8289471570000924E-4</v>
      </c>
      <c r="P3663" s="19">
        <f t="shared" si="1147"/>
        <v>0.11440803160196533</v>
      </c>
      <c r="Q3663">
        <f t="shared" si="1148"/>
        <v>9.8572524743590338E-4</v>
      </c>
      <c r="T3663" s="19"/>
      <c r="V3663" s="19">
        <f t="shared" si="1149"/>
        <v>-3.9831895940522465E-2</v>
      </c>
      <c r="Y3663" s="19">
        <f t="shared" si="1150"/>
        <v>0.22155069743720965</v>
      </c>
      <c r="Z3663" s="14">
        <f t="shared" si="1151"/>
        <v>5.7375177425536758E-3</v>
      </c>
      <c r="AB3663" s="17">
        <f t="shared" si="1152"/>
        <v>6.7543061295148297</v>
      </c>
      <c r="AC3663">
        <f t="shared" si="1153"/>
        <v>17.399058192687484</v>
      </c>
      <c r="AI3663" s="19">
        <f t="shared" si="1154"/>
        <v>9.5148826415139443E-2</v>
      </c>
      <c r="AJ3663">
        <f t="shared" si="1155"/>
        <v>2.5659763234265037E-3</v>
      </c>
      <c r="AO3663" s="3">
        <f t="shared" si="1143"/>
        <v>9.5187665627700868E-2</v>
      </c>
      <c r="AQ3663">
        <f t="shared" si="1156"/>
        <v>443.25000000003865</v>
      </c>
      <c r="AR3663">
        <f t="shared" si="1157"/>
        <v>2.5830882986304866</v>
      </c>
      <c r="AS3663" s="5">
        <f t="shared" si="1158"/>
        <v>1.8333121366634229</v>
      </c>
      <c r="AT3663">
        <f t="shared" si="1159"/>
        <v>0.56216429305406068</v>
      </c>
    </row>
    <row r="3664" spans="1:46" x14ac:dyDescent="0.25">
      <c r="A3664" s="1">
        <v>443.35000000003868</v>
      </c>
      <c r="B3664">
        <v>2.5847598129538039</v>
      </c>
      <c r="D3664">
        <f t="shared" si="1144"/>
        <v>0.14584411963836155</v>
      </c>
      <c r="E3664">
        <f t="shared" si="1142"/>
        <v>0.11445069762170305</v>
      </c>
      <c r="G3664">
        <f t="shared" si="1160"/>
        <v>0.14584411963836155</v>
      </c>
      <c r="H3664" s="2">
        <f t="shared" si="1161"/>
        <v>0.11445069762170305</v>
      </c>
      <c r="L3664" s="16">
        <f t="shared" si="1145"/>
        <v>0.11449609132925431</v>
      </c>
      <c r="M3664">
        <f t="shared" si="1146"/>
        <v>9.8269887886858896E-4</v>
      </c>
      <c r="P3664" s="19">
        <f t="shared" si="1147"/>
        <v>0.11445096663096013</v>
      </c>
      <c r="Q3664">
        <f t="shared" si="1148"/>
        <v>9.8553005574611679E-4</v>
      </c>
      <c r="T3664" s="19"/>
      <c r="V3664" s="19">
        <f t="shared" si="1149"/>
        <v>-3.9832848653669768E-2</v>
      </c>
      <c r="Y3664" s="19">
        <f t="shared" si="1150"/>
        <v>0.22159260660939026</v>
      </c>
      <c r="Z3664" s="14">
        <f t="shared" si="1151"/>
        <v>5.7378332784001054E-3</v>
      </c>
      <c r="AB3664" s="17">
        <f t="shared" si="1152"/>
        <v>6.7559377096716622</v>
      </c>
      <c r="AC3664">
        <f t="shared" si="1153"/>
        <v>17.398725046067618</v>
      </c>
      <c r="AI3664" s="19">
        <f t="shared" si="1154"/>
        <v>9.5185573888052488E-2</v>
      </c>
      <c r="AJ3664">
        <f t="shared" si="1155"/>
        <v>2.5662882575361564E-3</v>
      </c>
      <c r="AO3664" s="3">
        <f t="shared" si="1143"/>
        <v>9.5224426631650649E-2</v>
      </c>
      <c r="AQ3664">
        <f t="shared" si="1156"/>
        <v>443.35000000003868</v>
      </c>
      <c r="AR3664">
        <f t="shared" si="1157"/>
        <v>2.5847598129538039</v>
      </c>
      <c r="AS3664" s="5">
        <f t="shared" si="1158"/>
        <v>1.8347427649602619</v>
      </c>
      <c r="AT3664">
        <f t="shared" si="1159"/>
        <v>0.56252557228094702</v>
      </c>
    </row>
    <row r="3665" spans="1:46" x14ac:dyDescent="0.25">
      <c r="A3665" s="1">
        <v>443.4500000000387</v>
      </c>
      <c r="B3665">
        <v>2.5864314772428512</v>
      </c>
      <c r="D3665">
        <f t="shared" si="1144"/>
        <v>0.14588394599544466</v>
      </c>
      <c r="E3665">
        <f t="shared" si="1142"/>
        <v>0.11449363640483576</v>
      </c>
      <c r="G3665">
        <f t="shared" si="1160"/>
        <v>0.14588394599544466</v>
      </c>
      <c r="H3665" s="2">
        <f t="shared" si="1161"/>
        <v>0.11449363640483576</v>
      </c>
      <c r="L3665" s="16">
        <f t="shared" si="1145"/>
        <v>0.11453904497339451</v>
      </c>
      <c r="M3665">
        <f t="shared" si="1146"/>
        <v>9.8250282008212038E-4</v>
      </c>
      <c r="P3665" s="19">
        <f t="shared" si="1147"/>
        <v>0.11449390551201725</v>
      </c>
      <c r="Q3665">
        <f t="shared" si="1148"/>
        <v>9.8533464155121128E-4</v>
      </c>
      <c r="T3665" s="19"/>
      <c r="V3665" s="19">
        <f t="shared" si="1149"/>
        <v>-3.9833794131099845E-2</v>
      </c>
      <c r="Y3665" s="19">
        <f t="shared" si="1150"/>
        <v>0.22163452685470483</v>
      </c>
      <c r="Z3665" s="14">
        <f t="shared" si="1151"/>
        <v>5.7381505005153141E-3</v>
      </c>
      <c r="AB3665" s="17">
        <f t="shared" si="1152"/>
        <v>6.7575697209204195</v>
      </c>
      <c r="AC3665">
        <f t="shared" si="1153"/>
        <v>17.398394247869586</v>
      </c>
      <c r="AI3665" s="19">
        <f t="shared" si="1154"/>
        <v>9.5222325425329268E-2</v>
      </c>
      <c r="AJ3665">
        <f t="shared" si="1155"/>
        <v>2.5665997987903387E-3</v>
      </c>
      <c r="AO3665" s="3">
        <f t="shared" si="1143"/>
        <v>9.5261191700291903E-2</v>
      </c>
      <c r="AQ3665">
        <f t="shared" si="1156"/>
        <v>443.4500000000387</v>
      </c>
      <c r="AR3665">
        <f t="shared" si="1157"/>
        <v>2.5864314772428516</v>
      </c>
      <c r="AS3665" s="5">
        <f t="shared" si="1158"/>
        <v>1.8361735514882203</v>
      </c>
      <c r="AT3665">
        <f t="shared" si="1159"/>
        <v>0.56288695515764198</v>
      </c>
    </row>
    <row r="3666" spans="1:46" x14ac:dyDescent="0.25">
      <c r="A3666" s="1">
        <v>443.55000000003872</v>
      </c>
      <c r="B3666">
        <v>2.5881032914485438</v>
      </c>
      <c r="D3666">
        <f t="shared" si="1144"/>
        <v>0.14592377235252779</v>
      </c>
      <c r="E3666">
        <f t="shared" si="1142"/>
        <v>0.11453657903876455</v>
      </c>
      <c r="G3666">
        <f t="shared" si="1160"/>
        <v>0.14592377235252779</v>
      </c>
      <c r="H3666" s="2">
        <f t="shared" si="1161"/>
        <v>0.11453657903876455</v>
      </c>
      <c r="L3666" s="16">
        <f t="shared" si="1145"/>
        <v>0.11458200246802619</v>
      </c>
      <c r="M3666">
        <f t="shared" si="1146"/>
        <v>9.8230653949305164E-4</v>
      </c>
      <c r="P3666" s="19">
        <f t="shared" si="1147"/>
        <v>0.11453684824387585</v>
      </c>
      <c r="Q3666">
        <f t="shared" si="1148"/>
        <v>9.851390050022767E-4</v>
      </c>
      <c r="T3666" s="19"/>
      <c r="V3666" s="19">
        <f t="shared" si="1149"/>
        <v>-3.9834732370292295E-2</v>
      </c>
      <c r="Y3666" s="19">
        <f t="shared" si="1150"/>
        <v>0.22167645817440518</v>
      </c>
      <c r="Z3666" s="14">
        <f t="shared" si="1151"/>
        <v>5.7384694092280633E-3</v>
      </c>
      <c r="AB3666" s="17">
        <f t="shared" si="1152"/>
        <v>6.7592021633098325</v>
      </c>
      <c r="AC3666">
        <f t="shared" si="1153"/>
        <v>17.398065798842516</v>
      </c>
      <c r="AI3666" s="19">
        <f t="shared" si="1154"/>
        <v>9.5259081026092929E-2</v>
      </c>
      <c r="AJ3666">
        <f t="shared" si="1155"/>
        <v>2.5669109472029241E-3</v>
      </c>
      <c r="AO3666" s="3">
        <f t="shared" si="1143"/>
        <v>9.5297960832767092E-2</v>
      </c>
      <c r="AQ3666">
        <f t="shared" si="1156"/>
        <v>443.55000000003872</v>
      </c>
      <c r="AR3666">
        <f t="shared" si="1157"/>
        <v>2.5881032914485438</v>
      </c>
      <c r="AS3666" s="5">
        <f t="shared" si="1158"/>
        <v>1.8376044962131608</v>
      </c>
      <c r="AT3666">
        <f t="shared" si="1159"/>
        <v>0.56324844164976129</v>
      </c>
    </row>
    <row r="3667" spans="1:46" x14ac:dyDescent="0.25">
      <c r="A3667" s="1">
        <v>443.65000000003869</v>
      </c>
      <c r="B3667">
        <v>2.589775255521809</v>
      </c>
      <c r="D3667">
        <f t="shared" si="1144"/>
        <v>0.14596359870961087</v>
      </c>
      <c r="E3667">
        <f t="shared" si="1142"/>
        <v>0.11457952552222896</v>
      </c>
      <c r="G3667">
        <f t="shared" si="1160"/>
        <v>0.14596359870961087</v>
      </c>
      <c r="H3667" s="2">
        <f t="shared" si="1161"/>
        <v>0.11457952552222896</v>
      </c>
      <c r="L3667" s="16">
        <f t="shared" si="1145"/>
        <v>0.11462496381189524</v>
      </c>
      <c r="M3667">
        <f t="shared" si="1146"/>
        <v>9.8211003725231973E-4</v>
      </c>
      <c r="P3667" s="19">
        <f t="shared" si="1147"/>
        <v>0.11457979482527549</v>
      </c>
      <c r="Q3667">
        <f t="shared" si="1148"/>
        <v>9.8494314625042481E-4</v>
      </c>
      <c r="T3667" s="19"/>
      <c r="V3667" s="19">
        <f t="shared" si="1149"/>
        <v>-3.9835663368731164E-2</v>
      </c>
      <c r="Y3667" s="19">
        <f t="shared" si="1150"/>
        <v>0.22171840056974204</v>
      </c>
      <c r="Z3667" s="14">
        <f t="shared" si="1151"/>
        <v>5.7387900048677335E-3</v>
      </c>
      <c r="AB3667" s="17">
        <f t="shared" si="1152"/>
        <v>6.7608350368885981</v>
      </c>
      <c r="AC3667">
        <f t="shared" si="1153"/>
        <v>17.39773969973557</v>
      </c>
      <c r="AI3667" s="19">
        <f t="shared" si="1154"/>
        <v>9.5295840689465283E-2</v>
      </c>
      <c r="AJ3667">
        <f t="shared" si="1155"/>
        <v>2.5672217027880276E-3</v>
      </c>
      <c r="AO3667" s="3">
        <f t="shared" si="1143"/>
        <v>9.5334734028160062E-2</v>
      </c>
      <c r="AQ3667">
        <f t="shared" si="1156"/>
        <v>443.65000000003863</v>
      </c>
      <c r="AR3667">
        <f t="shared" si="1157"/>
        <v>2.5897752555218094</v>
      </c>
      <c r="AS3667" s="5">
        <f t="shared" si="1158"/>
        <v>1.839035599100894</v>
      </c>
      <c r="AT3667">
        <f t="shared" si="1159"/>
        <v>0.56361003172299418</v>
      </c>
    </row>
    <row r="3668" spans="1:46" x14ac:dyDescent="0.25">
      <c r="A3668" s="1">
        <v>443.75000000003882</v>
      </c>
      <c r="B3668">
        <v>2.591447369413578</v>
      </c>
      <c r="D3668">
        <f t="shared" si="1144"/>
        <v>0.14600342506669403</v>
      </c>
      <c r="E3668">
        <f t="shared" si="1142"/>
        <v>0.11462247585396856</v>
      </c>
      <c r="G3668">
        <f t="shared" si="1160"/>
        <v>0.14600342506669403</v>
      </c>
      <c r="H3668" s="2">
        <f t="shared" si="1161"/>
        <v>0.11462247585396856</v>
      </c>
      <c r="L3668" s="16">
        <f t="shared" si="1145"/>
        <v>0.11466792900374045</v>
      </c>
      <c r="M3668">
        <f t="shared" si="1146"/>
        <v>9.8191331351137924E-4</v>
      </c>
      <c r="P3668" s="19">
        <f t="shared" si="1147"/>
        <v>0.11462274525495569</v>
      </c>
      <c r="Q3668">
        <f t="shared" si="1148"/>
        <v>9.8474706544684218E-4</v>
      </c>
      <c r="T3668" s="19"/>
      <c r="V3668" s="19">
        <f t="shared" si="1149"/>
        <v>-3.9836587123904969E-2</v>
      </c>
      <c r="Y3668" s="19">
        <f t="shared" si="1150"/>
        <v>0.22176035404195926</v>
      </c>
      <c r="Z3668" s="14">
        <f t="shared" si="1151"/>
        <v>5.739112287763381E-3</v>
      </c>
      <c r="AB3668" s="17">
        <f t="shared" si="1152"/>
        <v>6.7624683417051399</v>
      </c>
      <c r="AC3668">
        <f t="shared" si="1153"/>
        <v>17.397415951296043</v>
      </c>
      <c r="AI3668" s="19">
        <f t="shared" si="1154"/>
        <v>9.5332604414532618E-2</v>
      </c>
      <c r="AJ3668">
        <f t="shared" si="1155"/>
        <v>2.5675320655635077E-3</v>
      </c>
      <c r="AO3668" s="3">
        <f t="shared" si="1143"/>
        <v>9.5371511285594845E-2</v>
      </c>
      <c r="AQ3668">
        <f t="shared" si="1156"/>
        <v>443.75000000003877</v>
      </c>
      <c r="AR3668">
        <f t="shared" si="1157"/>
        <v>2.5914473694135784</v>
      </c>
      <c r="AS3668" s="5">
        <f t="shared" si="1158"/>
        <v>1.8404668601158487</v>
      </c>
      <c r="AT3668">
        <f t="shared" si="1159"/>
        <v>0.56397172534507756</v>
      </c>
    </row>
    <row r="3669" spans="1:46" x14ac:dyDescent="0.25">
      <c r="A3669" s="1">
        <v>443.85000000003879</v>
      </c>
      <c r="B3669">
        <v>2.5931196330747919</v>
      </c>
      <c r="D3669">
        <f t="shared" si="1144"/>
        <v>0.14604325142377714</v>
      </c>
      <c r="E3669">
        <f t="shared" si="1142"/>
        <v>0.11466543003272325</v>
      </c>
      <c r="G3669">
        <f t="shared" si="1160"/>
        <v>0.14604325142377714</v>
      </c>
      <c r="H3669" s="2">
        <f t="shared" si="1161"/>
        <v>0.11466543003272325</v>
      </c>
      <c r="L3669" s="16">
        <f t="shared" si="1145"/>
        <v>0.11471089804229351</v>
      </c>
      <c r="M3669">
        <f t="shared" si="1146"/>
        <v>9.8171636842216874E-4</v>
      </c>
      <c r="P3669" s="19">
        <f t="shared" si="1147"/>
        <v>0.11466569953165638</v>
      </c>
      <c r="Q3669">
        <f t="shared" si="1148"/>
        <v>9.8455076274273079E-4</v>
      </c>
      <c r="T3669" s="19"/>
      <c r="V3669" s="19">
        <f t="shared" si="1149"/>
        <v>-3.9837503633306667E-2</v>
      </c>
      <c r="Y3669" s="19">
        <f t="shared" si="1150"/>
        <v>0.22180231859229749</v>
      </c>
      <c r="Z3669" s="14">
        <f t="shared" si="1151"/>
        <v>5.7394362582443778E-3</v>
      </c>
      <c r="AB3669" s="17">
        <f t="shared" si="1152"/>
        <v>6.764102077807757</v>
      </c>
      <c r="AC3669">
        <f t="shared" si="1153"/>
        <v>17.397094554270584</v>
      </c>
      <c r="AI3669" s="19">
        <f t="shared" si="1154"/>
        <v>9.536937220043562E-2</v>
      </c>
      <c r="AJ3669">
        <f t="shared" si="1155"/>
        <v>2.5678420355418029E-3</v>
      </c>
      <c r="AO3669" s="3">
        <f t="shared" si="1143"/>
        <v>9.5408292604193257E-2</v>
      </c>
      <c r="AQ3669">
        <f t="shared" si="1156"/>
        <v>443.85000000003879</v>
      </c>
      <c r="AR3669">
        <f t="shared" si="1157"/>
        <v>2.5931196330747923</v>
      </c>
      <c r="AS3669" s="5">
        <f t="shared" si="1158"/>
        <v>1.8418982792245699</v>
      </c>
      <c r="AT3669">
        <f t="shared" si="1159"/>
        <v>0.56433352248056101</v>
      </c>
    </row>
    <row r="3670" spans="1:46" x14ac:dyDescent="0.25">
      <c r="A3670" s="1">
        <v>443.95000000003881</v>
      </c>
      <c r="B3670">
        <v>2.5947920464563978</v>
      </c>
      <c r="D3670">
        <f t="shared" si="1144"/>
        <v>0.14608307778086027</v>
      </c>
      <c r="E3670">
        <f t="shared" si="1142"/>
        <v>0.114708388057233</v>
      </c>
      <c r="G3670">
        <f t="shared" si="1160"/>
        <v>0.14608307778086027</v>
      </c>
      <c r="H3670" s="2">
        <f t="shared" si="1161"/>
        <v>0.114708388057233</v>
      </c>
      <c r="L3670" s="16">
        <f t="shared" si="1145"/>
        <v>0.11475387092630385</v>
      </c>
      <c r="M3670">
        <f t="shared" si="1146"/>
        <v>9.8151920213558532E-4</v>
      </c>
      <c r="P3670" s="19">
        <f t="shared" si="1147"/>
        <v>0.11470865765411753</v>
      </c>
      <c r="Q3670">
        <f t="shared" si="1148"/>
        <v>9.8435423828936003E-4</v>
      </c>
      <c r="T3670" s="19"/>
      <c r="V3670" s="19">
        <f t="shared" si="1149"/>
        <v>-3.983841289443367E-2</v>
      </c>
      <c r="Y3670" s="19">
        <f t="shared" si="1150"/>
        <v>0.22184429422199212</v>
      </c>
      <c r="Z3670" s="14">
        <f t="shared" si="1151"/>
        <v>5.7397619166400264E-3</v>
      </c>
      <c r="AB3670" s="17">
        <f t="shared" si="1152"/>
        <v>6.765736245244546</v>
      </c>
      <c r="AC3670">
        <f t="shared" si="1153"/>
        <v>17.396775509404506</v>
      </c>
      <c r="AI3670" s="19">
        <f t="shared" si="1154"/>
        <v>9.5406144046278119E-2</v>
      </c>
      <c r="AJ3670">
        <f t="shared" si="1155"/>
        <v>2.5681516127392307E-3</v>
      </c>
      <c r="AO3670" s="3">
        <f t="shared" si="1143"/>
        <v>9.5445077983059567E-2</v>
      </c>
      <c r="AQ3670">
        <f t="shared" si="1156"/>
        <v>443.95000000003881</v>
      </c>
      <c r="AR3670">
        <f t="shared" si="1157"/>
        <v>2.5947920464563978</v>
      </c>
      <c r="AS3670" s="5">
        <f t="shared" si="1158"/>
        <v>1.8433298563921687</v>
      </c>
      <c r="AT3670">
        <f t="shared" si="1159"/>
        <v>0.56469542309612752</v>
      </c>
    </row>
    <row r="3671" spans="1:46" x14ac:dyDescent="0.25">
      <c r="A3671" s="1">
        <v>444.05000000003878</v>
      </c>
      <c r="B3671">
        <v>2.5964646095093529</v>
      </c>
      <c r="D3671">
        <f t="shared" si="1144"/>
        <v>0.14612290413794332</v>
      </c>
      <c r="E3671">
        <f t="shared" si="1142"/>
        <v>0.11475134992623814</v>
      </c>
      <c r="G3671">
        <f t="shared" si="1160"/>
        <v>0.14612290413794332</v>
      </c>
      <c r="H3671" s="2">
        <f t="shared" si="1161"/>
        <v>0.11475134992623814</v>
      </c>
      <c r="L3671" s="16">
        <f t="shared" si="1145"/>
        <v>0.11479684765450315</v>
      </c>
      <c r="M3671">
        <f t="shared" si="1146"/>
        <v>9.8132181480368379E-4</v>
      </c>
      <c r="P3671" s="19">
        <f t="shared" si="1147"/>
        <v>0.11475161962107941</v>
      </c>
      <c r="Q3671">
        <f t="shared" si="1148"/>
        <v>9.8415749223802534E-4</v>
      </c>
      <c r="T3671" s="19"/>
      <c r="V3671" s="19">
        <f t="shared" si="1149"/>
        <v>-3.983931490478787E-2</v>
      </c>
      <c r="Y3671" s="19">
        <f t="shared" si="1150"/>
        <v>0.22188628093227644</v>
      </c>
      <c r="Z3671" s="14">
        <f t="shared" si="1151"/>
        <v>5.7400892632800942E-3</v>
      </c>
      <c r="AB3671" s="17">
        <f t="shared" si="1152"/>
        <v>6.7673708440635201</v>
      </c>
      <c r="AC3671">
        <f t="shared" si="1153"/>
        <v>17.396458817442817</v>
      </c>
      <c r="AI3671" s="19">
        <f t="shared" si="1154"/>
        <v>9.5442919951164829E-2</v>
      </c>
      <c r="AJ3671">
        <f t="shared" si="1155"/>
        <v>2.5684607971721181E-3</v>
      </c>
      <c r="AO3671" s="3">
        <f t="shared" si="1143"/>
        <v>9.5481867421316036E-2</v>
      </c>
      <c r="AQ3671">
        <f t="shared" si="1156"/>
        <v>444.05000000003872</v>
      </c>
      <c r="AR3671">
        <f t="shared" si="1157"/>
        <v>2.5964646095093533</v>
      </c>
      <c r="AS3671" s="5">
        <f t="shared" si="1158"/>
        <v>1.8447615915837912</v>
      </c>
      <c r="AT3671">
        <f t="shared" si="1159"/>
        <v>0.56505742715839802</v>
      </c>
    </row>
    <row r="3672" spans="1:46" x14ac:dyDescent="0.25">
      <c r="A3672" s="1">
        <v>444.15000000003892</v>
      </c>
      <c r="B3672">
        <v>2.5981373221846189</v>
      </c>
      <c r="D3672">
        <f t="shared" si="1144"/>
        <v>0.14616273049502651</v>
      </c>
      <c r="E3672">
        <f t="shared" si="1142"/>
        <v>0.11479431563847901</v>
      </c>
      <c r="G3672">
        <f t="shared" si="1160"/>
        <v>0.14616273049502651</v>
      </c>
      <c r="H3672" s="2">
        <f t="shared" si="1161"/>
        <v>0.11479431563847901</v>
      </c>
      <c r="L3672" s="16">
        <f t="shared" si="1145"/>
        <v>0.11483982822563377</v>
      </c>
      <c r="M3672">
        <f t="shared" si="1146"/>
        <v>9.8112420657792913E-4</v>
      </c>
      <c r="P3672" s="19">
        <f t="shared" si="1147"/>
        <v>0.11479458543128243</v>
      </c>
      <c r="Q3672">
        <f t="shared" si="1148"/>
        <v>9.8396052474009196E-4</v>
      </c>
      <c r="T3672" s="19"/>
      <c r="V3672" s="19">
        <f t="shared" si="1149"/>
        <v>-3.9840209661875611E-2</v>
      </c>
      <c r="Y3672" s="19">
        <f t="shared" si="1150"/>
        <v>0.2219282787243764</v>
      </c>
      <c r="Z3672" s="14">
        <f t="shared" si="1151"/>
        <v>5.7404182984939437E-3</v>
      </c>
      <c r="AB3672" s="17">
        <f t="shared" si="1152"/>
        <v>6.7690058743124064</v>
      </c>
      <c r="AC3672">
        <f t="shared" si="1153"/>
        <v>17.396144479128548</v>
      </c>
      <c r="AI3672" s="19">
        <f t="shared" si="1154"/>
        <v>9.5479699914235772E-2</v>
      </c>
      <c r="AJ3672">
        <f t="shared" si="1155"/>
        <v>2.5687695888533691E-3</v>
      </c>
      <c r="AO3672" s="3">
        <f t="shared" si="1143"/>
        <v>9.5518660918066711E-2</v>
      </c>
      <c r="AQ3672">
        <f t="shared" si="1156"/>
        <v>444.15000000003897</v>
      </c>
      <c r="AR3672">
        <f t="shared" si="1157"/>
        <v>2.5981373221846189</v>
      </c>
      <c r="AS3672" s="5">
        <f t="shared" si="1158"/>
        <v>1.846193484765956</v>
      </c>
      <c r="AT3672">
        <f t="shared" si="1159"/>
        <v>0.56541953463190453</v>
      </c>
    </row>
    <row r="3673" spans="1:46" x14ac:dyDescent="0.25">
      <c r="A3673" s="1">
        <v>444.25000000003888</v>
      </c>
      <c r="B3673">
        <v>2.599810184433168</v>
      </c>
      <c r="D3673">
        <f t="shared" si="1144"/>
        <v>0.14620255685210962</v>
      </c>
      <c r="E3673">
        <f t="shared" si="1142"/>
        <v>0.11483728519269631</v>
      </c>
      <c r="G3673">
        <f t="shared" si="1160"/>
        <v>0.14620255685210962</v>
      </c>
      <c r="H3673" s="2">
        <f t="shared" si="1161"/>
        <v>0.11483728519269631</v>
      </c>
      <c r="L3673" s="16">
        <f t="shared" si="1145"/>
        <v>0.11488281263843803</v>
      </c>
      <c r="M3673">
        <f t="shared" si="1146"/>
        <v>9.8092637760981518E-4</v>
      </c>
      <c r="P3673" s="19">
        <f t="shared" si="1147"/>
        <v>0.11483755508346723</v>
      </c>
      <c r="Q3673">
        <f t="shared" si="1148"/>
        <v>9.8376333594694032E-4</v>
      </c>
      <c r="T3673" s="19"/>
      <c r="V3673" s="19">
        <f t="shared" si="1149"/>
        <v>-3.9841097163207717E-2</v>
      </c>
      <c r="Y3673" s="19">
        <f t="shared" si="1150"/>
        <v>0.2219702875995162</v>
      </c>
      <c r="Z3673" s="14">
        <f t="shared" si="1151"/>
        <v>5.7407490226115011E-3</v>
      </c>
      <c r="AB3673" s="17">
        <f t="shared" si="1152"/>
        <v>6.7706413360388664</v>
      </c>
      <c r="AC3673">
        <f t="shared" si="1153"/>
        <v>17.395832495204516</v>
      </c>
      <c r="AI3673" s="19">
        <f t="shared" si="1154"/>
        <v>9.5516483934577456E-2</v>
      </c>
      <c r="AJ3673">
        <f t="shared" si="1155"/>
        <v>2.569077987801387E-3</v>
      </c>
      <c r="AO3673" s="3">
        <f t="shared" si="1143"/>
        <v>9.5555458472415866E-2</v>
      </c>
      <c r="AQ3673">
        <f t="shared" si="1156"/>
        <v>444.25000000003888</v>
      </c>
      <c r="AR3673">
        <f t="shared" si="1157"/>
        <v>2.599810184433168</v>
      </c>
      <c r="AS3673" s="5">
        <f t="shared" si="1158"/>
        <v>1.8476255359031006</v>
      </c>
      <c r="AT3673">
        <f t="shared" si="1159"/>
        <v>0.56578174548430105</v>
      </c>
    </row>
    <row r="3674" spans="1:46" x14ac:dyDescent="0.25">
      <c r="A3674" s="1">
        <v>444.3500000000389</v>
      </c>
      <c r="B3674">
        <v>2.6014831962059781</v>
      </c>
      <c r="D3674">
        <f t="shared" si="1144"/>
        <v>0.14624238320919272</v>
      </c>
      <c r="E3674">
        <f t="shared" si="1142"/>
        <v>0.11488025858763083</v>
      </c>
      <c r="G3674">
        <f t="shared" si="1160"/>
        <v>0.14624238320919272</v>
      </c>
      <c r="H3674" s="2">
        <f t="shared" si="1161"/>
        <v>0.11488025858763083</v>
      </c>
      <c r="L3674" s="16">
        <f t="shared" si="1145"/>
        <v>0.11492580089165472</v>
      </c>
      <c r="M3674">
        <f t="shared" si="1146"/>
        <v>9.8072832805113416E-4</v>
      </c>
      <c r="P3674" s="19">
        <f t="shared" si="1147"/>
        <v>0.11488052857637461</v>
      </c>
      <c r="Q3674">
        <f t="shared" si="1148"/>
        <v>9.8356592601001481E-4</v>
      </c>
      <c r="T3674" s="19"/>
      <c r="V3674" s="19">
        <f t="shared" si="1149"/>
        <v>-3.9841977406299467E-2</v>
      </c>
      <c r="Y3674" s="19">
        <f t="shared" si="1150"/>
        <v>0.22201230755891568</v>
      </c>
      <c r="Z3674" s="14">
        <f t="shared" si="1151"/>
        <v>5.7410814359627402E-3</v>
      </c>
      <c r="AB3674" s="17">
        <f t="shared" si="1152"/>
        <v>6.7722772292903874</v>
      </c>
      <c r="AC3674">
        <f t="shared" si="1153"/>
        <v>17.395522866412509</v>
      </c>
      <c r="AI3674" s="19">
        <f t="shared" si="1154"/>
        <v>9.5553272011311918E-2</v>
      </c>
      <c r="AJ3674">
        <f t="shared" si="1155"/>
        <v>2.5693859940311252E-3</v>
      </c>
      <c r="AO3674" s="3">
        <f t="shared" si="1143"/>
        <v>9.5592260083504854E-2</v>
      </c>
      <c r="AQ3674">
        <f t="shared" si="1156"/>
        <v>444.3500000000389</v>
      </c>
      <c r="AR3674">
        <f t="shared" si="1157"/>
        <v>2.6014831962059786</v>
      </c>
      <c r="AS3674" s="5">
        <f t="shared" si="1158"/>
        <v>1.8490577449610444</v>
      </c>
      <c r="AT3674">
        <f t="shared" si="1159"/>
        <v>0.5661440596811429</v>
      </c>
    </row>
    <row r="3675" spans="1:46" x14ac:dyDescent="0.25">
      <c r="A3675" s="1">
        <v>444.45000000003893</v>
      </c>
      <c r="B3675">
        <v>2.603156357454036</v>
      </c>
      <c r="D3675">
        <f t="shared" si="1144"/>
        <v>0.14628220956627586</v>
      </c>
      <c r="E3675">
        <f t="shared" si="1142"/>
        <v>0.11492323582202359</v>
      </c>
      <c r="G3675">
        <f t="shared" si="1160"/>
        <v>0.14628220956627586</v>
      </c>
      <c r="H3675" s="2">
        <f t="shared" si="1161"/>
        <v>0.11492323582202359</v>
      </c>
      <c r="L3675" s="16">
        <f t="shared" si="1145"/>
        <v>0.11496879298402263</v>
      </c>
      <c r="M3675">
        <f t="shared" si="1146"/>
        <v>9.8053005805373138E-4</v>
      </c>
      <c r="P3675" s="19">
        <f t="shared" si="1147"/>
        <v>0.11492350590874562</v>
      </c>
      <c r="Q3675">
        <f t="shared" si="1148"/>
        <v>9.8336829508080038E-4</v>
      </c>
      <c r="T3675" s="19"/>
      <c r="V3675" s="19">
        <f t="shared" si="1149"/>
        <v>-3.9842850388670657E-2</v>
      </c>
      <c r="Y3675" s="19">
        <f t="shared" si="1150"/>
        <v>0.22205433860378854</v>
      </c>
      <c r="Z3675" s="14">
        <f t="shared" si="1151"/>
        <v>5.7414155388774727E-3</v>
      </c>
      <c r="AB3675" s="17">
        <f t="shared" si="1152"/>
        <v>6.7739135541142224</v>
      </c>
      <c r="AC3675">
        <f t="shared" si="1153"/>
        <v>17.39521559349274</v>
      </c>
      <c r="AI3675" s="19">
        <f t="shared" si="1154"/>
        <v>9.5590064143543207E-2</v>
      </c>
      <c r="AJ3675">
        <f t="shared" si="1155"/>
        <v>2.5696936075594746E-3</v>
      </c>
      <c r="AO3675" s="3">
        <f t="shared" si="1143"/>
        <v>9.5629065750417963E-2</v>
      </c>
      <c r="AQ3675">
        <f t="shared" si="1156"/>
        <v>444.45000000003893</v>
      </c>
      <c r="AR3675">
        <f t="shared" si="1157"/>
        <v>2.6031563574540364</v>
      </c>
      <c r="AS3675" s="5">
        <f t="shared" si="1158"/>
        <v>1.8504901119049066</v>
      </c>
      <c r="AT3675">
        <f t="shared" si="1159"/>
        <v>0.56650647718902292</v>
      </c>
    </row>
    <row r="3676" spans="1:46" x14ac:dyDescent="0.25">
      <c r="A3676" s="1">
        <v>444.55000000003889</v>
      </c>
      <c r="B3676">
        <v>2.6048296681283341</v>
      </c>
      <c r="D3676">
        <f t="shared" si="1144"/>
        <v>0.14632203592335893</v>
      </c>
      <c r="E3676">
        <f t="shared" si="1142"/>
        <v>0.11496621689461578</v>
      </c>
      <c r="G3676">
        <f t="shared" si="1160"/>
        <v>0.14632203592335893</v>
      </c>
      <c r="H3676" s="2">
        <f t="shared" si="1161"/>
        <v>0.11496621689461578</v>
      </c>
      <c r="L3676" s="16">
        <f t="shared" si="1145"/>
        <v>0.11501178891428054</v>
      </c>
      <c r="M3676">
        <f t="shared" si="1146"/>
        <v>9.8033156776950229E-4</v>
      </c>
      <c r="P3676" s="19">
        <f t="shared" si="1147"/>
        <v>0.11496648707932138</v>
      </c>
      <c r="Q3676">
        <f t="shared" si="1148"/>
        <v>9.8317044331082512E-4</v>
      </c>
      <c r="T3676" s="19"/>
      <c r="V3676" s="19">
        <f t="shared" si="1149"/>
        <v>-3.9843716107845525E-2</v>
      </c>
      <c r="Y3676" s="19">
        <f t="shared" si="1150"/>
        <v>0.22209638073534518</v>
      </c>
      <c r="Z3676" s="14">
        <f t="shared" si="1151"/>
        <v>5.7417513316857871E-3</v>
      </c>
      <c r="AB3676" s="17">
        <f t="shared" si="1152"/>
        <v>6.7755503105574926</v>
      </c>
      <c r="AC3676">
        <f t="shared" si="1153"/>
        <v>17.39491067718469</v>
      </c>
      <c r="AI3676" s="19">
        <f t="shared" si="1154"/>
        <v>9.5626860330412455E-2</v>
      </c>
      <c r="AJ3676">
        <f t="shared" si="1155"/>
        <v>2.5700008283996763E-3</v>
      </c>
      <c r="AO3676" s="3">
        <f t="shared" si="1143"/>
        <v>9.5665875472279227E-2</v>
      </c>
      <c r="AQ3676">
        <f t="shared" si="1156"/>
        <v>444.55000000003884</v>
      </c>
      <c r="AR3676">
        <f t="shared" si="1157"/>
        <v>2.6048296681283345</v>
      </c>
      <c r="AS3676" s="5">
        <f t="shared" si="1158"/>
        <v>1.8519226367012507</v>
      </c>
      <c r="AT3676">
        <f t="shared" si="1159"/>
        <v>0.5668689979723438</v>
      </c>
    </row>
    <row r="3677" spans="1:46" x14ac:dyDescent="0.25">
      <c r="A3677" s="1">
        <v>444.65000000003897</v>
      </c>
      <c r="B3677">
        <v>2.6065031281798738</v>
      </c>
      <c r="D3677">
        <f t="shared" si="1144"/>
        <v>0.1463618622804421</v>
      </c>
      <c r="E3677">
        <f t="shared" si="1142"/>
        <v>0.11500920180414881</v>
      </c>
      <c r="G3677">
        <f t="shared" si="1160"/>
        <v>0.1463618622804421</v>
      </c>
      <c r="H3677" s="2">
        <f t="shared" si="1161"/>
        <v>0.11500920180414881</v>
      </c>
      <c r="L3677" s="16">
        <f t="shared" si="1145"/>
        <v>0.11505478868116725</v>
      </c>
      <c r="M3677">
        <f t="shared" si="1146"/>
        <v>9.801328573504119E-4</v>
      </c>
      <c r="P3677" s="19">
        <f t="shared" si="1147"/>
        <v>0.11500947208684337</v>
      </c>
      <c r="Q3677">
        <f t="shared" si="1148"/>
        <v>9.8297237085166571E-4</v>
      </c>
      <c r="T3677" s="19"/>
      <c r="V3677" s="19">
        <f t="shared" si="1149"/>
        <v>-3.9844574561352833E-2</v>
      </c>
      <c r="Y3677" s="19">
        <f t="shared" si="1150"/>
        <v>0.22213843395479171</v>
      </c>
      <c r="Z3677" s="14">
        <f t="shared" si="1151"/>
        <v>5.7420888147178446E-3</v>
      </c>
      <c r="AB3677" s="17">
        <f t="shared" si="1152"/>
        <v>6.7771874986671561</v>
      </c>
      <c r="AC3677">
        <f t="shared" si="1153"/>
        <v>17.394608118226898</v>
      </c>
      <c r="AI3677" s="19">
        <f t="shared" si="1154"/>
        <v>9.5663660571023712E-2</v>
      </c>
      <c r="AJ3677">
        <f t="shared" si="1155"/>
        <v>2.570307656568873E-3</v>
      </c>
      <c r="AO3677" s="3">
        <f t="shared" si="1143"/>
        <v>9.5702689248210016E-2</v>
      </c>
      <c r="AQ3677">
        <f t="shared" si="1156"/>
        <v>444.65000000003897</v>
      </c>
      <c r="AR3677">
        <f t="shared" si="1157"/>
        <v>2.6065031281798738</v>
      </c>
      <c r="AS3677" s="5">
        <f t="shared" si="1158"/>
        <v>1.8533553193151959</v>
      </c>
      <c r="AT3677">
        <f t="shared" si="1159"/>
        <v>0.56723162199766541</v>
      </c>
    </row>
    <row r="3678" spans="1:46" x14ac:dyDescent="0.25">
      <c r="A3678" s="1">
        <v>444.75000000003899</v>
      </c>
      <c r="B3678">
        <v>2.6081767375596669</v>
      </c>
      <c r="D3678">
        <f t="shared" si="1144"/>
        <v>0.1464016886375252</v>
      </c>
      <c r="E3678">
        <f t="shared" si="1142"/>
        <v>0.11505219054936434</v>
      </c>
      <c r="G3678">
        <f t="shared" si="1160"/>
        <v>0.1464016886375252</v>
      </c>
      <c r="H3678" s="2">
        <f t="shared" si="1161"/>
        <v>0.11505219054936434</v>
      </c>
      <c r="L3678" s="16">
        <f t="shared" si="1145"/>
        <v>0.1150977922834322</v>
      </c>
      <c r="M3678">
        <f t="shared" si="1146"/>
        <v>9.7993392694779727E-4</v>
      </c>
      <c r="P3678" s="19">
        <f t="shared" si="1147"/>
        <v>0.1150524609300532</v>
      </c>
      <c r="Q3678">
        <f t="shared" si="1148"/>
        <v>9.8277407785493046E-4</v>
      </c>
      <c r="T3678" s="19"/>
      <c r="V3678" s="19">
        <f t="shared" si="1149"/>
        <v>-3.9845425746725803E-2</v>
      </c>
      <c r="Y3678" s="19">
        <f t="shared" si="1150"/>
        <v>0.22218049826333017</v>
      </c>
      <c r="Z3678" s="14">
        <f t="shared" si="1151"/>
        <v>5.7424279883039912E-3</v>
      </c>
      <c r="AB3678" s="17">
        <f t="shared" si="1152"/>
        <v>6.7788251184900075</v>
      </c>
      <c r="AC3678">
        <f t="shared" si="1153"/>
        <v>17.394307917356869</v>
      </c>
      <c r="AI3678" s="19">
        <f t="shared" si="1154"/>
        <v>9.5700464864499901E-2</v>
      </c>
      <c r="AJ3678">
        <f t="shared" si="1155"/>
        <v>2.5706140920823857E-3</v>
      </c>
      <c r="AO3678" s="3">
        <f t="shared" si="1143"/>
        <v>9.5739507077315267E-2</v>
      </c>
      <c r="AQ3678">
        <f t="shared" si="1156"/>
        <v>444.75000000003899</v>
      </c>
      <c r="AR3678">
        <f t="shared" si="1157"/>
        <v>2.6081767375596669</v>
      </c>
      <c r="AS3678" s="5">
        <f t="shared" si="1158"/>
        <v>1.8547881597125968</v>
      </c>
      <c r="AT3678">
        <f t="shared" si="1159"/>
        <v>0.56759434923043084</v>
      </c>
    </row>
    <row r="3679" spans="1:46" x14ac:dyDescent="0.25">
      <c r="A3679" s="1">
        <v>444.85000000003902</v>
      </c>
      <c r="B3679">
        <v>2.6098504962187268</v>
      </c>
      <c r="D3679">
        <f t="shared" si="1144"/>
        <v>0.14644151499460833</v>
      </c>
      <c r="E3679">
        <f t="shared" si="1142"/>
        <v>0.11509518312900414</v>
      </c>
      <c r="G3679">
        <f t="shared" si="1160"/>
        <v>0.14644151499460833</v>
      </c>
      <c r="H3679" s="2">
        <f t="shared" si="1161"/>
        <v>0.11509518312900414</v>
      </c>
      <c r="L3679" s="16">
        <f t="shared" si="1145"/>
        <v>0.11514079971981062</v>
      </c>
      <c r="M3679">
        <f t="shared" si="1146"/>
        <v>9.7973477671395521E-4</v>
      </c>
      <c r="P3679" s="19">
        <f t="shared" si="1147"/>
        <v>0.1150954536076926</v>
      </c>
      <c r="Q3679">
        <f t="shared" si="1148"/>
        <v>9.8257556447228929E-4</v>
      </c>
      <c r="T3679" s="19"/>
      <c r="V3679" s="19">
        <f t="shared" si="1149"/>
        <v>-3.9846269661502183E-2</v>
      </c>
      <c r="Y3679" s="19">
        <f t="shared" si="1150"/>
        <v>0.22222257366215897</v>
      </c>
      <c r="Z3679" s="14">
        <f t="shared" si="1151"/>
        <v>5.7427688527747515E-3</v>
      </c>
      <c r="AB3679" s="17">
        <f t="shared" si="1152"/>
        <v>6.7804631700727027</v>
      </c>
      <c r="AC3679">
        <f t="shared" si="1153"/>
        <v>17.394010075311407</v>
      </c>
      <c r="AI3679" s="19">
        <f t="shared" si="1154"/>
        <v>9.5737273209925533E-2</v>
      </c>
      <c r="AJ3679">
        <f t="shared" si="1155"/>
        <v>2.5709201349595734E-3</v>
      </c>
      <c r="AO3679" s="3">
        <f t="shared" si="1143"/>
        <v>9.5776328958716794E-2</v>
      </c>
      <c r="AQ3679">
        <f t="shared" si="1156"/>
        <v>444.85000000003902</v>
      </c>
      <c r="AR3679">
        <f t="shared" si="1157"/>
        <v>2.6098504962187272</v>
      </c>
      <c r="AS3679" s="5">
        <f t="shared" si="1158"/>
        <v>1.8562211578578121</v>
      </c>
      <c r="AT3679">
        <f t="shared" si="1159"/>
        <v>0.56795717963831072</v>
      </c>
    </row>
    <row r="3680" spans="1:46" x14ac:dyDescent="0.25">
      <c r="A3680" s="1">
        <v>444.95000000003898</v>
      </c>
      <c r="B3680">
        <v>2.6115244041080801</v>
      </c>
      <c r="D3680">
        <f t="shared" si="1144"/>
        <v>0.14648134135169139</v>
      </c>
      <c r="E3680">
        <f t="shared" si="1142"/>
        <v>0.11513817954181021</v>
      </c>
      <c r="G3680">
        <f t="shared" si="1160"/>
        <v>0.14648134135169139</v>
      </c>
      <c r="H3680" s="2">
        <f t="shared" si="1161"/>
        <v>0.11513817954181021</v>
      </c>
      <c r="L3680" s="16">
        <f t="shared" si="1145"/>
        <v>0.11518381098904129</v>
      </c>
      <c r="M3680">
        <f t="shared" si="1146"/>
        <v>9.7953540680100447E-4</v>
      </c>
      <c r="P3680" s="19">
        <f t="shared" si="1147"/>
        <v>0.11513845011850363</v>
      </c>
      <c r="Q3680">
        <f t="shared" si="1148"/>
        <v>9.8237683085543813E-4</v>
      </c>
      <c r="T3680" s="19"/>
      <c r="V3680" s="19">
        <f t="shared" si="1149"/>
        <v>-3.9847106303224203E-2</v>
      </c>
      <c r="Y3680" s="19">
        <f t="shared" si="1150"/>
        <v>0.22226466015247037</v>
      </c>
      <c r="Z3680" s="14">
        <f t="shared" si="1151"/>
        <v>5.7431114084605019E-3</v>
      </c>
      <c r="AB3680" s="17">
        <f t="shared" si="1152"/>
        <v>6.7821016534616581</v>
      </c>
      <c r="AC3680">
        <f t="shared" si="1153"/>
        <v>17.393714592825653</v>
      </c>
      <c r="AI3680" s="19">
        <f t="shared" si="1154"/>
        <v>9.5774085606423975E-2</v>
      </c>
      <c r="AJ3680">
        <f t="shared" si="1155"/>
        <v>2.5712257852159547E-3</v>
      </c>
      <c r="AO3680" s="3">
        <f t="shared" si="1143"/>
        <v>9.5813154891519092E-2</v>
      </c>
      <c r="AQ3680">
        <f t="shared" si="1156"/>
        <v>444.95000000003893</v>
      </c>
      <c r="AR3680">
        <f t="shared" si="1157"/>
        <v>2.6115244041080805</v>
      </c>
      <c r="AS3680" s="5">
        <f t="shared" si="1158"/>
        <v>1.8576543137167125</v>
      </c>
      <c r="AT3680">
        <f t="shared" si="1159"/>
        <v>0.56832011318668929</v>
      </c>
    </row>
    <row r="3681" spans="1:46" x14ac:dyDescent="0.25">
      <c r="A3681" s="1">
        <v>445.05000000003912</v>
      </c>
      <c r="B3681">
        <v>2.6131984611787571</v>
      </c>
      <c r="D3681">
        <f t="shared" si="1144"/>
        <v>0.14652116770877457</v>
      </c>
      <c r="E3681">
        <f t="shared" si="1142"/>
        <v>0.11518117978652473</v>
      </c>
      <c r="G3681">
        <f t="shared" si="1160"/>
        <v>0.14652116770877457</v>
      </c>
      <c r="H3681" s="2">
        <f t="shared" si="1161"/>
        <v>0.11518117978652473</v>
      </c>
      <c r="L3681" s="16">
        <f t="shared" si="1145"/>
        <v>0.11522682608987012</v>
      </c>
      <c r="M3681">
        <f t="shared" si="1146"/>
        <v>9.7933581736069563E-4</v>
      </c>
      <c r="P3681" s="19">
        <f t="shared" si="1147"/>
        <v>0.11518145046122841</v>
      </c>
      <c r="Q3681">
        <f t="shared" si="1148"/>
        <v>9.8217787715614274E-4</v>
      </c>
      <c r="T3681" s="19"/>
      <c r="V3681" s="19">
        <f t="shared" si="1149"/>
        <v>-3.9847935669438596E-2</v>
      </c>
      <c r="Y3681" s="19">
        <f t="shared" si="1150"/>
        <v>0.22230675773545341</v>
      </c>
      <c r="Z3681" s="14">
        <f t="shared" si="1151"/>
        <v>5.7434556556918434E-3</v>
      </c>
      <c r="AB3681" s="17">
        <f t="shared" si="1152"/>
        <v>6.7837405687031653</v>
      </c>
      <c r="AC3681">
        <f t="shared" si="1153"/>
        <v>17.393421470634134</v>
      </c>
      <c r="AI3681" s="19">
        <f t="shared" si="1154"/>
        <v>9.5810902053136582E-2</v>
      </c>
      <c r="AJ3681">
        <f t="shared" si="1155"/>
        <v>2.5715310428653781E-3</v>
      </c>
      <c r="AO3681" s="3">
        <f t="shared" si="1143"/>
        <v>9.5849984874825989E-2</v>
      </c>
      <c r="AQ3681">
        <f t="shared" si="1156"/>
        <v>445.05000000003918</v>
      </c>
      <c r="AR3681">
        <f t="shared" si="1157"/>
        <v>2.6131984611787571</v>
      </c>
      <c r="AS3681" s="5">
        <f t="shared" si="1158"/>
        <v>1.8590876272558712</v>
      </c>
      <c r="AT3681">
        <f t="shared" si="1159"/>
        <v>0.56868314983987045</v>
      </c>
    </row>
    <row r="3682" spans="1:46" x14ac:dyDescent="0.25">
      <c r="A3682" s="1">
        <v>445.15000000003909</v>
      </c>
      <c r="B3682">
        <v>2.614872667381797</v>
      </c>
      <c r="D3682">
        <f t="shared" si="1144"/>
        <v>0.14656099406585768</v>
      </c>
      <c r="E3682">
        <f t="shared" si="1142"/>
        <v>0.11522418386189008</v>
      </c>
      <c r="G3682">
        <f t="shared" si="1160"/>
        <v>0.14656099406585768</v>
      </c>
      <c r="H3682" s="2">
        <f t="shared" si="1161"/>
        <v>0.11522418386189008</v>
      </c>
      <c r="L3682" s="16">
        <f t="shared" si="1145"/>
        <v>0.11526984502103588</v>
      </c>
      <c r="M3682">
        <f t="shared" si="1146"/>
        <v>9.7913600854525242E-4</v>
      </c>
      <c r="P3682" s="19">
        <f t="shared" si="1147"/>
        <v>0.11522445463460941</v>
      </c>
      <c r="Q3682">
        <f t="shared" si="1148"/>
        <v>9.8197870352617774E-4</v>
      </c>
      <c r="T3682" s="19"/>
      <c r="V3682" s="19">
        <f t="shared" si="1149"/>
        <v>-3.9848757757696612E-2</v>
      </c>
      <c r="Y3682" s="19">
        <f t="shared" si="1150"/>
        <v>0.22234886641229229</v>
      </c>
      <c r="Z3682" s="14">
        <f t="shared" si="1151"/>
        <v>5.7438015947994681E-3</v>
      </c>
      <c r="AB3682" s="17">
        <f t="shared" si="1152"/>
        <v>6.7853799158433263</v>
      </c>
      <c r="AC3682">
        <f t="shared" si="1153"/>
        <v>17.393130709470157</v>
      </c>
      <c r="AI3682" s="19">
        <f t="shared" si="1154"/>
        <v>9.584772254914764E-2</v>
      </c>
      <c r="AJ3682">
        <f t="shared" si="1155"/>
        <v>2.5718359079275536E-3</v>
      </c>
      <c r="AO3682" s="3">
        <f t="shared" si="1143"/>
        <v>9.5886818907778393E-2</v>
      </c>
      <c r="AQ3682">
        <f t="shared" si="1156"/>
        <v>445.15000000003909</v>
      </c>
      <c r="AR3682">
        <f t="shared" si="1157"/>
        <v>2.614872667381797</v>
      </c>
      <c r="AS3682" s="5">
        <f t="shared" si="1158"/>
        <v>1.860521098439637</v>
      </c>
      <c r="AT3682">
        <f t="shared" si="1159"/>
        <v>0.56904628956549841</v>
      </c>
    </row>
    <row r="3683" spans="1:46" x14ac:dyDescent="0.25">
      <c r="A3683" s="1">
        <v>445.25000000003911</v>
      </c>
      <c r="B3683">
        <v>2.6165470226682488</v>
      </c>
      <c r="D3683">
        <f t="shared" si="1144"/>
        <v>0.14660082042294079</v>
      </c>
      <c r="E3683">
        <f t="shared" si="1142"/>
        <v>0.11526719176664889</v>
      </c>
      <c r="G3683">
        <f t="shared" si="1160"/>
        <v>0.14660082042294079</v>
      </c>
      <c r="H3683" s="2">
        <f t="shared" si="1161"/>
        <v>0.11526719176664889</v>
      </c>
      <c r="L3683" s="16">
        <f t="shared" si="1145"/>
        <v>0.11531286778128447</v>
      </c>
      <c r="M3683">
        <f t="shared" si="1146"/>
        <v>9.7893598050652862E-4</v>
      </c>
      <c r="P3683" s="19">
        <f t="shared" si="1147"/>
        <v>0.11526746263738909</v>
      </c>
      <c r="Q3683">
        <f t="shared" si="1148"/>
        <v>9.8177931011739325E-4</v>
      </c>
      <c r="T3683" s="19"/>
      <c r="V3683" s="19">
        <f t="shared" si="1149"/>
        <v>-3.984957256555402E-2</v>
      </c>
      <c r="Y3683" s="19">
        <f t="shared" si="1150"/>
        <v>0.22239098618416928</v>
      </c>
      <c r="Z3683" s="14">
        <f t="shared" si="1151"/>
        <v>5.7441492261144913E-3</v>
      </c>
      <c r="AB3683" s="17">
        <f t="shared" si="1152"/>
        <v>6.7870196949281683</v>
      </c>
      <c r="AC3683">
        <f t="shared" si="1153"/>
        <v>17.39284231006679</v>
      </c>
      <c r="AI3683" s="19">
        <f t="shared" si="1154"/>
        <v>9.5884547093599393E-2</v>
      </c>
      <c r="AJ3683">
        <f t="shared" si="1155"/>
        <v>2.5721403804164654E-3</v>
      </c>
      <c r="AO3683" s="3">
        <f t="shared" si="1143"/>
        <v>9.5923656989480577E-2</v>
      </c>
      <c r="AQ3683">
        <f t="shared" si="1156"/>
        <v>445.25000000003911</v>
      </c>
      <c r="AR3683">
        <f t="shared" si="1157"/>
        <v>2.6165470226682492</v>
      </c>
      <c r="AS3683" s="5">
        <f t="shared" si="1158"/>
        <v>1.8619547272346166</v>
      </c>
      <c r="AT3683">
        <f t="shared" si="1159"/>
        <v>0.56940953232779867</v>
      </c>
    </row>
    <row r="3684" spans="1:46" x14ac:dyDescent="0.25">
      <c r="A3684" s="1">
        <v>445.35000000003907</v>
      </c>
      <c r="B3684">
        <v>2.6182215269891671</v>
      </c>
      <c r="D3684">
        <f t="shared" si="1144"/>
        <v>0.14664064678002386</v>
      </c>
      <c r="E3684">
        <f t="shared" si="1142"/>
        <v>0.11531020349954392</v>
      </c>
      <c r="G3684">
        <f t="shared" si="1160"/>
        <v>0.14664064678002386</v>
      </c>
      <c r="H3684" s="2">
        <f t="shared" si="1161"/>
        <v>0.11531020349954392</v>
      </c>
      <c r="L3684" s="16">
        <f t="shared" si="1145"/>
        <v>0.11535589436935112</v>
      </c>
      <c r="M3684">
        <f t="shared" si="1146"/>
        <v>9.7873573339709403E-4</v>
      </c>
      <c r="P3684" s="19">
        <f t="shared" si="1147"/>
        <v>0.11531047446831039</v>
      </c>
      <c r="Q3684">
        <f t="shared" si="1148"/>
        <v>9.8157969708165781E-4</v>
      </c>
      <c r="T3684" s="19"/>
      <c r="V3684" s="19">
        <f t="shared" si="1149"/>
        <v>-3.985038009057109E-2</v>
      </c>
      <c r="Y3684" s="19">
        <f t="shared" si="1150"/>
        <v>0.2224331170522586</v>
      </c>
      <c r="Z3684" s="14">
        <f t="shared" si="1151"/>
        <v>5.744498549967586E-3</v>
      </c>
      <c r="AB3684" s="17">
        <f t="shared" si="1152"/>
        <v>6.7886599060034056</v>
      </c>
      <c r="AC3684">
        <f t="shared" si="1153"/>
        <v>17.392556273154909</v>
      </c>
      <c r="AI3684" s="19">
        <f t="shared" si="1154"/>
        <v>9.5921375685576571E-2</v>
      </c>
      <c r="AJ3684">
        <f t="shared" si="1155"/>
        <v>2.5724444603520366E-3</v>
      </c>
      <c r="AO3684" s="3">
        <f t="shared" si="1143"/>
        <v>9.5960499119055465E-2</v>
      </c>
      <c r="AQ3684">
        <f t="shared" si="1156"/>
        <v>445.35000000003902</v>
      </c>
      <c r="AR3684">
        <f t="shared" si="1157"/>
        <v>2.6182215269891671</v>
      </c>
      <c r="AS3684" s="5">
        <f t="shared" si="1158"/>
        <v>1.8633885136051778</v>
      </c>
      <c r="AT3684">
        <f t="shared" si="1159"/>
        <v>0.56977287809435384</v>
      </c>
    </row>
    <row r="3685" spans="1:46" x14ac:dyDescent="0.25">
      <c r="A3685" s="1">
        <v>445.45000000003921</v>
      </c>
      <c r="B3685">
        <v>2.619896180295612</v>
      </c>
      <c r="D3685">
        <f t="shared" si="1144"/>
        <v>0.14668047313710703</v>
      </c>
      <c r="E3685">
        <f t="shared" si="1142"/>
        <v>0.11535321905931811</v>
      </c>
      <c r="G3685">
        <f t="shared" si="1160"/>
        <v>0.14668047313710703</v>
      </c>
      <c r="H3685" s="2">
        <f t="shared" si="1161"/>
        <v>0.11535321905931811</v>
      </c>
      <c r="L3685" s="16">
        <f t="shared" si="1145"/>
        <v>0.11539892478398528</v>
      </c>
      <c r="M3685">
        <f t="shared" si="1146"/>
        <v>9.785352673686938E-4</v>
      </c>
      <c r="P3685" s="19">
        <f t="shared" si="1147"/>
        <v>0.11535349012611612</v>
      </c>
      <c r="Q3685">
        <f t="shared" si="1148"/>
        <v>9.813798645709128E-4</v>
      </c>
      <c r="T3685" s="19"/>
      <c r="V3685" s="19">
        <f t="shared" si="1149"/>
        <v>-3.9851180330312624E-2</v>
      </c>
      <c r="Y3685" s="19">
        <f t="shared" si="1150"/>
        <v>0.22247525901773149</v>
      </c>
      <c r="Z3685" s="14">
        <f t="shared" si="1151"/>
        <v>5.7448495666897097E-3</v>
      </c>
      <c r="AB3685" s="17">
        <f t="shared" si="1152"/>
        <v>6.7903005491146375</v>
      </c>
      <c r="AC3685">
        <f t="shared" si="1153"/>
        <v>17.392272599464814</v>
      </c>
      <c r="AI3685" s="19">
        <f t="shared" si="1154"/>
        <v>9.5958208324220751E-2</v>
      </c>
      <c r="AJ3685">
        <f t="shared" si="1155"/>
        <v>2.5727481477485614E-3</v>
      </c>
      <c r="AO3685" s="3">
        <f t="shared" si="1143"/>
        <v>9.5997345295587788E-2</v>
      </c>
      <c r="AQ3685">
        <f t="shared" si="1156"/>
        <v>445.45000000003915</v>
      </c>
      <c r="AR3685">
        <f t="shared" si="1157"/>
        <v>2.619896180295612</v>
      </c>
      <c r="AS3685" s="5">
        <f t="shared" si="1158"/>
        <v>1.8648224575179004</v>
      </c>
      <c r="AT3685">
        <f t="shared" si="1159"/>
        <v>0.57013632682939241</v>
      </c>
    </row>
    <row r="3686" spans="1:46" x14ac:dyDescent="0.25">
      <c r="A3686" s="1">
        <v>445.55000000003918</v>
      </c>
      <c r="B3686">
        <v>2.6215709825386559</v>
      </c>
      <c r="D3686">
        <f t="shared" si="1144"/>
        <v>0.14672029949419016</v>
      </c>
      <c r="E3686">
        <f t="shared" si="1142"/>
        <v>0.11539623844471469</v>
      </c>
      <c r="G3686">
        <f t="shared" si="1160"/>
        <v>0.14672029949419016</v>
      </c>
      <c r="H3686" s="2">
        <f t="shared" si="1161"/>
        <v>0.11539623844471469</v>
      </c>
      <c r="L3686" s="16">
        <f t="shared" si="1145"/>
        <v>0.11544195902391863</v>
      </c>
      <c r="M3686">
        <f t="shared" si="1146"/>
        <v>9.7833458257422603E-4</v>
      </c>
      <c r="P3686" s="19">
        <f t="shared" si="1147"/>
        <v>0.11539650960954959</v>
      </c>
      <c r="Q3686">
        <f t="shared" si="1148"/>
        <v>9.8117981273711111E-4</v>
      </c>
      <c r="T3686" s="19"/>
      <c r="V3686" s="19">
        <f t="shared" si="1149"/>
        <v>-3.9851973282347936E-2</v>
      </c>
      <c r="Y3686" s="19">
        <f t="shared" si="1150"/>
        <v>0.22251741208175688</v>
      </c>
      <c r="Z3686" s="14">
        <f t="shared" si="1151"/>
        <v>5.7452022766122648E-3</v>
      </c>
      <c r="AB3686" s="17">
        <f t="shared" si="1152"/>
        <v>6.7919416243073689</v>
      </c>
      <c r="AC3686">
        <f t="shared" si="1153"/>
        <v>17.391991289726388</v>
      </c>
      <c r="AI3686" s="19">
        <f t="shared" si="1154"/>
        <v>9.5995045008635982E-2</v>
      </c>
      <c r="AJ3686">
        <f t="shared" si="1155"/>
        <v>2.5730514426242344E-3</v>
      </c>
      <c r="AO3686" s="3">
        <f t="shared" si="1143"/>
        <v>9.6034195518219345E-2</v>
      </c>
      <c r="AQ3686">
        <f t="shared" si="1156"/>
        <v>445.55000000003918</v>
      </c>
      <c r="AR3686">
        <f t="shared" si="1157"/>
        <v>2.6215709825386559</v>
      </c>
      <c r="AS3686" s="5">
        <f t="shared" si="1158"/>
        <v>1.8662565589379045</v>
      </c>
      <c r="AT3686">
        <f t="shared" si="1159"/>
        <v>0.57049987849933537</v>
      </c>
    </row>
    <row r="3687" spans="1:46" x14ac:dyDescent="0.25">
      <c r="A3687" s="1">
        <v>445.6500000000392</v>
      </c>
      <c r="B3687">
        <v>2.6232459336693759</v>
      </c>
      <c r="D3687">
        <f t="shared" si="1144"/>
        <v>0.14676012585127327</v>
      </c>
      <c r="E3687">
        <f t="shared" si="1142"/>
        <v>0.11543926165447702</v>
      </c>
      <c r="G3687">
        <f t="shared" si="1160"/>
        <v>0.14676012585127327</v>
      </c>
      <c r="H3687" s="2">
        <f t="shared" si="1161"/>
        <v>0.11543926165447702</v>
      </c>
      <c r="L3687" s="16">
        <f t="shared" si="1145"/>
        <v>0.11548499708790771</v>
      </c>
      <c r="M3687">
        <f t="shared" si="1146"/>
        <v>9.7813367916509521E-4</v>
      </c>
      <c r="P3687" s="19">
        <f t="shared" si="1147"/>
        <v>0.11543953291735404</v>
      </c>
      <c r="Q3687">
        <f t="shared" si="1148"/>
        <v>9.8097954173227112E-4</v>
      </c>
      <c r="T3687" s="19"/>
      <c r="V3687" s="19">
        <f t="shared" si="1149"/>
        <v>-3.9852758944250888E-2</v>
      </c>
      <c r="Y3687" s="19">
        <f t="shared" si="1150"/>
        <v>0.22255957624549674</v>
      </c>
      <c r="Z3687" s="14">
        <f t="shared" si="1151"/>
        <v>5.7455566800663459E-3</v>
      </c>
      <c r="AB3687" s="17">
        <f t="shared" si="1152"/>
        <v>6.79358313162684</v>
      </c>
      <c r="AC3687">
        <f t="shared" si="1153"/>
        <v>17.39171234466771</v>
      </c>
      <c r="AI3687" s="19">
        <f t="shared" si="1154"/>
        <v>9.6031885737944744E-2</v>
      </c>
      <c r="AJ3687">
        <f t="shared" si="1155"/>
        <v>2.573354344995513E-3</v>
      </c>
      <c r="AO3687" s="3">
        <f t="shared" si="1143"/>
        <v>9.6071049786053075E-2</v>
      </c>
      <c r="AQ3687">
        <f t="shared" si="1156"/>
        <v>445.6500000000392</v>
      </c>
      <c r="AR3687">
        <f t="shared" si="1157"/>
        <v>2.6232459336693763</v>
      </c>
      <c r="AS3687" s="5">
        <f t="shared" si="1158"/>
        <v>1.8676908178310268</v>
      </c>
      <c r="AT3687">
        <f t="shared" si="1159"/>
        <v>0.57086353306950177</v>
      </c>
    </row>
    <row r="3688" spans="1:46" x14ac:dyDescent="0.25">
      <c r="A3688" s="1">
        <v>445.75000000003922</v>
      </c>
      <c r="B3688">
        <v>2.6249210336388562</v>
      </c>
      <c r="D3688">
        <f t="shared" si="1144"/>
        <v>0.1467999522083564</v>
      </c>
      <c r="E3688">
        <f t="shared" si="1142"/>
        <v>0.11548228868734861</v>
      </c>
      <c r="G3688">
        <f t="shared" si="1160"/>
        <v>0.1467999522083564</v>
      </c>
      <c r="H3688" s="2">
        <f t="shared" si="1161"/>
        <v>0.11548228868734861</v>
      </c>
      <c r="L3688" s="16">
        <f t="shared" si="1145"/>
        <v>0.11552803897468422</v>
      </c>
      <c r="M3688">
        <f t="shared" si="1146"/>
        <v>9.7793255729432108E-4</v>
      </c>
      <c r="P3688" s="19">
        <f t="shared" si="1147"/>
        <v>0.11548256004827309</v>
      </c>
      <c r="Q3688">
        <f t="shared" si="1148"/>
        <v>9.807790517084474E-4</v>
      </c>
      <c r="T3688" s="19"/>
      <c r="V3688" s="19">
        <f t="shared" si="1149"/>
        <v>-3.9853537313599863E-2</v>
      </c>
      <c r="Y3688" s="19">
        <f t="shared" si="1150"/>
        <v>0.22260175151010983</v>
      </c>
      <c r="Z3688" s="14">
        <f t="shared" si="1151"/>
        <v>5.7459127773833068E-3</v>
      </c>
      <c r="AB3688" s="17">
        <f t="shared" si="1152"/>
        <v>6.7952250711181597</v>
      </c>
      <c r="AC3688">
        <f t="shared" si="1153"/>
        <v>17.391435765016176</v>
      </c>
      <c r="AI3688" s="19">
        <f t="shared" si="1154"/>
        <v>9.6068730511250866E-2</v>
      </c>
      <c r="AJ3688">
        <f t="shared" si="1155"/>
        <v>2.5736568548808711E-3</v>
      </c>
      <c r="AO3688" s="3">
        <f t="shared" si="1143"/>
        <v>9.6107908098212791E-2</v>
      </c>
      <c r="AQ3688">
        <f t="shared" si="1156"/>
        <v>445.75000000003922</v>
      </c>
      <c r="AR3688">
        <f t="shared" si="1157"/>
        <v>2.6249210336388566</v>
      </c>
      <c r="AS3688" s="5">
        <f t="shared" si="1158"/>
        <v>1.8691252341623781</v>
      </c>
      <c r="AT3688">
        <f t="shared" si="1159"/>
        <v>0.5712272905062894</v>
      </c>
    </row>
    <row r="3689" spans="1:46" x14ac:dyDescent="0.25">
      <c r="A3689" s="1">
        <v>445.85000000003919</v>
      </c>
      <c r="B3689">
        <v>2.6265962823981912</v>
      </c>
      <c r="D3689">
        <f t="shared" si="1144"/>
        <v>0.14683977856543948</v>
      </c>
      <c r="E3689">
        <f t="shared" si="1142"/>
        <v>0.11552531954207326</v>
      </c>
      <c r="G3689">
        <f t="shared" si="1160"/>
        <v>0.14683977856543948</v>
      </c>
      <c r="H3689" s="2">
        <f t="shared" si="1161"/>
        <v>0.11552531954207326</v>
      </c>
      <c r="L3689" s="16">
        <f t="shared" si="1145"/>
        <v>0.11557108468299404</v>
      </c>
      <c r="M3689">
        <f t="shared" si="1146"/>
        <v>9.7773121711408075E-4</v>
      </c>
      <c r="P3689" s="19">
        <f t="shared" si="1147"/>
        <v>0.11552559100105048</v>
      </c>
      <c r="Q3689">
        <f t="shared" si="1148"/>
        <v>9.8057834281773467E-4</v>
      </c>
      <c r="T3689" s="19"/>
      <c r="V3689" s="19">
        <f t="shared" si="1149"/>
        <v>-3.9854308387977794E-2</v>
      </c>
      <c r="Y3689" s="19">
        <f t="shared" si="1150"/>
        <v>0.22264393787675058</v>
      </c>
      <c r="Z3689" s="14">
        <f t="shared" si="1151"/>
        <v>5.7462705688946332E-3</v>
      </c>
      <c r="AB3689" s="17">
        <f t="shared" si="1152"/>
        <v>6.7968674428262732</v>
      </c>
      <c r="AC3689">
        <f t="shared" si="1153"/>
        <v>17.391161551498183</v>
      </c>
      <c r="AI3689" s="19">
        <f t="shared" si="1154"/>
        <v>9.6105579327677049E-2</v>
      </c>
      <c r="AJ3689">
        <f t="shared" si="1155"/>
        <v>2.5739589722969737E-3</v>
      </c>
      <c r="AO3689" s="3">
        <f t="shared" si="1143"/>
        <v>9.6144770453801875E-2</v>
      </c>
      <c r="AQ3689">
        <f t="shared" si="1156"/>
        <v>445.85000000003924</v>
      </c>
      <c r="AR3689">
        <f t="shared" si="1157"/>
        <v>2.6265962823981912</v>
      </c>
      <c r="AS3689" s="5">
        <f t="shared" si="1158"/>
        <v>1.8705598078978036</v>
      </c>
      <c r="AT3689">
        <f t="shared" si="1159"/>
        <v>0.57159115077497524</v>
      </c>
    </row>
    <row r="3690" spans="1:46" x14ac:dyDescent="0.25">
      <c r="A3690" s="1">
        <v>445.95000000003932</v>
      </c>
      <c r="B3690">
        <v>2.62827167989848</v>
      </c>
      <c r="D3690">
        <f t="shared" si="1144"/>
        <v>0.14687960492252264</v>
      </c>
      <c r="E3690">
        <f t="shared" si="1142"/>
        <v>0.11556835421739493</v>
      </c>
      <c r="G3690">
        <f t="shared" si="1160"/>
        <v>0.14687960492252264</v>
      </c>
      <c r="H3690" s="2">
        <f t="shared" si="1161"/>
        <v>0.11556835421739493</v>
      </c>
      <c r="L3690" s="16">
        <f t="shared" si="1145"/>
        <v>0.11561413421158306</v>
      </c>
      <c r="M3690">
        <f t="shared" si="1146"/>
        <v>9.7752965877662048E-4</v>
      </c>
      <c r="P3690" s="19">
        <f t="shared" si="1147"/>
        <v>0.11556862577443017</v>
      </c>
      <c r="Q3690">
        <f t="shared" si="1148"/>
        <v>9.803774152122816E-4</v>
      </c>
      <c r="T3690" s="19"/>
      <c r="V3690" s="19">
        <f t="shared" si="1149"/>
        <v>-3.9855072164972132E-2</v>
      </c>
      <c r="Y3690" s="19">
        <f t="shared" si="1150"/>
        <v>0.22268613534656864</v>
      </c>
      <c r="Z3690" s="14">
        <f t="shared" si="1151"/>
        <v>5.7466300549318125E-3</v>
      </c>
      <c r="AB3690" s="17">
        <f t="shared" si="1152"/>
        <v>6.7985102467959395</v>
      </c>
      <c r="AC3690">
        <f t="shared" si="1153"/>
        <v>17.39088970483898</v>
      </c>
      <c r="AI3690" s="19">
        <f t="shared" si="1154"/>
        <v>9.6142432186327342E-2</v>
      </c>
      <c r="AJ3690">
        <f t="shared" si="1155"/>
        <v>2.5742606972625191E-3</v>
      </c>
      <c r="AO3690" s="3">
        <f t="shared" si="1143"/>
        <v>9.6181636851943253E-2</v>
      </c>
      <c r="AQ3690">
        <f t="shared" si="1156"/>
        <v>445.95000000003938</v>
      </c>
      <c r="AR3690">
        <f t="shared" si="1157"/>
        <v>2.6282716798984804</v>
      </c>
      <c r="AS3690" s="5">
        <f t="shared" si="1158"/>
        <v>1.8719945390024233</v>
      </c>
      <c r="AT3690">
        <f t="shared" si="1159"/>
        <v>0.57195511384191466</v>
      </c>
    </row>
    <row r="3691" spans="1:46" x14ac:dyDescent="0.25">
      <c r="A3691" s="1">
        <v>446.05000000003929</v>
      </c>
      <c r="B3691">
        <v>2.629947226090831</v>
      </c>
      <c r="D3691">
        <f t="shared" si="1144"/>
        <v>0.14691943127960574</v>
      </c>
      <c r="E3691">
        <f t="shared" si="1142"/>
        <v>0.11561139271205774</v>
      </c>
      <c r="G3691">
        <f t="shared" si="1160"/>
        <v>0.14691943127960574</v>
      </c>
      <c r="H3691" s="2">
        <f t="shared" si="1161"/>
        <v>0.11561139271205774</v>
      </c>
      <c r="L3691" s="16">
        <f t="shared" si="1145"/>
        <v>0.11565718755918653</v>
      </c>
      <c r="M3691">
        <f t="shared" si="1146"/>
        <v>9.7732788243489084E-4</v>
      </c>
      <c r="P3691" s="19">
        <f t="shared" si="1147"/>
        <v>0.11561166436715628</v>
      </c>
      <c r="Q3691">
        <f t="shared" si="1148"/>
        <v>9.8017626904426552E-4</v>
      </c>
      <c r="T3691" s="19"/>
      <c r="V3691" s="19">
        <f t="shared" si="1149"/>
        <v>-3.9855828642174899E-2</v>
      </c>
      <c r="Y3691" s="19">
        <f t="shared" si="1150"/>
        <v>0.22272834392070964</v>
      </c>
      <c r="Z3691" s="14">
        <f t="shared" si="1151"/>
        <v>5.7469912358265223E-3</v>
      </c>
      <c r="AB3691" s="17">
        <f t="shared" si="1152"/>
        <v>6.8001534830717576</v>
      </c>
      <c r="AC3691">
        <f t="shared" si="1153"/>
        <v>17.39062022576287</v>
      </c>
      <c r="AI3691" s="19">
        <f t="shared" si="1154"/>
        <v>9.6179289086324227E-2</v>
      </c>
      <c r="AJ3691">
        <f t="shared" si="1155"/>
        <v>2.5745620297944272E-3</v>
      </c>
      <c r="AO3691" s="3">
        <f t="shared" si="1143"/>
        <v>9.6218507291740307E-2</v>
      </c>
      <c r="AQ3691">
        <f t="shared" si="1156"/>
        <v>446.05000000003929</v>
      </c>
      <c r="AR3691">
        <f t="shared" si="1157"/>
        <v>2.629947226090831</v>
      </c>
      <c r="AS3691" s="5">
        <f t="shared" si="1158"/>
        <v>1.8734294274420742</v>
      </c>
      <c r="AT3691">
        <f t="shared" si="1159"/>
        <v>0.5723191796723609</v>
      </c>
    </row>
    <row r="3692" spans="1:46" x14ac:dyDescent="0.25">
      <c r="A3692" s="1">
        <v>446.15000000003931</v>
      </c>
      <c r="B3692">
        <v>2.6316229209263611</v>
      </c>
      <c r="D3692">
        <f t="shared" si="1144"/>
        <v>0.14695925763668885</v>
      </c>
      <c r="E3692">
        <f t="shared" si="1142"/>
        <v>0.11565443502480607</v>
      </c>
      <c r="G3692">
        <f t="shared" si="1160"/>
        <v>0.14695925763668885</v>
      </c>
      <c r="H3692" s="2">
        <f t="shared" si="1161"/>
        <v>0.11565443502480607</v>
      </c>
      <c r="L3692" s="16">
        <f t="shared" si="1145"/>
        <v>0.11570024472456453</v>
      </c>
      <c r="M3692">
        <f t="shared" si="1146"/>
        <v>9.7712588824035509E-4</v>
      </c>
      <c r="P3692" s="19">
        <f t="shared" si="1147"/>
        <v>0.11565470677797317</v>
      </c>
      <c r="Q3692">
        <f t="shared" si="1148"/>
        <v>9.7997490446591687E-4</v>
      </c>
      <c r="T3692" s="19"/>
      <c r="V3692" s="19">
        <f t="shared" si="1149"/>
        <v>-3.9856577817182652E-2</v>
      </c>
      <c r="Y3692" s="19">
        <f t="shared" si="1150"/>
        <v>0.222770563600315</v>
      </c>
      <c r="Z3692" s="14">
        <f t="shared" si="1151"/>
        <v>5.7473541119105369E-3</v>
      </c>
      <c r="AB3692" s="17">
        <f t="shared" si="1152"/>
        <v>6.801797151698163</v>
      </c>
      <c r="AC3692">
        <f t="shared" si="1153"/>
        <v>17.390353114993189</v>
      </c>
      <c r="AI3692" s="19">
        <f t="shared" si="1154"/>
        <v>9.6216150026790181E-2</v>
      </c>
      <c r="AJ3692">
        <f t="shared" si="1155"/>
        <v>2.5748629699097561E-3</v>
      </c>
      <c r="AO3692" s="3">
        <f t="shared" si="1143"/>
        <v>9.6255381772316184E-2</v>
      </c>
      <c r="AQ3692">
        <f t="shared" si="1156"/>
        <v>446.15000000003931</v>
      </c>
      <c r="AR3692">
        <f t="shared" si="1157"/>
        <v>2.6316229209263611</v>
      </c>
      <c r="AS3692" s="5">
        <f t="shared" si="1158"/>
        <v>1.874864473182593</v>
      </c>
      <c r="AT3692">
        <f t="shared" si="1159"/>
        <v>0.57268334823155742</v>
      </c>
    </row>
    <row r="3693" spans="1:46" x14ac:dyDescent="0.25">
      <c r="A3693" s="1">
        <v>446.25000000003928</v>
      </c>
      <c r="B3693">
        <v>2.6332987643561911</v>
      </c>
      <c r="D3693">
        <f t="shared" si="1144"/>
        <v>0.14699908399377193</v>
      </c>
      <c r="E3693">
        <f t="shared" si="1142"/>
        <v>0.11569748115438444</v>
      </c>
      <c r="G3693">
        <f t="shared" si="1160"/>
        <v>0.14699908399377193</v>
      </c>
      <c r="H3693" s="2">
        <f t="shared" si="1161"/>
        <v>0.11569748115438444</v>
      </c>
      <c r="L3693" s="16">
        <f t="shared" si="1145"/>
        <v>0.1157433057064452</v>
      </c>
      <c r="M3693">
        <f t="shared" si="1146"/>
        <v>9.7692367634652499E-4</v>
      </c>
      <c r="P3693" s="19">
        <f t="shared" si="1147"/>
        <v>0.1156977530056254</v>
      </c>
      <c r="Q3693">
        <f t="shared" si="1148"/>
        <v>9.7977332162950187E-4</v>
      </c>
      <c r="T3693" s="19"/>
      <c r="V3693" s="19">
        <f t="shared" si="1149"/>
        <v>-3.9857319687596517E-2</v>
      </c>
      <c r="Y3693" s="19">
        <f t="shared" si="1150"/>
        <v>0.22281279438652182</v>
      </c>
      <c r="Z3693" s="14">
        <f t="shared" si="1151"/>
        <v>5.7477186835157533E-3</v>
      </c>
      <c r="AB3693" s="17">
        <f t="shared" si="1152"/>
        <v>6.8034412527194279</v>
      </c>
      <c r="AC3693">
        <f t="shared" si="1153"/>
        <v>17.390088373252325</v>
      </c>
      <c r="AI3693" s="19">
        <f t="shared" si="1154"/>
        <v>9.625301500684813E-2</v>
      </c>
      <c r="AJ3693">
        <f t="shared" si="1155"/>
        <v>2.5751635176256291E-3</v>
      </c>
      <c r="AO3693" s="3">
        <f t="shared" si="1143"/>
        <v>9.6292260292793364E-2</v>
      </c>
      <c r="AQ3693">
        <f t="shared" si="1156"/>
        <v>446.25000000003922</v>
      </c>
      <c r="AR3693">
        <f t="shared" si="1157"/>
        <v>2.6332987643561916</v>
      </c>
      <c r="AS3693" s="5">
        <f t="shared" si="1158"/>
        <v>1.8762996761898336</v>
      </c>
      <c r="AT3693">
        <f t="shared" si="1159"/>
        <v>0.5730476194846974</v>
      </c>
    </row>
    <row r="3694" spans="1:46" x14ac:dyDescent="0.25">
      <c r="A3694" s="1">
        <v>446.35000000003942</v>
      </c>
      <c r="B3694">
        <v>2.6349747563314549</v>
      </c>
      <c r="D3694">
        <f t="shared" si="1144"/>
        <v>0.14703891035085509</v>
      </c>
      <c r="E3694">
        <f t="shared" si="1142"/>
        <v>0.11574053109953759</v>
      </c>
      <c r="G3694">
        <f t="shared" si="1160"/>
        <v>0.14703891035085509</v>
      </c>
      <c r="H3694" s="2">
        <f t="shared" si="1161"/>
        <v>0.11574053109953759</v>
      </c>
      <c r="L3694" s="16">
        <f t="shared" si="1145"/>
        <v>0.11578637050357443</v>
      </c>
      <c r="M3694">
        <f t="shared" si="1146"/>
        <v>9.7672124690586538E-4</v>
      </c>
      <c r="P3694" s="19">
        <f t="shared" si="1147"/>
        <v>0.11574080304885764</v>
      </c>
      <c r="Q3694">
        <f t="shared" si="1148"/>
        <v>9.7957152068734593E-4</v>
      </c>
      <c r="T3694" s="19"/>
      <c r="V3694" s="19">
        <f t="shared" si="1149"/>
        <v>-3.9858054251022158E-2</v>
      </c>
      <c r="Y3694" s="19">
        <f t="shared" si="1150"/>
        <v>0.22285503628046158</v>
      </c>
      <c r="Z3694" s="14">
        <f t="shared" si="1151"/>
        <v>5.7480849509739494E-3</v>
      </c>
      <c r="AB3694" s="17">
        <f t="shared" si="1152"/>
        <v>6.8050857861796006</v>
      </c>
      <c r="AC3694">
        <f t="shared" si="1153"/>
        <v>17.389826001261163</v>
      </c>
      <c r="AI3694" s="19">
        <f t="shared" si="1154"/>
        <v>9.628988402558325E-2</v>
      </c>
      <c r="AJ3694">
        <f t="shared" si="1155"/>
        <v>2.5754636729631341E-3</v>
      </c>
      <c r="AO3694" s="3">
        <f t="shared" si="1143"/>
        <v>9.6329142852275673E-2</v>
      </c>
      <c r="AQ3694">
        <f t="shared" si="1156"/>
        <v>446.35000000003936</v>
      </c>
      <c r="AR3694">
        <f t="shared" si="1157"/>
        <v>2.6349747563314549</v>
      </c>
      <c r="AS3694" s="5">
        <f t="shared" si="1158"/>
        <v>1.8777350364281815</v>
      </c>
      <c r="AT3694">
        <f t="shared" si="1159"/>
        <v>0.57341199339918802</v>
      </c>
    </row>
    <row r="3695" spans="1:46" x14ac:dyDescent="0.25">
      <c r="A3695" s="1">
        <v>446.45000000003938</v>
      </c>
      <c r="B3695">
        <v>2.6366508968032889</v>
      </c>
      <c r="D3695">
        <f t="shared" si="1144"/>
        <v>0.14707873670793822</v>
      </c>
      <c r="E3695">
        <f t="shared" si="1142"/>
        <v>0.11578358485901045</v>
      </c>
      <c r="G3695">
        <f t="shared" si="1160"/>
        <v>0.14707873670793822</v>
      </c>
      <c r="H3695" s="2">
        <f t="shared" si="1161"/>
        <v>0.11578358485901045</v>
      </c>
      <c r="L3695" s="16">
        <f t="shared" si="1145"/>
        <v>0.11582943911469457</v>
      </c>
      <c r="M3695">
        <f t="shared" si="1146"/>
        <v>9.7651860007110381E-4</v>
      </c>
      <c r="P3695" s="19">
        <f t="shared" si="1147"/>
        <v>0.11578385690641486</v>
      </c>
      <c r="Q3695">
        <f t="shared" si="1148"/>
        <v>9.7936950179179465E-4</v>
      </c>
      <c r="T3695" s="19"/>
      <c r="V3695" s="19">
        <f t="shared" si="1149"/>
        <v>-3.9858781505069822E-2</v>
      </c>
      <c r="Y3695" s="19">
        <f t="shared" si="1150"/>
        <v>0.22289728928326399</v>
      </c>
      <c r="Z3695" s="14">
        <f t="shared" si="1151"/>
        <v>5.7484529146174385E-3</v>
      </c>
      <c r="AB3695" s="17">
        <f t="shared" si="1152"/>
        <v>6.8067307521226637</v>
      </c>
      <c r="AC3695">
        <f t="shared" si="1153"/>
        <v>17.389565999740459</v>
      </c>
      <c r="AI3695" s="19">
        <f t="shared" si="1154"/>
        <v>9.6326757082155545E-2</v>
      </c>
      <c r="AJ3695">
        <f t="shared" si="1155"/>
        <v>2.5757634359358599E-3</v>
      </c>
      <c r="AO3695" s="3">
        <f t="shared" si="1143"/>
        <v>9.6366029449885593E-2</v>
      </c>
      <c r="AQ3695">
        <f t="shared" si="1156"/>
        <v>446.45000000003938</v>
      </c>
      <c r="AR3695">
        <f t="shared" si="1157"/>
        <v>2.6366508968032889</v>
      </c>
      <c r="AS3695" s="5">
        <f t="shared" si="1158"/>
        <v>1.8791705538649339</v>
      </c>
      <c r="AT3695">
        <f t="shared" si="1159"/>
        <v>0.5737764699380079</v>
      </c>
    </row>
    <row r="3696" spans="1:46" x14ac:dyDescent="0.25">
      <c r="A3696" s="1">
        <v>446.5500000000394</v>
      </c>
      <c r="B3696">
        <v>2.638327185722841</v>
      </c>
      <c r="D3696">
        <f t="shared" si="1144"/>
        <v>0.14711856306502133</v>
      </c>
      <c r="E3696">
        <f t="shared" si="1142"/>
        <v>0.11582664243154819</v>
      </c>
      <c r="G3696">
        <f t="shared" si="1160"/>
        <v>0.14711856306502133</v>
      </c>
      <c r="H3696" s="2">
        <f t="shared" si="1161"/>
        <v>0.11582664243154819</v>
      </c>
      <c r="L3696" s="16">
        <f t="shared" si="1145"/>
        <v>0.11587251153856215</v>
      </c>
      <c r="M3696">
        <f t="shared" si="1146"/>
        <v>9.7631573599414199E-4</v>
      </c>
      <c r="P3696" s="19">
        <f t="shared" si="1147"/>
        <v>0.11582691457704222</v>
      </c>
      <c r="Q3696">
        <f t="shared" si="1148"/>
        <v>9.7916726509524521E-4</v>
      </c>
      <c r="T3696" s="19"/>
      <c r="V3696" s="19">
        <f t="shared" si="1149"/>
        <v>-3.9859501447354298E-2</v>
      </c>
      <c r="Y3696" s="19">
        <f t="shared" si="1150"/>
        <v>0.22293955339605126</v>
      </c>
      <c r="Z3696" s="14">
        <f t="shared" si="1151"/>
        <v>5.7488225747781346E-3</v>
      </c>
      <c r="AB3696" s="17">
        <f t="shared" si="1152"/>
        <v>6.8083761505923031</v>
      </c>
      <c r="AC3696">
        <f t="shared" si="1153"/>
        <v>17.389308369408873</v>
      </c>
      <c r="AI3696" s="19">
        <f t="shared" si="1154"/>
        <v>9.6363634175631541E-2</v>
      </c>
      <c r="AJ3696">
        <f t="shared" si="1155"/>
        <v>2.5760628065670142E-3</v>
      </c>
      <c r="AO3696" s="3">
        <f t="shared" si="1143"/>
        <v>9.6402920084727839E-2</v>
      </c>
      <c r="AQ3696">
        <f t="shared" si="1156"/>
        <v>446.5500000000394</v>
      </c>
      <c r="AR3696">
        <f t="shared" si="1157"/>
        <v>2.638327185722841</v>
      </c>
      <c r="AS3696" s="5">
        <f t="shared" si="1158"/>
        <v>1.8806062284637501</v>
      </c>
      <c r="AT3696">
        <f t="shared" si="1159"/>
        <v>0.57414104906963292</v>
      </c>
    </row>
    <row r="3697" spans="1:46" x14ac:dyDescent="0.25">
      <c r="A3697" s="1">
        <v>446.65000000003943</v>
      </c>
      <c r="B3697">
        <v>2.640003623041264</v>
      </c>
      <c r="D3697">
        <f t="shared" si="1144"/>
        <v>0.14715838942210446</v>
      </c>
      <c r="E3697">
        <f t="shared" si="1142"/>
        <v>0.11586970381589609</v>
      </c>
      <c r="G3697">
        <f t="shared" si="1160"/>
        <v>0.14715838942210446</v>
      </c>
      <c r="H3697" s="2">
        <f t="shared" si="1161"/>
        <v>0.11586970381589609</v>
      </c>
      <c r="L3697" s="16">
        <f t="shared" si="1145"/>
        <v>0.11591558777391242</v>
      </c>
      <c r="M3697">
        <f t="shared" si="1146"/>
        <v>9.7611265482827137E-4</v>
      </c>
      <c r="P3697" s="19">
        <f t="shared" si="1147"/>
        <v>0.11586997605948497</v>
      </c>
      <c r="Q3697">
        <f t="shared" si="1148"/>
        <v>9.7896481075014597E-4</v>
      </c>
      <c r="T3697" s="19"/>
      <c r="V3697" s="19">
        <f t="shared" si="1149"/>
        <v>-3.9860214075494969E-2</v>
      </c>
      <c r="Y3697" s="19">
        <f t="shared" si="1150"/>
        <v>0.22298182861994323</v>
      </c>
      <c r="Z3697" s="14">
        <f t="shared" si="1151"/>
        <v>5.7491939317883519E-3</v>
      </c>
      <c r="AB3697" s="17">
        <f t="shared" si="1152"/>
        <v>6.8100219816321177</v>
      </c>
      <c r="AC3697">
        <f t="shared" si="1153"/>
        <v>17.389053110984758</v>
      </c>
      <c r="AI3697" s="19">
        <f t="shared" si="1154"/>
        <v>9.640051530517102E-2</v>
      </c>
      <c r="AJ3697">
        <f t="shared" si="1155"/>
        <v>2.5763617848704621E-3</v>
      </c>
      <c r="AO3697" s="3">
        <f t="shared" si="1143"/>
        <v>9.6439814755942654E-2</v>
      </c>
      <c r="AQ3697">
        <f t="shared" si="1156"/>
        <v>446.65000000003943</v>
      </c>
      <c r="AR3697">
        <f t="shared" si="1157"/>
        <v>2.640003623041264</v>
      </c>
      <c r="AS3697" s="5">
        <f t="shared" si="1158"/>
        <v>1.8820420601919186</v>
      </c>
      <c r="AT3697">
        <f t="shared" si="1159"/>
        <v>0.57450573075702227</v>
      </c>
    </row>
    <row r="3698" spans="1:46" x14ac:dyDescent="0.25">
      <c r="A3698" s="1">
        <v>446.75000000003939</v>
      </c>
      <c r="B3698">
        <v>2.6416802087097189</v>
      </c>
      <c r="D3698">
        <f t="shared" si="1144"/>
        <v>0.14719821577918754</v>
      </c>
      <c r="E3698">
        <f t="shared" si="1142"/>
        <v>0.11591276901079967</v>
      </c>
      <c r="G3698">
        <f t="shared" si="1160"/>
        <v>0.14719821577918754</v>
      </c>
      <c r="H3698" s="2">
        <f t="shared" si="1161"/>
        <v>0.11591276901079967</v>
      </c>
      <c r="L3698" s="16">
        <f t="shared" si="1145"/>
        <v>0.11595866781949482</v>
      </c>
      <c r="M3698">
        <f t="shared" si="1146"/>
        <v>9.759093567259416E-4</v>
      </c>
      <c r="P3698" s="19">
        <f t="shared" si="1147"/>
        <v>0.11591304135248869</v>
      </c>
      <c r="Q3698">
        <f t="shared" si="1148"/>
        <v>9.7876213890897199E-4</v>
      </c>
      <c r="T3698" s="19"/>
      <c r="V3698" s="19">
        <f t="shared" si="1149"/>
        <v>-3.9860919387115785E-2</v>
      </c>
      <c r="Y3698" s="19">
        <f t="shared" si="1150"/>
        <v>0.22302411495605556</v>
      </c>
      <c r="Z3698" s="14">
        <f t="shared" si="1151"/>
        <v>5.7495669859805544E-3</v>
      </c>
      <c r="AB3698" s="17">
        <f t="shared" si="1152"/>
        <v>6.811668245285543</v>
      </c>
      <c r="AC3698">
        <f t="shared" si="1153"/>
        <v>17.388800225185499</v>
      </c>
      <c r="AI3698" s="19">
        <f t="shared" si="1154"/>
        <v>9.6437400469859602E-2</v>
      </c>
      <c r="AJ3698">
        <f t="shared" si="1155"/>
        <v>2.5766603708677017E-3</v>
      </c>
      <c r="AO3698" s="3">
        <f t="shared" si="1143"/>
        <v>9.6476713462615882E-2</v>
      </c>
      <c r="AQ3698">
        <f t="shared" si="1156"/>
        <v>446.75000000003945</v>
      </c>
      <c r="AR3698">
        <f t="shared" si="1157"/>
        <v>2.6416802087097189</v>
      </c>
      <c r="AS3698" s="5">
        <f t="shared" si="1158"/>
        <v>1.8834780490138414</v>
      </c>
      <c r="AT3698">
        <f t="shared" si="1159"/>
        <v>0.57487051496749286</v>
      </c>
    </row>
    <row r="3699" spans="1:46" x14ac:dyDescent="0.25">
      <c r="A3699" s="1">
        <v>446.85000000003947</v>
      </c>
      <c r="B3699">
        <v>2.6433569426793748</v>
      </c>
      <c r="D3699">
        <f t="shared" si="1144"/>
        <v>0.1472380421362707</v>
      </c>
      <c r="E3699">
        <f t="shared" si="1142"/>
        <v>0.11595583801500466</v>
      </c>
      <c r="G3699">
        <f t="shared" si="1160"/>
        <v>0.1472380421362707</v>
      </c>
      <c r="H3699" s="2">
        <f t="shared" si="1161"/>
        <v>0.11595583801500466</v>
      </c>
      <c r="L3699" s="16">
        <f t="shared" si="1145"/>
        <v>0.11600175167404458</v>
      </c>
      <c r="M3699">
        <f t="shared" si="1146"/>
        <v>9.7570584184055841E-4</v>
      </c>
      <c r="P3699" s="19">
        <f t="shared" si="1147"/>
        <v>0.11595611045479899</v>
      </c>
      <c r="Q3699">
        <f t="shared" si="1148"/>
        <v>9.7855924972426356E-4</v>
      </c>
      <c r="T3699" s="19"/>
      <c r="V3699" s="19">
        <f t="shared" si="1149"/>
        <v>-3.9861617379845268E-2</v>
      </c>
      <c r="Y3699" s="19">
        <f t="shared" si="1150"/>
        <v>0.22306641240549815</v>
      </c>
      <c r="Z3699" s="14">
        <f t="shared" si="1151"/>
        <v>5.7499417376870579E-3</v>
      </c>
      <c r="AB3699" s="17">
        <f t="shared" si="1152"/>
        <v>6.8133149415957872</v>
      </c>
      <c r="AC3699">
        <f t="shared" si="1153"/>
        <v>17.388549712726974</v>
      </c>
      <c r="AI3699" s="19">
        <f t="shared" si="1154"/>
        <v>9.6474289668838642E-2</v>
      </c>
      <c r="AJ3699">
        <f t="shared" si="1155"/>
        <v>2.5769585645747145E-3</v>
      </c>
      <c r="AO3699" s="3">
        <f t="shared" si="1143"/>
        <v>9.6513616203870667E-2</v>
      </c>
      <c r="AQ3699">
        <f t="shared" si="1156"/>
        <v>446.85000000003947</v>
      </c>
      <c r="AR3699">
        <f t="shared" si="1157"/>
        <v>2.6433569426793753</v>
      </c>
      <c r="AS3699" s="5">
        <f t="shared" si="1158"/>
        <v>1.8849141948960908</v>
      </c>
      <c r="AT3699">
        <f t="shared" si="1159"/>
        <v>0.57523540166505882</v>
      </c>
    </row>
    <row r="3700" spans="1:46" x14ac:dyDescent="0.25">
      <c r="A3700" s="1">
        <v>446.95000000003949</v>
      </c>
      <c r="B3700">
        <v>2.64503382490141</v>
      </c>
      <c r="D3700">
        <f t="shared" si="1144"/>
        <v>0.14727786849335381</v>
      </c>
      <c r="E3700">
        <f t="shared" si="1142"/>
        <v>0.11599891082725697</v>
      </c>
      <c r="G3700">
        <f t="shared" si="1160"/>
        <v>0.14727786849335381</v>
      </c>
      <c r="H3700" s="2">
        <f t="shared" si="1161"/>
        <v>0.11599891082725697</v>
      </c>
      <c r="L3700" s="16">
        <f t="shared" si="1145"/>
        <v>0.11604483933631471</v>
      </c>
      <c r="M3700">
        <f t="shared" si="1146"/>
        <v>9.7550211032445449E-4</v>
      </c>
      <c r="P3700" s="19">
        <f t="shared" si="1147"/>
        <v>0.11599918336516188</v>
      </c>
      <c r="Q3700">
        <f t="shared" si="1148"/>
        <v>9.7835614334857508E-4</v>
      </c>
      <c r="T3700" s="19"/>
      <c r="V3700" s="19">
        <f t="shared" si="1149"/>
        <v>-3.9862308051316526E-2</v>
      </c>
      <c r="Y3700" s="19">
        <f t="shared" si="1150"/>
        <v>0.22310872096937728</v>
      </c>
      <c r="Z3700" s="14">
        <f t="shared" si="1151"/>
        <v>5.7503181872404358E-3</v>
      </c>
      <c r="AB3700" s="17">
        <f t="shared" si="1152"/>
        <v>6.814962070605918</v>
      </c>
      <c r="AC3700">
        <f t="shared" si="1153"/>
        <v>17.388301574324274</v>
      </c>
      <c r="AI3700" s="19">
        <f t="shared" si="1154"/>
        <v>9.6511182901192871E-2</v>
      </c>
      <c r="AJ3700">
        <f t="shared" si="1155"/>
        <v>2.5772563660133208E-3</v>
      </c>
      <c r="AO3700" s="3">
        <f t="shared" si="1143"/>
        <v>9.6550522978828379E-2</v>
      </c>
      <c r="AQ3700">
        <f t="shared" si="1156"/>
        <v>446.95000000003949</v>
      </c>
      <c r="AR3700">
        <f t="shared" si="1157"/>
        <v>2.64503382490141</v>
      </c>
      <c r="AS3700" s="5">
        <f t="shared" si="1158"/>
        <v>1.8863504978030339</v>
      </c>
      <c r="AT3700">
        <f t="shared" si="1159"/>
        <v>0.5756003908170616</v>
      </c>
    </row>
    <row r="3701" spans="1:46" x14ac:dyDescent="0.25">
      <c r="A3701" s="1">
        <v>447.05000000003952</v>
      </c>
      <c r="B3701">
        <v>2.6467108553270071</v>
      </c>
      <c r="D3701">
        <f t="shared" si="1144"/>
        <v>0.14731769485043694</v>
      </c>
      <c r="E3701">
        <f t="shared" si="1142"/>
        <v>0.1160419874463027</v>
      </c>
      <c r="G3701">
        <f t="shared" si="1160"/>
        <v>0.14731769485043694</v>
      </c>
      <c r="H3701" s="2">
        <f t="shared" si="1161"/>
        <v>0.1160419874463027</v>
      </c>
      <c r="L3701" s="16">
        <f t="shared" si="1145"/>
        <v>0.11608793080504753</v>
      </c>
      <c r="M3701">
        <f t="shared" si="1146"/>
        <v>9.7529816233069694E-4</v>
      </c>
      <c r="P3701" s="19">
        <f t="shared" si="1147"/>
        <v>0.11604226008232343</v>
      </c>
      <c r="Q3701">
        <f t="shared" si="1148"/>
        <v>9.781528199345232E-4</v>
      </c>
      <c r="T3701" s="19"/>
      <c r="V3701" s="19">
        <f t="shared" si="1149"/>
        <v>-3.9862991399167269E-2</v>
      </c>
      <c r="Y3701" s="19">
        <f t="shared" si="1150"/>
        <v>0.2231510406487949</v>
      </c>
      <c r="Z3701" s="14">
        <f t="shared" si="1151"/>
        <v>5.7506963349733351E-3</v>
      </c>
      <c r="AB3701" s="17">
        <f t="shared" si="1152"/>
        <v>6.8166096323588379</v>
      </c>
      <c r="AC3701">
        <f t="shared" si="1153"/>
        <v>17.388055810691558</v>
      </c>
      <c r="AI3701" s="19">
        <f t="shared" si="1154"/>
        <v>9.6548080166063865E-2</v>
      </c>
      <c r="AJ3701">
        <f t="shared" si="1155"/>
        <v>2.5775537751997102E-3</v>
      </c>
      <c r="AO3701" s="3">
        <f t="shared" si="1143"/>
        <v>9.6587433786612609E-2</v>
      </c>
      <c r="AQ3701">
        <f t="shared" si="1156"/>
        <v>447.05000000003963</v>
      </c>
      <c r="AR3701">
        <f t="shared" si="1157"/>
        <v>2.6467108553270071</v>
      </c>
      <c r="AS3701" s="5">
        <f t="shared" si="1158"/>
        <v>1.8877869577012512</v>
      </c>
      <c r="AT3701">
        <f t="shared" si="1159"/>
        <v>0.57596548238746892</v>
      </c>
    </row>
    <row r="3702" spans="1:46" x14ac:dyDescent="0.25">
      <c r="A3702" s="1">
        <v>447.15000000003948</v>
      </c>
      <c r="B3702">
        <v>2.648388033907358</v>
      </c>
      <c r="D3702">
        <f t="shared" si="1144"/>
        <v>0.14735752120751999</v>
      </c>
      <c r="E3702">
        <f t="shared" si="1142"/>
        <v>0.11608506787088817</v>
      </c>
      <c r="G3702">
        <f t="shared" si="1160"/>
        <v>0.14735752120751999</v>
      </c>
      <c r="H3702" s="2">
        <f t="shared" si="1161"/>
        <v>0.11608506787088817</v>
      </c>
      <c r="L3702" s="16">
        <f t="shared" si="1145"/>
        <v>0.11613102607899606</v>
      </c>
      <c r="M3702">
        <f t="shared" si="1146"/>
        <v>9.7509399801172904E-4</v>
      </c>
      <c r="P3702" s="19">
        <f t="shared" si="1147"/>
        <v>0.11608534060502994</v>
      </c>
      <c r="Q3702">
        <f t="shared" si="1148"/>
        <v>9.7794927963475533E-4</v>
      </c>
      <c r="T3702" s="19"/>
      <c r="V3702" s="19">
        <f t="shared" si="1149"/>
        <v>-3.9863667421039764E-2</v>
      </c>
      <c r="Y3702" s="19">
        <f t="shared" si="1150"/>
        <v>0.22319337144484794</v>
      </c>
      <c r="Z3702" s="14">
        <f t="shared" si="1151"/>
        <v>5.7510761812184326E-3</v>
      </c>
      <c r="AB3702" s="17">
        <f t="shared" si="1152"/>
        <v>6.8182576268972506</v>
      </c>
      <c r="AC3702">
        <f t="shared" si="1153"/>
        <v>17.387812422541689</v>
      </c>
      <c r="AI3702" s="19">
        <f t="shared" si="1154"/>
        <v>9.6584981462574326E-2</v>
      </c>
      <c r="AJ3702">
        <f t="shared" si="1155"/>
        <v>2.5778507921520874E-3</v>
      </c>
      <c r="AO3702" s="3">
        <f t="shared" si="1143"/>
        <v>9.6624348626326517E-2</v>
      </c>
      <c r="AQ3702">
        <f t="shared" si="1156"/>
        <v>447.15000000003943</v>
      </c>
      <c r="AR3702">
        <f t="shared" si="1157"/>
        <v>2.6483880339073584</v>
      </c>
      <c r="AS3702" s="5">
        <f t="shared" si="1158"/>
        <v>1.8892235745565877</v>
      </c>
      <c r="AT3702">
        <f t="shared" si="1159"/>
        <v>0.57633067634134794</v>
      </c>
    </row>
    <row r="3703" spans="1:46" x14ac:dyDescent="0.25">
      <c r="A3703" s="1">
        <v>447.25000000003962</v>
      </c>
      <c r="B3703">
        <v>2.6500653605936622</v>
      </c>
      <c r="D3703">
        <f t="shared" si="1144"/>
        <v>0.14739734756460315</v>
      </c>
      <c r="E3703">
        <f t="shared" si="1142"/>
        <v>0.11612815209975982</v>
      </c>
      <c r="G3703">
        <f t="shared" si="1160"/>
        <v>0.14739734756460315</v>
      </c>
      <c r="H3703" s="2">
        <f t="shared" si="1161"/>
        <v>0.11612815209975982</v>
      </c>
      <c r="L3703" s="16">
        <f t="shared" si="1145"/>
        <v>0.11617412515689196</v>
      </c>
      <c r="M3703">
        <f t="shared" si="1146"/>
        <v>9.7488961752139832E-4</v>
      </c>
      <c r="P3703" s="19">
        <f t="shared" si="1147"/>
        <v>0.11612842493202784</v>
      </c>
      <c r="Q3703">
        <f t="shared" si="1148"/>
        <v>9.7774552260198092E-4</v>
      </c>
      <c r="T3703" s="19"/>
      <c r="V3703" s="19">
        <f t="shared" si="1149"/>
        <v>-3.9864336114580907E-2</v>
      </c>
      <c r="Y3703" s="19">
        <f t="shared" si="1150"/>
        <v>0.22323571335863049</v>
      </c>
      <c r="Z3703" s="14">
        <f t="shared" si="1151"/>
        <v>5.7514577263086952E-3</v>
      </c>
      <c r="AB3703" s="17">
        <f t="shared" si="1152"/>
        <v>6.8199060542637531</v>
      </c>
      <c r="AC3703">
        <f t="shared" si="1153"/>
        <v>17.387571410587064</v>
      </c>
      <c r="AI3703" s="19">
        <f t="shared" si="1154"/>
        <v>9.6621886789809874E-2</v>
      </c>
      <c r="AJ3703">
        <f t="shared" si="1155"/>
        <v>2.5781474168925711E-3</v>
      </c>
      <c r="AO3703" s="3">
        <f t="shared" si="1143"/>
        <v>9.6661267497093917E-2</v>
      </c>
      <c r="AQ3703">
        <f t="shared" si="1156"/>
        <v>447.25000000003956</v>
      </c>
      <c r="AR3703">
        <f t="shared" si="1157"/>
        <v>2.6500653605936622</v>
      </c>
      <c r="AS3703" s="5">
        <f t="shared" si="1158"/>
        <v>1.8906603483334463</v>
      </c>
      <c r="AT3703">
        <f t="shared" si="1159"/>
        <v>0.57669597264593853</v>
      </c>
    </row>
    <row r="3704" spans="1:46" x14ac:dyDescent="0.25">
      <c r="A3704" s="1">
        <v>447.35000000003959</v>
      </c>
      <c r="B3704">
        <v>2.6517428353371271</v>
      </c>
      <c r="D3704">
        <f t="shared" si="1144"/>
        <v>0.14743717392168629</v>
      </c>
      <c r="E3704">
        <f t="shared" si="1142"/>
        <v>0.1161712401316644</v>
      </c>
      <c r="G3704">
        <f t="shared" si="1160"/>
        <v>0.14743717392168629</v>
      </c>
      <c r="H3704" s="2">
        <f t="shared" si="1161"/>
        <v>0.1161712401316644</v>
      </c>
      <c r="L3704" s="16">
        <f t="shared" si="1145"/>
        <v>0.11621722803748824</v>
      </c>
      <c r="M3704">
        <f t="shared" si="1146"/>
        <v>9.7468502101225453E-4</v>
      </c>
      <c r="P3704" s="19">
        <f t="shared" si="1147"/>
        <v>0.11617151306206386</v>
      </c>
      <c r="Q3704">
        <f t="shared" si="1148"/>
        <v>9.7754154898892589E-4</v>
      </c>
      <c r="T3704" s="19"/>
      <c r="V3704" s="19">
        <f t="shared" si="1149"/>
        <v>-3.9864997477442189E-2</v>
      </c>
      <c r="Y3704" s="19">
        <f t="shared" si="1150"/>
        <v>0.22327806639123024</v>
      </c>
      <c r="Z3704" s="14">
        <f t="shared" si="1151"/>
        <v>5.751840970576929E-3</v>
      </c>
      <c r="AB3704" s="17">
        <f t="shared" si="1152"/>
        <v>6.8215549145006866</v>
      </c>
      <c r="AC3704">
        <f t="shared" si="1153"/>
        <v>17.387332775538326</v>
      </c>
      <c r="AI3704" s="19">
        <f t="shared" si="1154"/>
        <v>9.6658796146929626E-2</v>
      </c>
      <c r="AJ3704">
        <f t="shared" si="1155"/>
        <v>2.578443649435901E-3</v>
      </c>
      <c r="AO3704" s="3">
        <f t="shared" si="1143"/>
        <v>9.6698190398017747E-2</v>
      </c>
      <c r="AQ3704">
        <f t="shared" si="1156"/>
        <v>447.35000000003959</v>
      </c>
      <c r="AR3704">
        <f t="shared" si="1157"/>
        <v>2.6517428353371271</v>
      </c>
      <c r="AS3704" s="5">
        <f t="shared" si="1158"/>
        <v>1.8920972789990895</v>
      </c>
      <c r="AT3704">
        <f t="shared" si="1159"/>
        <v>0.5770613712641266</v>
      </c>
    </row>
    <row r="3705" spans="1:46" x14ac:dyDescent="0.25">
      <c r="A3705" s="1">
        <v>447.45000000003961</v>
      </c>
      <c r="B3705">
        <v>2.6534204580889669</v>
      </c>
      <c r="D3705">
        <f t="shared" si="1144"/>
        <v>0.14747700027876939</v>
      </c>
      <c r="E3705">
        <f t="shared" si="1142"/>
        <v>0.11621433196534878</v>
      </c>
      <c r="G3705">
        <f t="shared" si="1160"/>
        <v>0.14747700027876939</v>
      </c>
      <c r="H3705" s="2">
        <f t="shared" si="1161"/>
        <v>0.11621433196534878</v>
      </c>
      <c r="L3705" s="16">
        <f t="shared" si="1145"/>
        <v>0.11626033471953789</v>
      </c>
      <c r="M3705">
        <f t="shared" si="1146"/>
        <v>9.7448020863691006E-4</v>
      </c>
      <c r="P3705" s="19">
        <f t="shared" si="1147"/>
        <v>0.11621460499388495</v>
      </c>
      <c r="Q3705">
        <f t="shared" si="1148"/>
        <v>9.7733735894836539E-4</v>
      </c>
      <c r="T3705" s="19"/>
      <c r="V3705" s="19">
        <f t="shared" si="1149"/>
        <v>-3.9865651507279679E-2</v>
      </c>
      <c r="Y3705" s="19">
        <f t="shared" si="1150"/>
        <v>0.22332043054373149</v>
      </c>
      <c r="Z3705" s="14">
        <f t="shared" si="1151"/>
        <v>5.7522259143561686E-3</v>
      </c>
      <c r="AB3705" s="17">
        <f t="shared" si="1152"/>
        <v>6.8232042076502681</v>
      </c>
      <c r="AC3705">
        <f t="shared" si="1153"/>
        <v>17.387096518105501</v>
      </c>
      <c r="AI3705" s="19">
        <f t="shared" si="1154"/>
        <v>9.6695709533001217E-2</v>
      </c>
      <c r="AJ3705">
        <f t="shared" si="1155"/>
        <v>2.5787394898062407E-3</v>
      </c>
      <c r="AO3705" s="3">
        <f t="shared" si="1143"/>
        <v>9.6735117328239362E-2</v>
      </c>
      <c r="AQ3705">
        <f t="shared" si="1156"/>
        <v>447.45000000003961</v>
      </c>
      <c r="AR3705">
        <f t="shared" si="1157"/>
        <v>2.6534204580889673</v>
      </c>
      <c r="AS3705" s="5">
        <f t="shared" si="1158"/>
        <v>1.8935343665172197</v>
      </c>
      <c r="AT3705">
        <f t="shared" si="1159"/>
        <v>0.57742687216418631</v>
      </c>
    </row>
    <row r="3706" spans="1:46" x14ac:dyDescent="0.25">
      <c r="A3706" s="1">
        <v>447.55000000003957</v>
      </c>
      <c r="B3706">
        <v>2.655098228800405</v>
      </c>
      <c r="D3706">
        <f t="shared" si="1144"/>
        <v>0.14751682663585247</v>
      </c>
      <c r="E3706">
        <f t="shared" si="1142"/>
        <v>0.11625742759956005</v>
      </c>
      <c r="G3706">
        <f t="shared" si="1160"/>
        <v>0.14751682663585247</v>
      </c>
      <c r="H3706" s="2">
        <f t="shared" si="1161"/>
        <v>0.11625742759956005</v>
      </c>
      <c r="L3706" s="16">
        <f t="shared" si="1145"/>
        <v>0.11630344520177971</v>
      </c>
      <c r="M3706">
        <f t="shared" si="1146"/>
        <v>9.7427518054891819E-4</v>
      </c>
      <c r="P3706" s="19">
        <f t="shared" si="1147"/>
        <v>0.11625770072623808</v>
      </c>
      <c r="Q3706">
        <f t="shared" si="1148"/>
        <v>9.7713295263312616E-4</v>
      </c>
      <c r="T3706" s="19"/>
      <c r="V3706" s="19">
        <f t="shared" si="1149"/>
        <v>-3.9866298201754059E-2</v>
      </c>
      <c r="Y3706" s="19">
        <f t="shared" si="1150"/>
        <v>0.22336280581721421</v>
      </c>
      <c r="Z3706" s="14">
        <f t="shared" si="1151"/>
        <v>5.7526125579795582E-3</v>
      </c>
      <c r="AB3706" s="17">
        <f t="shared" si="1152"/>
        <v>6.8248539337545404</v>
      </c>
      <c r="AC3706">
        <f t="shared" si="1153"/>
        <v>17.38686263899756</v>
      </c>
      <c r="AI3706" s="19">
        <f t="shared" si="1154"/>
        <v>9.6732626947183764E-2</v>
      </c>
      <c r="AJ3706">
        <f t="shared" si="1155"/>
        <v>2.5790349380185791E-3</v>
      </c>
      <c r="AO3706" s="3">
        <f t="shared" si="1143"/>
        <v>9.6772048286844603E-2</v>
      </c>
      <c r="AQ3706">
        <f t="shared" si="1156"/>
        <v>447.55000000003952</v>
      </c>
      <c r="AR3706">
        <f t="shared" si="1157"/>
        <v>2.655098228800405</v>
      </c>
      <c r="AS3706" s="5">
        <f t="shared" si="1158"/>
        <v>1.8949716108550996</v>
      </c>
      <c r="AT3706">
        <f t="shared" si="1159"/>
        <v>0.57779247530896838</v>
      </c>
    </row>
    <row r="3707" spans="1:46" x14ac:dyDescent="0.25">
      <c r="A3707" s="1">
        <v>447.65000000003971</v>
      </c>
      <c r="B3707">
        <v>2.6567761474226712</v>
      </c>
      <c r="D3707">
        <f t="shared" si="1144"/>
        <v>0.14755665299293563</v>
      </c>
      <c r="E3707">
        <f t="shared" si="1142"/>
        <v>0.1163005270330455</v>
      </c>
      <c r="G3707">
        <f t="shared" si="1160"/>
        <v>0.14755665299293563</v>
      </c>
      <c r="H3707" s="2">
        <f t="shared" si="1161"/>
        <v>0.1163005270330455</v>
      </c>
      <c r="L3707" s="16">
        <f t="shared" si="1145"/>
        <v>0.11634655948295602</v>
      </c>
      <c r="M3707">
        <f t="shared" si="1146"/>
        <v>9.740699369016713E-4</v>
      </c>
      <c r="P3707" s="19">
        <f t="shared" si="1147"/>
        <v>0.11630080025787057</v>
      </c>
      <c r="Q3707">
        <f t="shared" si="1148"/>
        <v>9.7692833019607421E-4</v>
      </c>
      <c r="T3707" s="19"/>
      <c r="V3707" s="19">
        <f t="shared" si="1149"/>
        <v>-3.9866937558530657E-2</v>
      </c>
      <c r="Y3707" s="19">
        <f t="shared" si="1150"/>
        <v>0.22340519221275393</v>
      </c>
      <c r="Z3707" s="14">
        <f t="shared" si="1151"/>
        <v>5.7530009017803139E-3</v>
      </c>
      <c r="AB3707" s="17">
        <f t="shared" si="1152"/>
        <v>6.826504092855374</v>
      </c>
      <c r="AC3707">
        <f t="shared" si="1153"/>
        <v>17.386631138922429</v>
      </c>
      <c r="AI3707" s="19">
        <f t="shared" si="1154"/>
        <v>9.6769548388581317E-2</v>
      </c>
      <c r="AJ3707">
        <f t="shared" si="1155"/>
        <v>2.5793299940936273E-3</v>
      </c>
      <c r="AO3707" s="3">
        <f t="shared" si="1143"/>
        <v>9.680898327297438E-2</v>
      </c>
      <c r="AQ3707">
        <f t="shared" si="1156"/>
        <v>447.65000000003965</v>
      </c>
      <c r="AR3707">
        <f t="shared" si="1157"/>
        <v>2.6567761474226712</v>
      </c>
      <c r="AS3707" s="5">
        <f t="shared" si="1158"/>
        <v>1.8964090119778494</v>
      </c>
      <c r="AT3707">
        <f t="shared" si="1159"/>
        <v>0.57815818066456404</v>
      </c>
    </row>
    <row r="3708" spans="1:46" x14ac:dyDescent="0.25">
      <c r="A3708" s="1">
        <v>447.75000000003968</v>
      </c>
      <c r="B3708">
        <v>2.6584542139070009</v>
      </c>
      <c r="D3708">
        <f t="shared" si="1144"/>
        <v>0.14759647935001877</v>
      </c>
      <c r="E3708">
        <f t="shared" si="1142"/>
        <v>0.11634363026455256</v>
      </c>
      <c r="G3708">
        <f t="shared" si="1160"/>
        <v>0.14759647935001877</v>
      </c>
      <c r="H3708" s="2">
        <f t="shared" si="1161"/>
        <v>0.11634363026455256</v>
      </c>
      <c r="L3708" s="16">
        <f t="shared" si="1145"/>
        <v>0.11638967756181984</v>
      </c>
      <c r="M3708">
        <f t="shared" si="1146"/>
        <v>9.7386447784793587E-4</v>
      </c>
      <c r="P3708" s="19">
        <f t="shared" si="1147"/>
        <v>0.1163439035875299</v>
      </c>
      <c r="Q3708">
        <f t="shared" si="1148"/>
        <v>9.7672349179010677E-4</v>
      </c>
      <c r="T3708" s="19"/>
      <c r="V3708" s="19">
        <f t="shared" si="1149"/>
        <v>-3.9867569575279385E-2</v>
      </c>
      <c r="Y3708" s="19">
        <f t="shared" si="1150"/>
        <v>0.2234475897314207</v>
      </c>
      <c r="Z3708" s="14">
        <f t="shared" si="1151"/>
        <v>5.7533909460916206E-3</v>
      </c>
      <c r="AB3708" s="17">
        <f t="shared" si="1152"/>
        <v>6.8281546849944297</v>
      </c>
      <c r="AC3708">
        <f t="shared" si="1153"/>
        <v>17.386402018586729</v>
      </c>
      <c r="AI3708" s="19">
        <f t="shared" si="1154"/>
        <v>9.6806473856298147E-2</v>
      </c>
      <c r="AJ3708">
        <f t="shared" si="1155"/>
        <v>2.5796246580521705E-3</v>
      </c>
      <c r="AO3708" s="3">
        <f t="shared" si="1143"/>
        <v>9.6845922285732966E-2</v>
      </c>
      <c r="AQ3708">
        <f t="shared" si="1156"/>
        <v>447.75000000003968</v>
      </c>
      <c r="AR3708">
        <f t="shared" si="1157"/>
        <v>2.6584542139070013</v>
      </c>
      <c r="AS3708" s="5">
        <f t="shared" si="1158"/>
        <v>1.8978465698505962</v>
      </c>
      <c r="AT3708">
        <f t="shared" si="1159"/>
        <v>0.5785239881970351</v>
      </c>
    </row>
    <row r="3709" spans="1:46" x14ac:dyDescent="0.25">
      <c r="A3709" s="1">
        <v>447.8500000000397</v>
      </c>
      <c r="B3709">
        <v>2.660132428204641</v>
      </c>
      <c r="D3709">
        <f t="shared" si="1144"/>
        <v>0.14763630570710187</v>
      </c>
      <c r="E3709">
        <f t="shared" si="1142"/>
        <v>0.11638673729282895</v>
      </c>
      <c r="G3709">
        <f t="shared" si="1160"/>
        <v>0.14763630570710187</v>
      </c>
      <c r="H3709" s="2">
        <f t="shared" si="1161"/>
        <v>0.11638673729282895</v>
      </c>
      <c r="L3709" s="16">
        <f t="shared" si="1145"/>
        <v>0.11643279943711704</v>
      </c>
      <c r="M3709">
        <f t="shared" si="1146"/>
        <v>9.7365880354098274E-4</v>
      </c>
      <c r="P3709" s="19">
        <f t="shared" si="1147"/>
        <v>0.11638701071396379</v>
      </c>
      <c r="Q3709">
        <f t="shared" si="1148"/>
        <v>9.7651843756816487E-4</v>
      </c>
      <c r="T3709" s="19"/>
      <c r="V3709" s="19">
        <f t="shared" si="1149"/>
        <v>-3.986819424967477E-2</v>
      </c>
      <c r="Y3709" s="19">
        <f t="shared" si="1150"/>
        <v>0.22348999837428168</v>
      </c>
      <c r="Z3709" s="14">
        <f t="shared" si="1151"/>
        <v>5.7537826912469683E-3</v>
      </c>
      <c r="AB3709" s="17">
        <f t="shared" si="1152"/>
        <v>6.829805710213253</v>
      </c>
      <c r="AC3709">
        <f t="shared" si="1153"/>
        <v>17.386175278696467</v>
      </c>
      <c r="AI3709" s="19">
        <f t="shared" si="1154"/>
        <v>9.6843403349456958E-2</v>
      </c>
      <c r="AJ3709">
        <f t="shared" si="1155"/>
        <v>2.5799189299132502E-3</v>
      </c>
      <c r="AO3709" s="3">
        <f t="shared" si="1143"/>
        <v>9.6882865324242395E-2</v>
      </c>
      <c r="AQ3709">
        <f t="shared" si="1156"/>
        <v>447.8500000000397</v>
      </c>
      <c r="AR3709">
        <f t="shared" si="1157"/>
        <v>2.6601324282046415</v>
      </c>
      <c r="AS3709" s="5">
        <f t="shared" si="1158"/>
        <v>1.8992842844391868</v>
      </c>
      <c r="AT3709">
        <f t="shared" si="1159"/>
        <v>0.57888989787133793</v>
      </c>
    </row>
    <row r="3710" spans="1:46" x14ac:dyDescent="0.25">
      <c r="A3710" s="1">
        <v>447.95000000003972</v>
      </c>
      <c r="B3710">
        <v>2.6618107902668449</v>
      </c>
      <c r="D3710">
        <f t="shared" si="1144"/>
        <v>0.14767613206418501</v>
      </c>
      <c r="E3710">
        <f t="shared" si="1142"/>
        <v>0.11642984811662249</v>
      </c>
      <c r="G3710">
        <f t="shared" si="1160"/>
        <v>0.14767613206418501</v>
      </c>
      <c r="H3710" s="2">
        <f t="shared" si="1161"/>
        <v>0.11642984811662249</v>
      </c>
      <c r="L3710" s="16">
        <f t="shared" si="1145"/>
        <v>0.11647592510759708</v>
      </c>
      <c r="M3710">
        <f t="shared" si="1146"/>
        <v>9.7345291413391774E-4</v>
      </c>
      <c r="P3710" s="19">
        <f t="shared" si="1147"/>
        <v>0.11643012163591993</v>
      </c>
      <c r="Q3710">
        <f t="shared" si="1148"/>
        <v>9.7631316768325013E-4</v>
      </c>
      <c r="T3710" s="19"/>
      <c r="V3710" s="19">
        <f t="shared" si="1149"/>
        <v>-3.986881157939598E-2</v>
      </c>
      <c r="Y3710" s="19">
        <f t="shared" si="1150"/>
        <v>0.22353241814239977</v>
      </c>
      <c r="Z3710" s="14">
        <f t="shared" si="1151"/>
        <v>5.7541761375799584E-3</v>
      </c>
      <c r="AB3710" s="17">
        <f t="shared" si="1152"/>
        <v>6.8314571685532242</v>
      </c>
      <c r="AC3710">
        <f t="shared" si="1153"/>
        <v>17.38595091995672</v>
      </c>
      <c r="AI3710" s="19">
        <f t="shared" si="1154"/>
        <v>9.6880336867179784E-2</v>
      </c>
      <c r="AJ3710">
        <f t="shared" si="1155"/>
        <v>2.5802128096960989E-3</v>
      </c>
      <c r="AO3710" s="3">
        <f t="shared" si="1143"/>
        <v>9.6919812387606941E-2</v>
      </c>
      <c r="AQ3710">
        <f t="shared" si="1156"/>
        <v>447.95000000003984</v>
      </c>
      <c r="AR3710">
        <f t="shared" si="1157"/>
        <v>2.6618107902668449</v>
      </c>
      <c r="AS3710" s="5">
        <f t="shared" si="1158"/>
        <v>1.9007221557094403</v>
      </c>
      <c r="AT3710">
        <f t="shared" si="1159"/>
        <v>0.57925590965245455</v>
      </c>
    </row>
    <row r="3711" spans="1:46" x14ac:dyDescent="0.25">
      <c r="A3711" s="1">
        <v>448.05000000003969</v>
      </c>
      <c r="B3711">
        <v>2.6634893000448709</v>
      </c>
      <c r="D3711">
        <f t="shared" si="1144"/>
        <v>0.14771595842126806</v>
      </c>
      <c r="E3711">
        <f t="shared" si="1142"/>
        <v>0.11647296273468127</v>
      </c>
      <c r="G3711">
        <f t="shared" si="1160"/>
        <v>0.14771595842126806</v>
      </c>
      <c r="H3711" s="2">
        <f t="shared" si="1161"/>
        <v>0.11647296273468127</v>
      </c>
      <c r="L3711" s="16">
        <f t="shared" si="1145"/>
        <v>0.11651905457199874</v>
      </c>
      <c r="M3711">
        <f t="shared" si="1146"/>
        <v>9.7324680978055488E-4</v>
      </c>
      <c r="P3711" s="19">
        <f t="shared" si="1147"/>
        <v>0.11647323635214653</v>
      </c>
      <c r="Q3711">
        <f t="shared" si="1148"/>
        <v>9.7610768228837341E-4</v>
      </c>
      <c r="T3711" s="19"/>
      <c r="V3711" s="19">
        <f t="shared" si="1149"/>
        <v>-3.9869421562126812E-2</v>
      </c>
      <c r="Y3711" s="19">
        <f t="shared" si="1150"/>
        <v>0.22357484903683014</v>
      </c>
      <c r="Z3711" s="14">
        <f t="shared" si="1151"/>
        <v>5.754571285423813E-3</v>
      </c>
      <c r="AB3711" s="17">
        <f t="shared" si="1152"/>
        <v>6.8331090600554214</v>
      </c>
      <c r="AC3711">
        <f t="shared" si="1153"/>
        <v>17.38572894307044</v>
      </c>
      <c r="AI3711" s="19">
        <f t="shared" si="1154"/>
        <v>9.6917274408589771E-2</v>
      </c>
      <c r="AJ3711">
        <f t="shared" si="1155"/>
        <v>2.5805062974199365E-3</v>
      </c>
      <c r="AO3711" s="3">
        <f t="shared" si="1143"/>
        <v>9.6956763474949526E-2</v>
      </c>
      <c r="AQ3711">
        <f t="shared" si="1156"/>
        <v>448.05000000003963</v>
      </c>
      <c r="AR3711">
        <f t="shared" si="1157"/>
        <v>2.6634893000448709</v>
      </c>
      <c r="AS3711" s="5">
        <f t="shared" si="1158"/>
        <v>1.9021601836272193</v>
      </c>
      <c r="AT3711">
        <f t="shared" si="1159"/>
        <v>0.57962202350528225</v>
      </c>
    </row>
    <row r="3712" spans="1:46" x14ac:dyDescent="0.25">
      <c r="A3712" s="1">
        <v>448.15000000003982</v>
      </c>
      <c r="B3712">
        <v>2.665167957489988</v>
      </c>
      <c r="D3712">
        <f t="shared" si="1144"/>
        <v>0.14775578477835122</v>
      </c>
      <c r="E3712">
        <f t="shared" si="1142"/>
        <v>0.11651608114575354</v>
      </c>
      <c r="G3712">
        <f t="shared" si="1160"/>
        <v>0.14775578477835122</v>
      </c>
      <c r="H3712" s="2">
        <f t="shared" si="1161"/>
        <v>0.11651608114575354</v>
      </c>
      <c r="L3712" s="16">
        <f t="shared" si="1145"/>
        <v>0.11656218782907501</v>
      </c>
      <c r="M3712">
        <f t="shared" si="1146"/>
        <v>9.7304049063389364E-4</v>
      </c>
      <c r="P3712" s="19">
        <f t="shared" si="1147"/>
        <v>0.11651635486139179</v>
      </c>
      <c r="Q3712">
        <f t="shared" si="1148"/>
        <v>9.759019815366195E-4</v>
      </c>
      <c r="T3712" s="19"/>
      <c r="V3712" s="19">
        <f t="shared" si="1149"/>
        <v>-3.9870024195555666E-2</v>
      </c>
      <c r="Y3712" s="19">
        <f t="shared" si="1150"/>
        <v>0.22361729105862882</v>
      </c>
      <c r="Z3712" s="14">
        <f t="shared" si="1151"/>
        <v>5.7549681351125983E-3</v>
      </c>
      <c r="AB3712" s="17">
        <f t="shared" si="1152"/>
        <v>6.8347613847609567</v>
      </c>
      <c r="AC3712">
        <f t="shared" si="1153"/>
        <v>17.385509348741262</v>
      </c>
      <c r="AI3712" s="19">
        <f t="shared" si="1154"/>
        <v>9.6954215972790969E-2</v>
      </c>
      <c r="AJ3712">
        <f t="shared" si="1155"/>
        <v>2.5807993931060724E-3</v>
      </c>
      <c r="AO3712" s="3">
        <f t="shared" si="1143"/>
        <v>9.6993718585392186E-2</v>
      </c>
      <c r="AQ3712">
        <f t="shared" si="1156"/>
        <v>448.15000000003977</v>
      </c>
      <c r="AR3712">
        <f t="shared" si="1157"/>
        <v>2.665167957489988</v>
      </c>
      <c r="AS3712" s="5">
        <f t="shared" si="1158"/>
        <v>1.9035983681576434</v>
      </c>
      <c r="AT3712">
        <f t="shared" si="1159"/>
        <v>0.5799882393958361</v>
      </c>
    </row>
    <row r="3713" spans="1:46" x14ac:dyDescent="0.25">
      <c r="A3713" s="1">
        <v>448.25000000003979</v>
      </c>
      <c r="B3713">
        <v>2.666846762553472</v>
      </c>
      <c r="D3713">
        <f t="shared" si="1144"/>
        <v>0.14779561113543435</v>
      </c>
      <c r="E3713">
        <f t="shared" si="1142"/>
        <v>0.11655920334858777</v>
      </c>
      <c r="G3713">
        <f t="shared" si="1160"/>
        <v>0.14779561113543435</v>
      </c>
      <c r="H3713" s="2">
        <f t="shared" si="1161"/>
        <v>0.11655920334858777</v>
      </c>
      <c r="L3713" s="16">
        <f t="shared" si="1145"/>
        <v>0.11660532487757536</v>
      </c>
      <c r="M3713">
        <f t="shared" si="1146"/>
        <v>9.7283395684718773E-4</v>
      </c>
      <c r="P3713" s="19">
        <f t="shared" si="1147"/>
        <v>0.1165594771624042</v>
      </c>
      <c r="Q3713">
        <f t="shared" si="1148"/>
        <v>9.756960655810887E-4</v>
      </c>
      <c r="T3713" s="19"/>
      <c r="V3713" s="19">
        <f t="shared" si="1149"/>
        <v>-3.9870619477375614E-2</v>
      </c>
      <c r="Y3713" s="19">
        <f t="shared" si="1150"/>
        <v>0.22365974420884313</v>
      </c>
      <c r="Z3713" s="14">
        <f t="shared" si="1151"/>
        <v>5.7553666869798754E-3</v>
      </c>
      <c r="AB3713" s="17">
        <f t="shared" si="1152"/>
        <v>6.8364141427106064</v>
      </c>
      <c r="AC3713">
        <f t="shared" si="1153"/>
        <v>17.385292137670433</v>
      </c>
      <c r="AI3713" s="19">
        <f t="shared" si="1154"/>
        <v>9.6991161558924066E-2</v>
      </c>
      <c r="AJ3713">
        <f t="shared" si="1155"/>
        <v>2.5810920967721763E-3</v>
      </c>
      <c r="AO3713" s="3">
        <f t="shared" si="1143"/>
        <v>9.7030677718058289E-2</v>
      </c>
      <c r="AQ3713">
        <f t="shared" si="1156"/>
        <v>448.25000000003979</v>
      </c>
      <c r="AR3713">
        <f t="shared" si="1157"/>
        <v>2.6668467625534724</v>
      </c>
      <c r="AS3713" s="5">
        <f t="shared" si="1158"/>
        <v>1.9050367092672589</v>
      </c>
      <c r="AT3713">
        <f t="shared" si="1159"/>
        <v>0.5803545572879435</v>
      </c>
    </row>
    <row r="3714" spans="1:46" x14ac:dyDescent="0.25">
      <c r="A3714" s="1">
        <v>448.35000000003981</v>
      </c>
      <c r="B3714">
        <v>2.6685257151866049</v>
      </c>
      <c r="D3714">
        <f t="shared" si="1144"/>
        <v>0.14783543749251746</v>
      </c>
      <c r="E3714">
        <f t="shared" ref="E3714:E3777" si="1162">(B3714-$B$2)/($B$25111-$B$2)</f>
        <v>0.11660232934193254</v>
      </c>
      <c r="G3714">
        <f t="shared" si="1160"/>
        <v>0.14783543749251746</v>
      </c>
      <c r="H3714" s="2">
        <f t="shared" si="1161"/>
        <v>0.11660232934193254</v>
      </c>
      <c r="L3714" s="16">
        <f t="shared" si="1145"/>
        <v>0.11664846571624921</v>
      </c>
      <c r="M3714">
        <f t="shared" si="1146"/>
        <v>9.7262720857375256E-4</v>
      </c>
      <c r="P3714" s="19">
        <f t="shared" si="1147"/>
        <v>0.11660260325393229</v>
      </c>
      <c r="Q3714">
        <f t="shared" si="1148"/>
        <v>9.754899345749379E-4</v>
      </c>
      <c r="T3714" s="19"/>
      <c r="V3714" s="19">
        <f t="shared" si="1149"/>
        <v>-3.9871207405284347E-2</v>
      </c>
      <c r="Y3714" s="19">
        <f t="shared" si="1150"/>
        <v>0.2237022084885171</v>
      </c>
      <c r="Z3714" s="14">
        <f t="shared" si="1151"/>
        <v>5.7557669413594529E-3</v>
      </c>
      <c r="AB3714" s="17">
        <f t="shared" si="1152"/>
        <v>6.8380673339450135</v>
      </c>
      <c r="AC3714">
        <f t="shared" si="1153"/>
        <v>17.38507731055849</v>
      </c>
      <c r="AI3714" s="19">
        <f t="shared" si="1154"/>
        <v>9.7028111166075126E-2</v>
      </c>
      <c r="AJ3714">
        <f t="shared" si="1155"/>
        <v>2.5813844084415999E-3</v>
      </c>
      <c r="AO3714" s="3">
        <f t="shared" ref="AO3714:AO3777" si="1163">$AH$6*LOG(((1+L3714)*$AH$2)^$AH$5+$AH$4)/LOG($AH$7)+$AH$3</f>
        <v>9.7067640872050776E-2</v>
      </c>
      <c r="AQ3714">
        <f t="shared" si="1156"/>
        <v>448.35000000003981</v>
      </c>
      <c r="AR3714">
        <f t="shared" si="1157"/>
        <v>2.6685257151866049</v>
      </c>
      <c r="AS3714" s="5">
        <f t="shared" si="1158"/>
        <v>1.9064752069204844</v>
      </c>
      <c r="AT3714">
        <f t="shared" si="1159"/>
        <v>0.58072097714865245</v>
      </c>
    </row>
    <row r="3715" spans="1:46" x14ac:dyDescent="0.25">
      <c r="A3715" s="1">
        <v>448.45000000003978</v>
      </c>
      <c r="B3715">
        <v>2.670204815340679</v>
      </c>
      <c r="D3715">
        <f t="shared" ref="D3715:D3778" si="1164">(A3715-$A$2)/($A$25111-$A$2)</f>
        <v>0.14787526384960054</v>
      </c>
      <c r="E3715">
        <f t="shared" si="1162"/>
        <v>0.11664545912453679</v>
      </c>
      <c r="G3715">
        <f t="shared" si="1160"/>
        <v>0.14787526384960054</v>
      </c>
      <c r="H3715" s="2">
        <f t="shared" si="1161"/>
        <v>0.11664545912453679</v>
      </c>
      <c r="L3715" s="16">
        <f t="shared" ref="L3715:L3778" si="1165">$K$4*_xlfn.ERF.PRECISE($K$2*H3715+$K$3)+$K$5</f>
        <v>0.1166916103438389</v>
      </c>
      <c r="M3715">
        <f t="shared" ref="M3715:M3778" si="1166">(G3715-L3715)^2</f>
        <v>9.7242024596739976E-4</v>
      </c>
      <c r="P3715" s="19">
        <f t="shared" ref="P3715:P3778" si="1167">$O$4*TANH($O$2*H3715+$O$3)+$O$5</f>
        <v>0.11664573313472498</v>
      </c>
      <c r="Q3715">
        <f t="shared" ref="Q3715:Q3778" si="1168">(G3715-P3715)^2</f>
        <v>9.7528358867135555E-4</v>
      </c>
      <c r="T3715" s="19"/>
      <c r="V3715" s="19">
        <f t="shared" ref="V3715:V3778" si="1169">($X$11*EXP(-((E3715-$X$13)^2)/(2*$X$12*$X$12))/SQRT(2*PI()*$X$12*$X$12))</f>
        <v>-3.9871787976984201E-2</v>
      </c>
      <c r="Y3715" s="19">
        <f t="shared" ref="Y3715:Y3778" si="1170">($X$4*TANH($X$2*H3715+$X$3))+($X$9*LOG(((1+H3715)*$X$5)^$X$8+$X$7,$X$10)+$X$6) +($X$11*EXP(-((H3715-$X$13)^2)/(2*$X$12*$X$12))/SQRT(2*PI()*$X$12*$X$12))+($X$14*EXP(-((H3715-$X$16)^2)/(2*$X$15*$X$15))/SQRT(2*PI()*$X$15*$X$15))</f>
        <v>0.22374468389869098</v>
      </c>
      <c r="Z3715" s="14">
        <f t="shared" ref="Z3715:Z3778" si="1171">(G3715-Y3715)^2</f>
        <v>5.7561688985853275E-3</v>
      </c>
      <c r="AB3715" s="17">
        <f t="shared" ref="AB3715:AB3778" si="1172">( Y3715-$J$2)*($B$25111-$B$2)/($I$2-$J$2)+$B$2</f>
        <v>6.8397209585046772</v>
      </c>
      <c r="AC3715">
        <f t="shared" ref="AC3715:AC3778" si="1173">(B3715-AB3715)^2</f>
        <v>17.384864868105179</v>
      </c>
      <c r="AI3715" s="19">
        <f t="shared" ref="AI3715:AI3778" si="1174">$AH$6*LOG(((1+H3715)*$AH$2)^$AH$5+$AH$4,$AH$7)+$AH$3</f>
        <v>9.7065064793365963E-2</v>
      </c>
      <c r="AJ3715">
        <f t="shared" ref="AJ3715:AJ3778" si="1175">(G3715-AI3715)^2</f>
        <v>2.5816763281341806E-3</v>
      </c>
      <c r="AO3715" s="3">
        <f t="shared" si="1163"/>
        <v>9.7104608046493235E-2</v>
      </c>
      <c r="AQ3715">
        <f t="shared" ref="AQ3715:AQ3778" si="1176">( G3715-$J$2)*($A$25111-$A$2)/($I$2-$J$2)+$A$2</f>
        <v>448.45000000003972</v>
      </c>
      <c r="AR3715">
        <f t="shared" ref="AR3715:AR3778" si="1177">( H3715-$J$2)*($B$25111-$B$2)/($I$2-$J$2)+$B$2</f>
        <v>2.6702048153406794</v>
      </c>
      <c r="AS3715" s="5">
        <f t="shared" ref="AS3715:AS3778" si="1178">( AI3715-$J$2)*($B$25111-$B$2)/($I$2-$J$2)+$B$2</f>
        <v>1.9079138610831314</v>
      </c>
      <c r="AT3715">
        <f t="shared" ref="AT3715:AT3778" si="1179">(AR3715-AS3715)^2</f>
        <v>0.58108749894288314</v>
      </c>
    </row>
    <row r="3716" spans="1:46" x14ac:dyDescent="0.25">
      <c r="A3716" s="1">
        <v>448.55000000003992</v>
      </c>
      <c r="B3716">
        <v>2.671884062966992</v>
      </c>
      <c r="D3716">
        <f t="shared" si="1164"/>
        <v>0.1479150902066837</v>
      </c>
      <c r="E3716">
        <f t="shared" si="1162"/>
        <v>0.11668859269514947</v>
      </c>
      <c r="G3716">
        <f t="shared" si="1160"/>
        <v>0.1479150902066837</v>
      </c>
      <c r="H3716" s="2">
        <f t="shared" si="1161"/>
        <v>0.11668859269514947</v>
      </c>
      <c r="L3716" s="16">
        <f t="shared" si="1165"/>
        <v>0.11673475875909034</v>
      </c>
      <c r="M3716">
        <f t="shared" si="1166"/>
        <v>9.7221306918177921E-4</v>
      </c>
      <c r="P3716" s="19">
        <f t="shared" si="1167"/>
        <v>0.1166888668035313</v>
      </c>
      <c r="Q3716">
        <f t="shared" si="1168"/>
        <v>9.7507702802358256E-4</v>
      </c>
      <c r="T3716" s="19"/>
      <c r="V3716" s="19">
        <f t="shared" si="1169"/>
        <v>-3.9872361190182157E-2</v>
      </c>
      <c r="Y3716" s="19">
        <f t="shared" si="1170"/>
        <v>0.22378717044039975</v>
      </c>
      <c r="Z3716" s="14">
        <f t="shared" si="1171"/>
        <v>5.7565725589914466E-3</v>
      </c>
      <c r="AB3716" s="17">
        <f t="shared" si="1172"/>
        <v>6.8413750164298905</v>
      </c>
      <c r="AC3716">
        <f t="shared" si="1173"/>
        <v>17.38465481100895</v>
      </c>
      <c r="AI3716" s="19">
        <f t="shared" si="1174"/>
        <v>9.7102022439957025E-2</v>
      </c>
      <c r="AJ3716">
        <f t="shared" si="1175"/>
        <v>2.5819678558659572E-3</v>
      </c>
      <c r="AO3716" s="3">
        <f t="shared" si="1163"/>
        <v>9.7141579240507925E-2</v>
      </c>
      <c r="AQ3716">
        <f t="shared" si="1176"/>
        <v>448.55000000003986</v>
      </c>
      <c r="AR3716">
        <f t="shared" si="1177"/>
        <v>2.671884062966992</v>
      </c>
      <c r="AS3716" s="5">
        <f t="shared" si="1178"/>
        <v>1.9093526717225153</v>
      </c>
      <c r="AT3716">
        <f t="shared" si="1179"/>
        <v>0.58145412263323715</v>
      </c>
    </row>
    <row r="3717" spans="1:46" x14ac:dyDescent="0.25">
      <c r="A3717" s="1">
        <v>448.65000000003988</v>
      </c>
      <c r="B3717">
        <v>2.673563458016849</v>
      </c>
      <c r="D3717">
        <f t="shared" si="1164"/>
        <v>0.14795491656376683</v>
      </c>
      <c r="E3717">
        <f t="shared" si="1162"/>
        <v>0.11673173005251986</v>
      </c>
      <c r="G3717">
        <f t="shared" si="1160"/>
        <v>0.14795491656376683</v>
      </c>
      <c r="H3717" s="2">
        <f t="shared" si="1161"/>
        <v>0.11673173005251986</v>
      </c>
      <c r="L3717" s="16">
        <f t="shared" si="1165"/>
        <v>0.11677791096076362</v>
      </c>
      <c r="M3717">
        <f t="shared" si="1166"/>
        <v>9.720056783696936E-4</v>
      </c>
      <c r="P3717" s="19">
        <f t="shared" si="1167"/>
        <v>0.11673200425910045</v>
      </c>
      <c r="Q3717">
        <f t="shared" si="1168"/>
        <v>9.7487025278488728E-4</v>
      </c>
      <c r="T3717" s="19"/>
      <c r="V3717" s="19">
        <f t="shared" si="1169"/>
        <v>-3.9872927042589865E-2</v>
      </c>
      <c r="Y3717" s="19">
        <f t="shared" si="1170"/>
        <v>0.22382966811467522</v>
      </c>
      <c r="Z3717" s="14">
        <f t="shared" si="1171"/>
        <v>5.7569779229120757E-3</v>
      </c>
      <c r="AB3717" s="17">
        <f t="shared" si="1172"/>
        <v>6.8430295077608241</v>
      </c>
      <c r="AC3717">
        <f t="shared" si="1173"/>
        <v>17.384447139967627</v>
      </c>
      <c r="AI3717" s="19">
        <f t="shared" si="1174"/>
        <v>9.7138984104914838E-2</v>
      </c>
      <c r="AJ3717">
        <f t="shared" si="1175"/>
        <v>2.5822589916626075E-3</v>
      </c>
      <c r="AO3717" s="3">
        <f t="shared" si="1163"/>
        <v>9.7178554453198451E-2</v>
      </c>
      <c r="AQ3717">
        <f t="shared" si="1176"/>
        <v>448.65000000003988</v>
      </c>
      <c r="AR3717">
        <f t="shared" si="1177"/>
        <v>2.673563458016849</v>
      </c>
      <c r="AS3717" s="5">
        <f t="shared" si="1178"/>
        <v>1.9107916388022936</v>
      </c>
      <c r="AT3717">
        <f t="shared" si="1179"/>
        <v>0.58182084818788238</v>
      </c>
    </row>
    <row r="3718" spans="1:46" x14ac:dyDescent="0.25">
      <c r="A3718" s="1">
        <v>448.7500000000399</v>
      </c>
      <c r="B3718">
        <v>2.675243000441565</v>
      </c>
      <c r="D3718">
        <f t="shared" si="1164"/>
        <v>0.14799474292084994</v>
      </c>
      <c r="E3718">
        <f t="shared" si="1162"/>
        <v>0.11677487119539738</v>
      </c>
      <c r="G3718">
        <f t="shared" ref="G3718:G3781" si="1180">($I$2-$J$2)*D3718+$J$2</f>
        <v>0.14799474292084994</v>
      </c>
      <c r="H3718" s="2">
        <f t="shared" si="1161"/>
        <v>0.11677487119539738</v>
      </c>
      <c r="L3718" s="16">
        <f t="shared" si="1165"/>
        <v>0.11682106694759042</v>
      </c>
      <c r="M3718">
        <f t="shared" si="1166"/>
        <v>9.7179807368577738E-4</v>
      </c>
      <c r="P3718" s="19">
        <f t="shared" si="1167"/>
        <v>0.11677514550018189</v>
      </c>
      <c r="Q3718">
        <f t="shared" si="1168"/>
        <v>9.7466326310858273E-4</v>
      </c>
      <c r="T3718" s="19"/>
      <c r="V3718" s="19">
        <f t="shared" si="1169"/>
        <v>-3.987348553192361E-2</v>
      </c>
      <c r="Y3718" s="19">
        <f t="shared" si="1170"/>
        <v>0.22387217692254333</v>
      </c>
      <c r="Z3718" s="14">
        <f t="shared" si="1171"/>
        <v>5.7573849906813364E-3</v>
      </c>
      <c r="AB3718" s="17">
        <f t="shared" si="1172"/>
        <v>6.8446844325374174</v>
      </c>
      <c r="AC3718">
        <f t="shared" si="1173"/>
        <v>17.384241855677512</v>
      </c>
      <c r="AI3718" s="19">
        <f t="shared" si="1174"/>
        <v>9.7175949787380755E-2</v>
      </c>
      <c r="AJ3718">
        <f t="shared" si="1175"/>
        <v>2.5825497355423345E-3</v>
      </c>
      <c r="AO3718" s="3">
        <f t="shared" si="1163"/>
        <v>9.721553368368796E-2</v>
      </c>
      <c r="AQ3718">
        <f t="shared" si="1176"/>
        <v>448.7500000000399</v>
      </c>
      <c r="AR3718">
        <f t="shared" si="1177"/>
        <v>2.675243000441565</v>
      </c>
      <c r="AS3718" s="5">
        <f t="shared" si="1178"/>
        <v>1.9122307622890393</v>
      </c>
      <c r="AT3718">
        <f t="shared" si="1179"/>
        <v>0.58218767557052664</v>
      </c>
    </row>
    <row r="3719" spans="1:46" x14ac:dyDescent="0.25">
      <c r="A3719" s="1">
        <v>448.85000000003993</v>
      </c>
      <c r="B3719">
        <v>2.676922690192459</v>
      </c>
      <c r="D3719">
        <f t="shared" si="1164"/>
        <v>0.14803456927793307</v>
      </c>
      <c r="E3719">
        <f t="shared" si="1162"/>
        <v>0.11681801612253162</v>
      </c>
      <c r="G3719">
        <f t="shared" si="1180"/>
        <v>0.14803456927793307</v>
      </c>
      <c r="H3719" s="2">
        <f t="shared" ref="H3719:H3782" si="1181">($I$2-$J$2)*E3719+$J$2</f>
        <v>0.11681801612253162</v>
      </c>
      <c r="L3719" s="16">
        <f t="shared" si="1165"/>
        <v>0.11686422671833085</v>
      </c>
      <c r="M3719">
        <f t="shared" si="1166"/>
        <v>9.7159025528294923E-4</v>
      </c>
      <c r="P3719" s="19">
        <f t="shared" si="1167"/>
        <v>0.11681829052552521</v>
      </c>
      <c r="Q3719">
        <f t="shared" si="1168"/>
        <v>9.7445605914803029E-4</v>
      </c>
      <c r="T3719" s="19"/>
      <c r="V3719" s="19">
        <f t="shared" si="1169"/>
        <v>-3.9874036655904339E-2</v>
      </c>
      <c r="Y3719" s="19">
        <f t="shared" si="1170"/>
        <v>0.2239146968650263</v>
      </c>
      <c r="Z3719" s="14">
        <f t="shared" si="1171"/>
        <v>5.7577937626335464E-3</v>
      </c>
      <c r="AB3719" s="17">
        <f t="shared" si="1172"/>
        <v>6.8463397907994681</v>
      </c>
      <c r="AC3719">
        <f t="shared" si="1173"/>
        <v>17.384038958834157</v>
      </c>
      <c r="AI3719" s="19">
        <f t="shared" si="1174"/>
        <v>9.7212919486458826E-2</v>
      </c>
      <c r="AJ3719">
        <f t="shared" si="1175"/>
        <v>2.582840087527254E-3</v>
      </c>
      <c r="AO3719" s="3">
        <f t="shared" si="1163"/>
        <v>9.7252516931099153E-2</v>
      </c>
      <c r="AQ3719">
        <f t="shared" si="1176"/>
        <v>448.85000000004004</v>
      </c>
      <c r="AR3719">
        <f t="shared" si="1177"/>
        <v>2.676922690192459</v>
      </c>
      <c r="AS3719" s="5">
        <f t="shared" si="1178"/>
        <v>1.913670042147871</v>
      </c>
      <c r="AT3719">
        <f t="shared" si="1179"/>
        <v>0.58255460474707577</v>
      </c>
    </row>
    <row r="3720" spans="1:46" x14ac:dyDescent="0.25">
      <c r="A3720" s="1">
        <v>448.95000000003989</v>
      </c>
      <c r="B3720">
        <v>2.6786025272208618</v>
      </c>
      <c r="D3720">
        <f t="shared" si="1164"/>
        <v>0.14807439563501612</v>
      </c>
      <c r="E3720">
        <f t="shared" si="1162"/>
        <v>0.11686116483267245</v>
      </c>
      <c r="G3720">
        <f t="shared" si="1180"/>
        <v>0.14807439563501612</v>
      </c>
      <c r="H3720" s="2">
        <f t="shared" si="1181"/>
        <v>0.11686116483267245</v>
      </c>
      <c r="L3720" s="16">
        <f t="shared" si="1165"/>
        <v>0.11690739027173436</v>
      </c>
      <c r="M3720">
        <f t="shared" si="1166"/>
        <v>9.713822233148342E-4</v>
      </c>
      <c r="P3720" s="19">
        <f t="shared" si="1167"/>
        <v>0.11686143933388021</v>
      </c>
      <c r="Q3720">
        <f t="shared" si="1168"/>
        <v>9.7424864105661983E-4</v>
      </c>
      <c r="T3720" s="19"/>
      <c r="V3720" s="19">
        <f t="shared" si="1169"/>
        <v>-3.9874580412257686E-2</v>
      </c>
      <c r="Y3720" s="19">
        <f t="shared" si="1170"/>
        <v>0.22395722794314066</v>
      </c>
      <c r="Z3720" s="14">
        <f t="shared" si="1171"/>
        <v>5.7582042391029487E-3</v>
      </c>
      <c r="AB3720" s="17">
        <f t="shared" si="1172"/>
        <v>6.8479955825865515</v>
      </c>
      <c r="AC3720">
        <f t="shared" si="1173"/>
        <v>17.383838450131645</v>
      </c>
      <c r="AI3720" s="19">
        <f t="shared" si="1174"/>
        <v>9.7249893201289739E-2</v>
      </c>
      <c r="AJ3720">
        <f t="shared" si="1175"/>
        <v>2.5831300476358587E-3</v>
      </c>
      <c r="AO3720" s="3">
        <f t="shared" si="1163"/>
        <v>9.7289504194535192E-2</v>
      </c>
      <c r="AQ3720">
        <f t="shared" si="1176"/>
        <v>448.95000000003984</v>
      </c>
      <c r="AR3720">
        <f t="shared" si="1177"/>
        <v>2.6786025272208622</v>
      </c>
      <c r="AS3720" s="5">
        <f t="shared" si="1178"/>
        <v>1.9151094783453348</v>
      </c>
      <c r="AT3720">
        <f t="shared" si="1179"/>
        <v>0.58292163568124844</v>
      </c>
    </row>
    <row r="3721" spans="1:46" x14ac:dyDescent="0.25">
      <c r="A3721" s="1">
        <v>449.05000000003997</v>
      </c>
      <c r="B3721">
        <v>2.6802825114781088</v>
      </c>
      <c r="D3721">
        <f t="shared" si="1164"/>
        <v>0.14811422199209928</v>
      </c>
      <c r="E3721">
        <f t="shared" si="1162"/>
        <v>0.11690431732456984</v>
      </c>
      <c r="G3721">
        <f t="shared" si="1180"/>
        <v>0.14811422199209928</v>
      </c>
      <c r="H3721" s="2">
        <f t="shared" si="1181"/>
        <v>0.11690431732456984</v>
      </c>
      <c r="L3721" s="16">
        <f t="shared" si="1165"/>
        <v>0.11695055760654682</v>
      </c>
      <c r="M3721">
        <f t="shared" si="1166"/>
        <v>9.7117397793535073E-4</v>
      </c>
      <c r="P3721" s="19">
        <f t="shared" si="1167"/>
        <v>0.1169045919239969</v>
      </c>
      <c r="Q3721">
        <f t="shared" si="1168"/>
        <v>9.7404100898780056E-4</v>
      </c>
      <c r="T3721" s="19"/>
      <c r="V3721" s="19">
        <f t="shared" si="1169"/>
        <v>-3.987511679871391E-2</v>
      </c>
      <c r="Y3721" s="19">
        <f t="shared" si="1170"/>
        <v>0.22399977015790121</v>
      </c>
      <c r="Z3721" s="14">
        <f t="shared" si="1171"/>
        <v>5.7586164204242443E-3</v>
      </c>
      <c r="AB3721" s="17">
        <f t="shared" si="1172"/>
        <v>6.8496518079381739</v>
      </c>
      <c r="AC3721">
        <f t="shared" si="1173"/>
        <v>17.383640330263898</v>
      </c>
      <c r="AI3721" s="19">
        <f t="shared" si="1174"/>
        <v>9.7286870930997082E-2</v>
      </c>
      <c r="AJ3721">
        <f t="shared" si="1175"/>
        <v>2.5834196158885268E-3</v>
      </c>
      <c r="AO3721" s="3">
        <f t="shared" si="1163"/>
        <v>9.7326495473138319E-2</v>
      </c>
      <c r="AQ3721">
        <f t="shared" si="1176"/>
        <v>449.05000000003997</v>
      </c>
      <c r="AR3721">
        <f t="shared" si="1177"/>
        <v>2.6802825114781088</v>
      </c>
      <c r="AS3721" s="5">
        <f t="shared" si="1178"/>
        <v>1.9165490708473107</v>
      </c>
      <c r="AT3721">
        <f t="shared" si="1179"/>
        <v>0.58328876833775678</v>
      </c>
    </row>
    <row r="3722" spans="1:46" x14ac:dyDescent="0.25">
      <c r="A3722" s="1">
        <v>449.15000000004</v>
      </c>
      <c r="B3722">
        <v>2.6819626429155439</v>
      </c>
      <c r="D3722">
        <f t="shared" si="1164"/>
        <v>0.14815404834918242</v>
      </c>
      <c r="E3722">
        <f t="shared" si="1162"/>
        <v>0.11694747359697402</v>
      </c>
      <c r="G3722">
        <f t="shared" si="1180"/>
        <v>0.14815404834918242</v>
      </c>
      <c r="H3722" s="2">
        <f t="shared" si="1181"/>
        <v>0.11694747359697402</v>
      </c>
      <c r="L3722" s="16">
        <f t="shared" si="1165"/>
        <v>0.1169937287215177</v>
      </c>
      <c r="M3722">
        <f t="shared" si="1166"/>
        <v>9.709655192982271E-4</v>
      </c>
      <c r="P3722" s="19">
        <f t="shared" si="1167"/>
        <v>0.11694774829462552</v>
      </c>
      <c r="Q3722">
        <f t="shared" si="1168"/>
        <v>9.738331630950376E-4</v>
      </c>
      <c r="T3722" s="19"/>
      <c r="V3722" s="19">
        <f t="shared" si="1169"/>
        <v>-3.9875645813007982E-2</v>
      </c>
      <c r="Y3722" s="19">
        <f t="shared" si="1170"/>
        <v>0.22404232351031422</v>
      </c>
      <c r="Z3722" s="14">
        <f t="shared" si="1171"/>
        <v>5.7590303069316546E-3</v>
      </c>
      <c r="AB3722" s="17">
        <f t="shared" si="1172"/>
        <v>6.8513084668935109</v>
      </c>
      <c r="AC3722">
        <f t="shared" si="1173"/>
        <v>17.383444599922509</v>
      </c>
      <c r="AI3722" s="19">
        <f t="shared" si="1174"/>
        <v>9.7323852674665146E-2</v>
      </c>
      <c r="AJ3722">
        <f t="shared" si="1175"/>
        <v>2.583708792309714E-3</v>
      </c>
      <c r="AO3722" s="3">
        <f t="shared" si="1163"/>
        <v>9.7363490765993266E-2</v>
      </c>
      <c r="AQ3722">
        <f t="shared" si="1176"/>
        <v>449.15000000004</v>
      </c>
      <c r="AR3722">
        <f t="shared" si="1177"/>
        <v>2.6819626429155443</v>
      </c>
      <c r="AS3722" s="5">
        <f t="shared" si="1178"/>
        <v>1.9179888196181494</v>
      </c>
      <c r="AT3722">
        <f t="shared" si="1179"/>
        <v>0.58365600268363926</v>
      </c>
    </row>
    <row r="3723" spans="1:46" x14ac:dyDescent="0.25">
      <c r="A3723" s="1">
        <v>449.25000000004002</v>
      </c>
      <c r="B3723">
        <v>2.6836429214845201</v>
      </c>
      <c r="D3723">
        <f t="shared" si="1164"/>
        <v>0.14819387470626552</v>
      </c>
      <c r="E3723">
        <f t="shared" si="1162"/>
        <v>0.11699063364863542</v>
      </c>
      <c r="G3723">
        <f t="shared" si="1180"/>
        <v>0.14819387470626552</v>
      </c>
      <c r="H3723" s="2">
        <f t="shared" si="1181"/>
        <v>0.11699063364863542</v>
      </c>
      <c r="L3723" s="16">
        <f t="shared" si="1165"/>
        <v>0.11703690361540353</v>
      </c>
      <c r="M3723">
        <f t="shared" si="1166"/>
        <v>9.7075684755680981E-4</v>
      </c>
      <c r="P3723" s="19">
        <f t="shared" si="1167"/>
        <v>0.11699090844451647</v>
      </c>
      <c r="Q3723">
        <f t="shared" si="1168"/>
        <v>9.7362510353184953E-4</v>
      </c>
      <c r="T3723" s="19"/>
      <c r="V3723" s="19">
        <f t="shared" si="1169"/>
        <v>-3.987616745287953E-2</v>
      </c>
      <c r="Y3723" s="19">
        <f t="shared" si="1170"/>
        <v>0.22408488800138596</v>
      </c>
      <c r="Z3723" s="14">
        <f t="shared" si="1171"/>
        <v>5.759445898960147E-3</v>
      </c>
      <c r="AB3723" s="17">
        <f t="shared" si="1172"/>
        <v>6.8529655594917385</v>
      </c>
      <c r="AC3723">
        <f t="shared" si="1173"/>
        <v>17.383251259799465</v>
      </c>
      <c r="AI3723" s="19">
        <f t="shared" si="1174"/>
        <v>9.7360838431417296E-2</v>
      </c>
      <c r="AJ3723">
        <f t="shared" si="1175"/>
        <v>2.5839975769200354E-3</v>
      </c>
      <c r="AO3723" s="3">
        <f t="shared" si="1163"/>
        <v>9.7400490072259815E-2</v>
      </c>
      <c r="AQ3723">
        <f t="shared" si="1176"/>
        <v>449.25000000004002</v>
      </c>
      <c r="AR3723">
        <f t="shared" si="1177"/>
        <v>2.6836429214845205</v>
      </c>
      <c r="AS3723" s="5">
        <f t="shared" si="1178"/>
        <v>1.9194287246237216</v>
      </c>
      <c r="AT3723">
        <f t="shared" si="1179"/>
        <v>0.58402333868359602</v>
      </c>
    </row>
    <row r="3724" spans="1:46" x14ac:dyDescent="0.25">
      <c r="A3724" s="1">
        <v>449.35000000003998</v>
      </c>
      <c r="B3724">
        <v>2.6853233471363942</v>
      </c>
      <c r="D3724">
        <f t="shared" si="1164"/>
        <v>0.1482337010633486</v>
      </c>
      <c r="E3724">
        <f t="shared" si="1162"/>
        <v>0.11703379747830457</v>
      </c>
      <c r="G3724">
        <f t="shared" si="1180"/>
        <v>0.1482337010633486</v>
      </c>
      <c r="H3724" s="2">
        <f t="shared" si="1181"/>
        <v>0.11703379747830457</v>
      </c>
      <c r="L3724" s="16">
        <f t="shared" si="1165"/>
        <v>0.11708008228693956</v>
      </c>
      <c r="M3724">
        <f t="shared" si="1166"/>
        <v>9.7054796286582601E-4</v>
      </c>
      <c r="P3724" s="19">
        <f t="shared" si="1167"/>
        <v>0.11703407237242029</v>
      </c>
      <c r="Q3724">
        <f t="shared" si="1168"/>
        <v>9.734168304517968E-4</v>
      </c>
      <c r="T3724" s="19"/>
      <c r="V3724" s="19">
        <f t="shared" si="1169"/>
        <v>-3.9876681716072858E-2</v>
      </c>
      <c r="Y3724" s="19">
        <f t="shared" si="1170"/>
        <v>0.22412746363211491</v>
      </c>
      <c r="Z3724" s="14">
        <f t="shared" si="1171"/>
        <v>5.7598631968442749E-3</v>
      </c>
      <c r="AB3724" s="17">
        <f t="shared" si="1172"/>
        <v>6.8546230857717303</v>
      </c>
      <c r="AC3724">
        <f t="shared" si="1173"/>
        <v>17.383060310584685</v>
      </c>
      <c r="AI3724" s="19">
        <f t="shared" si="1174"/>
        <v>9.7397828200394443E-2</v>
      </c>
      <c r="AJ3724">
        <f t="shared" si="1175"/>
        <v>2.5842859697384388E-3</v>
      </c>
      <c r="AO3724" s="3">
        <f t="shared" si="1163"/>
        <v>9.7437493391023811E-2</v>
      </c>
      <c r="AQ3724">
        <f t="shared" si="1176"/>
        <v>449.35000000003993</v>
      </c>
      <c r="AR3724">
        <f t="shared" si="1177"/>
        <v>2.6853233471363946</v>
      </c>
      <c r="AS3724" s="5">
        <f t="shared" si="1178"/>
        <v>1.9208687858305826</v>
      </c>
      <c r="AT3724">
        <f t="shared" si="1179"/>
        <v>0.58439077630126146</v>
      </c>
    </row>
    <row r="3725" spans="1:46" x14ac:dyDescent="0.25">
      <c r="A3725" s="1">
        <v>449.45000000004012</v>
      </c>
      <c r="B3725">
        <v>2.6870039198225339</v>
      </c>
      <c r="D3725">
        <f t="shared" si="1164"/>
        <v>0.14827352742043176</v>
      </c>
      <c r="E3725">
        <f t="shared" si="1162"/>
        <v>0.11707696508473231</v>
      </c>
      <c r="G3725">
        <f t="shared" si="1180"/>
        <v>0.14827352742043176</v>
      </c>
      <c r="H3725" s="2">
        <f t="shared" si="1181"/>
        <v>0.11707696508473231</v>
      </c>
      <c r="L3725" s="16">
        <f t="shared" si="1165"/>
        <v>0.11712326473488588</v>
      </c>
      <c r="M3725">
        <f t="shared" si="1166"/>
        <v>9.7033886537851218E-4</v>
      </c>
      <c r="P3725" s="19">
        <f t="shared" si="1167"/>
        <v>0.11707724007708781</v>
      </c>
      <c r="Q3725">
        <f t="shared" si="1168"/>
        <v>9.7320834400848211E-4</v>
      </c>
      <c r="T3725" s="19"/>
      <c r="V3725" s="19">
        <f t="shared" si="1169"/>
        <v>-3.9877188600336969E-2</v>
      </c>
      <c r="Y3725" s="19">
        <f t="shared" si="1170"/>
        <v>0.22417005040349647</v>
      </c>
      <c r="Z3725" s="14">
        <f t="shared" si="1171"/>
        <v>5.7602822009188695E-3</v>
      </c>
      <c r="AB3725" s="17">
        <f t="shared" si="1172"/>
        <v>6.8562810457722341</v>
      </c>
      <c r="AC3725">
        <f t="shared" si="1173"/>
        <v>17.38287175296739</v>
      </c>
      <c r="AI3725" s="19">
        <f t="shared" si="1174"/>
        <v>9.7434821980719288E-2</v>
      </c>
      <c r="AJ3725">
        <f t="shared" si="1175"/>
        <v>2.5845739707858507E-3</v>
      </c>
      <c r="AO3725" s="3">
        <f t="shared" si="1163"/>
        <v>9.7474500721407731E-2</v>
      </c>
      <c r="AQ3725">
        <f t="shared" si="1176"/>
        <v>449.45000000004006</v>
      </c>
      <c r="AR3725">
        <f t="shared" si="1177"/>
        <v>2.6870039198225344</v>
      </c>
      <c r="AS3725" s="5">
        <f t="shared" si="1178"/>
        <v>1.9223090032045771</v>
      </c>
      <c r="AT3725">
        <f t="shared" si="1179"/>
        <v>0.58475831550134472</v>
      </c>
    </row>
    <row r="3726" spans="1:46" x14ac:dyDescent="0.25">
      <c r="A3726" s="1">
        <v>449.55000000004009</v>
      </c>
      <c r="B3726">
        <v>2.6886846394943129</v>
      </c>
      <c r="D3726">
        <f t="shared" si="1164"/>
        <v>0.14831335377751489</v>
      </c>
      <c r="E3726">
        <f t="shared" si="1162"/>
        <v>0.11712013646666958</v>
      </c>
      <c r="G3726">
        <f t="shared" si="1180"/>
        <v>0.14831335377751489</v>
      </c>
      <c r="H3726" s="2">
        <f t="shared" si="1181"/>
        <v>0.11712013646666958</v>
      </c>
      <c r="L3726" s="16">
        <f t="shared" si="1165"/>
        <v>0.11716645095798839</v>
      </c>
      <c r="M3726">
        <f t="shared" si="1166"/>
        <v>9.701295552490282E-4</v>
      </c>
      <c r="P3726" s="19">
        <f t="shared" si="1167"/>
        <v>0.11712041155726997</v>
      </c>
      <c r="Q3726">
        <f t="shared" si="1168"/>
        <v>9.7299964435553811E-4</v>
      </c>
      <c r="T3726" s="19"/>
      <c r="V3726" s="19">
        <f t="shared" si="1169"/>
        <v>-3.9877688103425533E-2</v>
      </c>
      <c r="Y3726" s="19">
        <f t="shared" si="1170"/>
        <v>0.2242126483165208</v>
      </c>
      <c r="Z3726" s="14">
        <f t="shared" si="1171"/>
        <v>5.7607029115187714E-3</v>
      </c>
      <c r="AB3726" s="17">
        <f t="shared" si="1172"/>
        <v>6.8579394395318021</v>
      </c>
      <c r="AC3726">
        <f t="shared" si="1173"/>
        <v>17.382685587635645</v>
      </c>
      <c r="AI3726" s="19">
        <f t="shared" si="1174"/>
        <v>9.7471819771477453E-2</v>
      </c>
      <c r="AJ3726">
        <f t="shared" si="1175"/>
        <v>2.5848615800870616E-3</v>
      </c>
      <c r="AO3726" s="3">
        <f t="shared" si="1163"/>
        <v>9.7511512062534278E-2</v>
      </c>
      <c r="AQ3726">
        <f t="shared" si="1176"/>
        <v>449.55000000004009</v>
      </c>
      <c r="AR3726">
        <f t="shared" si="1177"/>
        <v>2.6886846394943129</v>
      </c>
      <c r="AS3726" s="5">
        <f t="shared" si="1178"/>
        <v>1.9237493767101081</v>
      </c>
      <c r="AT3726">
        <f t="shared" si="1179"/>
        <v>0.58512595625074038</v>
      </c>
    </row>
    <row r="3727" spans="1:46" x14ac:dyDescent="0.25">
      <c r="A3727" s="1">
        <v>449.65000000004011</v>
      </c>
      <c r="B3727">
        <v>2.6903655061031149</v>
      </c>
      <c r="D3727">
        <f t="shared" si="1164"/>
        <v>0.148353180134598</v>
      </c>
      <c r="E3727">
        <f t="shared" si="1162"/>
        <v>0.11716331162286764</v>
      </c>
      <c r="G3727">
        <f t="shared" si="1180"/>
        <v>0.148353180134598</v>
      </c>
      <c r="H3727" s="2">
        <f t="shared" si="1181"/>
        <v>0.11716331162286764</v>
      </c>
      <c r="L3727" s="16">
        <f t="shared" si="1165"/>
        <v>0.11720964095500008</v>
      </c>
      <c r="M3727">
        <f t="shared" si="1166"/>
        <v>9.6992003263115059E-4</v>
      </c>
      <c r="P3727" s="19">
        <f t="shared" si="1167"/>
        <v>0.11716358681171801</v>
      </c>
      <c r="Q3727">
        <f t="shared" si="1168"/>
        <v>9.7279073164663994E-4</v>
      </c>
      <c r="T3727" s="19"/>
      <c r="V3727" s="19">
        <f t="shared" si="1169"/>
        <v>-3.9878180223096922E-2</v>
      </c>
      <c r="Y3727" s="19">
        <f t="shared" si="1170"/>
        <v>0.22425525737217439</v>
      </c>
      <c r="Z3727" s="14">
        <f t="shared" si="1171"/>
        <v>5.7611253289790113E-3</v>
      </c>
      <c r="AB3727" s="17">
        <f t="shared" si="1172"/>
        <v>6.8595982670888391</v>
      </c>
      <c r="AC3727">
        <f t="shared" si="1173"/>
        <v>17.382501815276644</v>
      </c>
      <c r="AI3727" s="19">
        <f t="shared" si="1174"/>
        <v>9.7508821571828053E-2</v>
      </c>
      <c r="AJ3727">
        <f t="shared" si="1175"/>
        <v>2.5851487976595177E-3</v>
      </c>
      <c r="AO3727" s="3">
        <f t="shared" si="1163"/>
        <v>9.7548527413506836E-2</v>
      </c>
      <c r="AQ3727">
        <f t="shared" si="1176"/>
        <v>449.65000000004011</v>
      </c>
      <c r="AR3727">
        <f t="shared" si="1177"/>
        <v>2.6903655061031149</v>
      </c>
      <c r="AS3727" s="5">
        <f t="shared" si="1178"/>
        <v>1.925189906314438</v>
      </c>
      <c r="AT3727">
        <f t="shared" si="1179"/>
        <v>0.58549369851196142</v>
      </c>
    </row>
    <row r="3728" spans="1:46" x14ac:dyDescent="0.25">
      <c r="A3728" s="1">
        <v>449.75000000004007</v>
      </c>
      <c r="B3728">
        <v>2.692046519600328</v>
      </c>
      <c r="D3728">
        <f t="shared" si="1164"/>
        <v>0.14839300649168108</v>
      </c>
      <c r="E3728">
        <f t="shared" si="1162"/>
        <v>0.11720649055207784</v>
      </c>
      <c r="G3728">
        <f t="shared" si="1180"/>
        <v>0.14839300649168108</v>
      </c>
      <c r="H3728" s="2">
        <f t="shared" si="1181"/>
        <v>0.11720649055207784</v>
      </c>
      <c r="L3728" s="16">
        <f t="shared" si="1165"/>
        <v>0.11725283472467396</v>
      </c>
      <c r="M3728">
        <f t="shared" si="1166"/>
        <v>9.6971029767870724E-4</v>
      </c>
      <c r="P3728" s="19">
        <f t="shared" si="1167"/>
        <v>0.11720676583918326</v>
      </c>
      <c r="Q3728">
        <f t="shared" si="1168"/>
        <v>9.7258160603550783E-4</v>
      </c>
      <c r="T3728" s="19"/>
      <c r="V3728" s="19">
        <f t="shared" si="1169"/>
        <v>-3.9878664957114209E-2</v>
      </c>
      <c r="Y3728" s="19">
        <f t="shared" si="1170"/>
        <v>0.22429787757143846</v>
      </c>
      <c r="Z3728" s="14">
        <f t="shared" si="1171"/>
        <v>5.7615494536345886E-3</v>
      </c>
      <c r="AB3728" s="17">
        <f t="shared" si="1172"/>
        <v>6.861257528481544</v>
      </c>
      <c r="AC3728">
        <f t="shared" si="1173"/>
        <v>17.382320436576329</v>
      </c>
      <c r="AI3728" s="19">
        <f t="shared" si="1174"/>
        <v>9.7545827380857375E-2</v>
      </c>
      <c r="AJ3728">
        <f t="shared" si="1175"/>
        <v>2.5854356235281866E-3</v>
      </c>
      <c r="AO3728" s="3">
        <f t="shared" si="1163"/>
        <v>9.7585546773467202E-2</v>
      </c>
      <c r="AQ3728">
        <f t="shared" si="1176"/>
        <v>449.75000000004002</v>
      </c>
      <c r="AR3728">
        <f t="shared" si="1177"/>
        <v>2.6920465196003285</v>
      </c>
      <c r="AS3728" s="5">
        <f t="shared" si="1178"/>
        <v>1.926630591981995</v>
      </c>
      <c r="AT3728">
        <f t="shared" si="1179"/>
        <v>0.58586154225183384</v>
      </c>
    </row>
    <row r="3729" spans="1:46" x14ac:dyDescent="0.25">
      <c r="A3729" s="1">
        <v>449.85000000004021</v>
      </c>
      <c r="B3729">
        <v>2.6937276799373491</v>
      </c>
      <c r="D3729">
        <f t="shared" si="1164"/>
        <v>0.14843283284876424</v>
      </c>
      <c r="E3729">
        <f t="shared" si="1162"/>
        <v>0.1172496732530517</v>
      </c>
      <c r="G3729">
        <f t="shared" si="1180"/>
        <v>0.14843283284876424</v>
      </c>
      <c r="H3729" s="2">
        <f t="shared" si="1181"/>
        <v>0.1172496732530517</v>
      </c>
      <c r="L3729" s="16">
        <f t="shared" si="1165"/>
        <v>0.11729603226575591</v>
      </c>
      <c r="M3729">
        <f t="shared" si="1166"/>
        <v>9.6950035054602774E-4</v>
      </c>
      <c r="P3729" s="19">
        <f t="shared" si="1167"/>
        <v>0.11724994863841726</v>
      </c>
      <c r="Q3729">
        <f t="shared" si="1168"/>
        <v>9.7237226767590726E-4</v>
      </c>
      <c r="T3729" s="19"/>
      <c r="V3729" s="19">
        <f t="shared" si="1169"/>
        <v>-3.9879142303245151E-2</v>
      </c>
      <c r="Y3729" s="19">
        <f t="shared" si="1170"/>
        <v>0.22434050891529111</v>
      </c>
      <c r="Z3729" s="14">
        <f t="shared" si="1171"/>
        <v>5.7619752858207767E-3</v>
      </c>
      <c r="AB3729" s="17">
        <f t="shared" si="1172"/>
        <v>6.8629172237479965</v>
      </c>
      <c r="AC3729">
        <f t="shared" si="1173"/>
        <v>17.382141452220033</v>
      </c>
      <c r="AI3729" s="19">
        <f t="shared" si="1174"/>
        <v>9.7582837197687455E-2</v>
      </c>
      <c r="AJ3729">
        <f t="shared" si="1175"/>
        <v>2.585722057714528E-3</v>
      </c>
      <c r="AO3729" s="3">
        <f t="shared" si="1163"/>
        <v>9.7622570141537857E-2</v>
      </c>
      <c r="AQ3729">
        <f t="shared" si="1176"/>
        <v>449.85000000004015</v>
      </c>
      <c r="AR3729">
        <f t="shared" si="1177"/>
        <v>2.6937276799373491</v>
      </c>
      <c r="AS3729" s="5">
        <f t="shared" si="1178"/>
        <v>1.9280714336785991</v>
      </c>
      <c r="AT3729">
        <f t="shared" si="1179"/>
        <v>0.58622948743503955</v>
      </c>
    </row>
    <row r="3730" spans="1:46" x14ac:dyDescent="0.25">
      <c r="A3730" s="1">
        <v>449.95000000004018</v>
      </c>
      <c r="B3730">
        <v>2.695408987065584</v>
      </c>
      <c r="D3730">
        <f t="shared" si="1164"/>
        <v>0.14847265920584735</v>
      </c>
      <c r="E3730">
        <f t="shared" si="1162"/>
        <v>0.11729285972454108</v>
      </c>
      <c r="G3730">
        <f t="shared" si="1180"/>
        <v>0.14847265920584735</v>
      </c>
      <c r="H3730" s="2">
        <f t="shared" si="1181"/>
        <v>0.11729285972454108</v>
      </c>
      <c r="L3730" s="16">
        <f t="shared" si="1165"/>
        <v>0.11733923357699894</v>
      </c>
      <c r="M3730">
        <f t="shared" si="1166"/>
        <v>9.6929019138703506E-4</v>
      </c>
      <c r="P3730" s="19">
        <f t="shared" si="1167"/>
        <v>0.11729313520817189</v>
      </c>
      <c r="Q3730">
        <f t="shared" si="1168"/>
        <v>9.7216271672161971E-4</v>
      </c>
      <c r="T3730" s="19"/>
      <c r="V3730" s="19">
        <f t="shared" si="1169"/>
        <v>-3.9879612259262225E-2</v>
      </c>
      <c r="Y3730" s="19">
        <f t="shared" si="1170"/>
        <v>0.22438315140470316</v>
      </c>
      <c r="Z3730" s="14">
        <f t="shared" si="1171"/>
        <v>5.7624028258725498E-3</v>
      </c>
      <c r="AB3730" s="17">
        <f t="shared" si="1172"/>
        <v>6.8645773529259921</v>
      </c>
      <c r="AC3730">
        <f t="shared" si="1173"/>
        <v>17.381964862891142</v>
      </c>
      <c r="AI3730" s="19">
        <f t="shared" si="1174"/>
        <v>9.7619851021459647E-2</v>
      </c>
      <c r="AJ3730">
        <f t="shared" si="1175"/>
        <v>2.5860081002381284E-3</v>
      </c>
      <c r="AO3730" s="3">
        <f t="shared" si="1163"/>
        <v>9.7659597516804419E-2</v>
      </c>
      <c r="AQ3730">
        <f t="shared" si="1176"/>
        <v>449.95000000004018</v>
      </c>
      <c r="AR3730">
        <f t="shared" si="1177"/>
        <v>2.6954089870655844</v>
      </c>
      <c r="AS3730" s="5">
        <f t="shared" si="1178"/>
        <v>1.9295124313708214</v>
      </c>
      <c r="AT3730">
        <f t="shared" si="1179"/>
        <v>0.58659753402510117</v>
      </c>
    </row>
    <row r="3731" spans="1:46" x14ac:dyDescent="0.25">
      <c r="A3731" s="1">
        <v>450.0500000000402</v>
      </c>
      <c r="B3731">
        <v>2.697090440936444</v>
      </c>
      <c r="D3731">
        <f t="shared" si="1164"/>
        <v>0.14851248556293048</v>
      </c>
      <c r="E3731">
        <f t="shared" si="1162"/>
        <v>0.11733604996529787</v>
      </c>
      <c r="G3731">
        <f t="shared" si="1180"/>
        <v>0.14851248556293048</v>
      </c>
      <c r="H3731" s="2">
        <f t="shared" si="1181"/>
        <v>0.11733604996529787</v>
      </c>
      <c r="L3731" s="16">
        <f t="shared" si="1165"/>
        <v>0.11738243865715603</v>
      </c>
      <c r="M3731">
        <f t="shared" si="1166"/>
        <v>9.6907982035571746E-4</v>
      </c>
      <c r="P3731" s="19">
        <f t="shared" si="1167"/>
        <v>0.11733632554719899</v>
      </c>
      <c r="Q3731">
        <f t="shared" si="1168"/>
        <v>9.719529533264951E-4</v>
      </c>
      <c r="T3731" s="19"/>
      <c r="V3731" s="19">
        <f t="shared" si="1169"/>
        <v>-3.9880074822942611E-2</v>
      </c>
      <c r="Y3731" s="19">
        <f t="shared" si="1170"/>
        <v>0.2244258050406446</v>
      </c>
      <c r="Z3731" s="14">
        <f t="shared" si="1171"/>
        <v>5.7628320741254912E-3</v>
      </c>
      <c r="AB3731" s="17">
        <f t="shared" si="1172"/>
        <v>6.8662379160532927</v>
      </c>
      <c r="AC3731">
        <f t="shared" si="1173"/>
        <v>17.381790669273194</v>
      </c>
      <c r="AI3731" s="19">
        <f t="shared" si="1174"/>
        <v>9.7656868851259571E-2</v>
      </c>
      <c r="AJ3731">
        <f t="shared" si="1175"/>
        <v>2.5862937511243814E-3</v>
      </c>
      <c r="AO3731" s="3">
        <f t="shared" si="1163"/>
        <v>9.7696628898426452E-2</v>
      </c>
      <c r="AQ3731">
        <f t="shared" si="1176"/>
        <v>450.0500000000402</v>
      </c>
      <c r="AR3731">
        <f t="shared" si="1177"/>
        <v>2.697090440936444</v>
      </c>
      <c r="AS3731" s="5">
        <f t="shared" si="1178"/>
        <v>1.9309535850230646</v>
      </c>
      <c r="AT3731">
        <f t="shared" si="1179"/>
        <v>0.58696568198883836</v>
      </c>
    </row>
    <row r="3732" spans="1:46" x14ac:dyDescent="0.25">
      <c r="A3732" s="1">
        <v>450.15000000004022</v>
      </c>
      <c r="B3732">
        <v>2.698772041501349</v>
      </c>
      <c r="D3732">
        <f t="shared" si="1164"/>
        <v>0.14855231192001359</v>
      </c>
      <c r="E3732">
        <f t="shared" si="1162"/>
        <v>0.11737924397407426</v>
      </c>
      <c r="G3732">
        <f t="shared" si="1180"/>
        <v>0.14855231192001359</v>
      </c>
      <c r="H3732" s="2">
        <f t="shared" si="1181"/>
        <v>0.11737924397407426</v>
      </c>
      <c r="L3732" s="16">
        <f t="shared" si="1165"/>
        <v>0.11742564750497309</v>
      </c>
      <c r="M3732">
        <f t="shared" si="1166"/>
        <v>9.6886923760654861E-4</v>
      </c>
      <c r="P3732" s="19">
        <f t="shared" si="1167"/>
        <v>0.11737951965425075</v>
      </c>
      <c r="Q3732">
        <f t="shared" si="1168"/>
        <v>9.7174297764440309E-4</v>
      </c>
      <c r="T3732" s="19"/>
      <c r="V3732" s="19">
        <f t="shared" si="1169"/>
        <v>-3.9880529992068182E-2</v>
      </c>
      <c r="Y3732" s="19">
        <f t="shared" si="1170"/>
        <v>0.22446846982407814</v>
      </c>
      <c r="Z3732" s="14">
        <f t="shared" si="1171"/>
        <v>5.7632630309148638E-3</v>
      </c>
      <c r="AB3732" s="17">
        <f t="shared" si="1172"/>
        <v>6.8678989131673793</v>
      </c>
      <c r="AC3732">
        <f t="shared" si="1173"/>
        <v>17.381618872047781</v>
      </c>
      <c r="AI3732" s="19">
        <f t="shared" si="1174"/>
        <v>9.7693890686247009E-2</v>
      </c>
      <c r="AJ3732">
        <f t="shared" si="1175"/>
        <v>2.586579010391239E-3</v>
      </c>
      <c r="AO3732" s="3">
        <f t="shared" si="1163"/>
        <v>9.7733664285470923E-2</v>
      </c>
      <c r="AQ3732">
        <f t="shared" si="1176"/>
        <v>450.15000000004022</v>
      </c>
      <c r="AR3732">
        <f t="shared" si="1177"/>
        <v>2.698772041501349</v>
      </c>
      <c r="AS3732" s="5">
        <f t="shared" si="1178"/>
        <v>1.9323948946026175</v>
      </c>
      <c r="AT3732">
        <f t="shared" si="1179"/>
        <v>0.58733393128863987</v>
      </c>
    </row>
    <row r="3733" spans="1:46" x14ac:dyDescent="0.25">
      <c r="A3733" s="1">
        <v>450.25000000004019</v>
      </c>
      <c r="B3733">
        <v>2.7004537887117279</v>
      </c>
      <c r="D3733">
        <f t="shared" si="1164"/>
        <v>0.14859213827709666</v>
      </c>
      <c r="E3733">
        <f t="shared" si="1162"/>
        <v>0.11742244174962263</v>
      </c>
      <c r="G3733">
        <f t="shared" si="1180"/>
        <v>0.14859213827709666</v>
      </c>
      <c r="H3733" s="2">
        <f t="shared" si="1181"/>
        <v>0.11742244174962263</v>
      </c>
      <c r="L3733" s="16">
        <f t="shared" si="1165"/>
        <v>0.1174688601192031</v>
      </c>
      <c r="M3733">
        <f t="shared" si="1166"/>
        <v>9.6865844329361455E-4</v>
      </c>
      <c r="P3733" s="19">
        <f t="shared" si="1167"/>
        <v>0.11742271752807959</v>
      </c>
      <c r="Q3733">
        <f t="shared" si="1168"/>
        <v>9.7153278982925603E-4</v>
      </c>
      <c r="T3733" s="19"/>
      <c r="V3733" s="19">
        <f t="shared" si="1169"/>
        <v>-3.9880977764425549E-2</v>
      </c>
      <c r="Y3733" s="19">
        <f t="shared" si="1170"/>
        <v>0.22451114575596254</v>
      </c>
      <c r="Z3733" s="14">
        <f t="shared" si="1171"/>
        <v>5.7636956965760929E-3</v>
      </c>
      <c r="AB3733" s="17">
        <f t="shared" si="1172"/>
        <v>6.8695603443055768</v>
      </c>
      <c r="AC3733">
        <f t="shared" si="1173"/>
        <v>17.381449471895611</v>
      </c>
      <c r="AI3733" s="19">
        <f t="shared" si="1174"/>
        <v>9.7730916525506917E-2</v>
      </c>
      <c r="AJ3733">
        <f t="shared" si="1175"/>
        <v>2.586863878064386E-3</v>
      </c>
      <c r="AO3733" s="3">
        <f t="shared" si="1163"/>
        <v>9.7770703677096948E-2</v>
      </c>
      <c r="AQ3733">
        <f t="shared" si="1176"/>
        <v>450.25000000004013</v>
      </c>
      <c r="AR3733">
        <f t="shared" si="1177"/>
        <v>2.7004537887117284</v>
      </c>
      <c r="AS3733" s="5">
        <f t="shared" si="1178"/>
        <v>1.9338363600738562</v>
      </c>
      <c r="AT3733">
        <f t="shared" si="1179"/>
        <v>0.5877022818913431</v>
      </c>
    </row>
    <row r="3734" spans="1:46" x14ac:dyDescent="0.25">
      <c r="A3734" s="1">
        <v>450.35000000004032</v>
      </c>
      <c r="B3734">
        <v>2.7021356825190139</v>
      </c>
      <c r="D3734">
        <f t="shared" si="1164"/>
        <v>0.14863196463417983</v>
      </c>
      <c r="E3734">
        <f t="shared" si="1162"/>
        <v>0.11746564329069546</v>
      </c>
      <c r="G3734">
        <f t="shared" si="1180"/>
        <v>0.14863196463417983</v>
      </c>
      <c r="H3734" s="2">
        <f t="shared" si="1181"/>
        <v>0.11746564329069546</v>
      </c>
      <c r="L3734" s="16">
        <f t="shared" si="1165"/>
        <v>0.11751207649860618</v>
      </c>
      <c r="M3734">
        <f t="shared" si="1166"/>
        <v>9.6844743757061754E-4</v>
      </c>
      <c r="P3734" s="19">
        <f t="shared" si="1167"/>
        <v>0.11746591916743794</v>
      </c>
      <c r="Q3734">
        <f t="shared" si="1168"/>
        <v>9.7132239003502234E-4</v>
      </c>
      <c r="T3734" s="19"/>
      <c r="V3734" s="19">
        <f t="shared" si="1169"/>
        <v>-3.9881418137806039E-2</v>
      </c>
      <c r="Y3734" s="19">
        <f t="shared" si="1170"/>
        <v>0.22455383283725217</v>
      </c>
      <c r="Z3734" s="14">
        <f t="shared" si="1171"/>
        <v>5.7641300714446871E-3</v>
      </c>
      <c r="AB3734" s="17">
        <f t="shared" si="1172"/>
        <v>6.8712222095050395</v>
      </c>
      <c r="AC3734">
        <f t="shared" si="1173"/>
        <v>17.381282469496401</v>
      </c>
      <c r="AI3734" s="19">
        <f t="shared" si="1174"/>
        <v>9.7767946368180647E-2</v>
      </c>
      <c r="AJ3734">
        <f t="shared" si="1175"/>
        <v>2.5871483541638979E-3</v>
      </c>
      <c r="AO3734" s="3">
        <f t="shared" si="1163"/>
        <v>9.7807747072428119E-2</v>
      </c>
      <c r="AQ3734">
        <f t="shared" si="1176"/>
        <v>450.35000000004027</v>
      </c>
      <c r="AR3734">
        <f t="shared" si="1177"/>
        <v>2.7021356825190139</v>
      </c>
      <c r="AS3734" s="5">
        <f t="shared" si="1178"/>
        <v>1.9352779814033527</v>
      </c>
      <c r="AT3734">
        <f t="shared" si="1179"/>
        <v>0.58807073376039676</v>
      </c>
    </row>
    <row r="3735" spans="1:46" x14ac:dyDescent="0.25">
      <c r="A3735" s="1">
        <v>450.45000000004029</v>
      </c>
      <c r="B3735">
        <v>2.7038177228746512</v>
      </c>
      <c r="D3735">
        <f t="shared" si="1164"/>
        <v>0.14867179099126296</v>
      </c>
      <c r="E3735">
        <f t="shared" si="1162"/>
        <v>0.11750884859604559</v>
      </c>
      <c r="G3735">
        <f t="shared" si="1180"/>
        <v>0.14867179099126296</v>
      </c>
      <c r="H3735" s="2">
        <f t="shared" si="1181"/>
        <v>0.11750884859604559</v>
      </c>
      <c r="L3735" s="16">
        <f t="shared" si="1165"/>
        <v>0.11755529664191755</v>
      </c>
      <c r="M3735">
        <f t="shared" si="1166"/>
        <v>9.682362205928447E-4</v>
      </c>
      <c r="P3735" s="19">
        <f t="shared" si="1167"/>
        <v>0.11750912457107862</v>
      </c>
      <c r="Q3735">
        <f t="shared" si="1168"/>
        <v>9.7111177841568454E-4</v>
      </c>
      <c r="T3735" s="19"/>
      <c r="V3735" s="19">
        <f t="shared" si="1169"/>
        <v>-3.9881851110005688E-2</v>
      </c>
      <c r="Y3735" s="19">
        <f t="shared" si="1170"/>
        <v>0.22459653106889754</v>
      </c>
      <c r="Z3735" s="14">
        <f t="shared" si="1171"/>
        <v>5.7645661558563708E-3</v>
      </c>
      <c r="AB3735" s="17">
        <f t="shared" si="1172"/>
        <v>6.8728845088027741</v>
      </c>
      <c r="AC3735">
        <f t="shared" si="1173"/>
        <v>17.381117865529053</v>
      </c>
      <c r="AI3735" s="19">
        <f t="shared" si="1174"/>
        <v>9.7804980213391346E-2</v>
      </c>
      <c r="AJ3735">
        <f t="shared" si="1175"/>
        <v>2.5874324387117958E-3</v>
      </c>
      <c r="AO3735" s="3">
        <f t="shared" si="1163"/>
        <v>9.7844794470549612E-2</v>
      </c>
      <c r="AQ3735">
        <f t="shared" si="1176"/>
        <v>450.45000000004029</v>
      </c>
      <c r="AR3735">
        <f t="shared" si="1177"/>
        <v>2.7038177228746516</v>
      </c>
      <c r="AS3735" s="5">
        <f t="shared" si="1178"/>
        <v>1.9367197585569695</v>
      </c>
      <c r="AT3735">
        <f t="shared" si="1179"/>
        <v>0.58843928686033187</v>
      </c>
    </row>
    <row r="3736" spans="1:46" x14ac:dyDescent="0.25">
      <c r="A3736" s="1">
        <v>450.55000000004031</v>
      </c>
      <c r="B3736">
        <v>2.7054999097300878</v>
      </c>
      <c r="D3736">
        <f t="shared" si="1164"/>
        <v>0.14871161734834606</v>
      </c>
      <c r="E3736">
        <f t="shared" si="1162"/>
        <v>0.11755205766442584</v>
      </c>
      <c r="G3736">
        <f t="shared" si="1180"/>
        <v>0.14871161734834606</v>
      </c>
      <c r="H3736" s="2">
        <f t="shared" si="1181"/>
        <v>0.11755205766442584</v>
      </c>
      <c r="L3736" s="16">
        <f t="shared" si="1165"/>
        <v>0.11759852054790798</v>
      </c>
      <c r="M3736">
        <f t="shared" si="1166"/>
        <v>9.6802479251343048E-4</v>
      </c>
      <c r="P3736" s="19">
        <f t="shared" si="1167"/>
        <v>0.11755233373775446</v>
      </c>
      <c r="Q3736">
        <f t="shared" si="1168"/>
        <v>9.7090095512528238E-4</v>
      </c>
      <c r="T3736" s="19"/>
      <c r="V3736" s="19">
        <f t="shared" si="1169"/>
        <v>-3.9882276678825261E-2</v>
      </c>
      <c r="Y3736" s="19">
        <f t="shared" si="1170"/>
        <v>0.22463924045184305</v>
      </c>
      <c r="Z3736" s="14">
        <f t="shared" si="1171"/>
        <v>5.7650039501466899E-3</v>
      </c>
      <c r="AB3736" s="17">
        <f t="shared" si="1172"/>
        <v>6.874547242235546</v>
      </c>
      <c r="AC3736">
        <f t="shared" si="1173"/>
        <v>17.380955660670882</v>
      </c>
      <c r="AI3736" s="19">
        <f t="shared" si="1174"/>
        <v>9.7842018060223968E-2</v>
      </c>
      <c r="AJ3736">
        <f t="shared" si="1175"/>
        <v>2.5877161317341122E-3</v>
      </c>
      <c r="AO3736" s="3">
        <f t="shared" si="1163"/>
        <v>9.7881845870602113E-2</v>
      </c>
      <c r="AQ3736">
        <f t="shared" si="1176"/>
        <v>450.55000000004031</v>
      </c>
      <c r="AR3736">
        <f t="shared" si="1177"/>
        <v>2.7054999097300882</v>
      </c>
      <c r="AS3736" s="5">
        <f t="shared" si="1178"/>
        <v>1.9381616914990827</v>
      </c>
      <c r="AT3736">
        <f t="shared" si="1179"/>
        <v>0.58880794115793433</v>
      </c>
    </row>
    <row r="3737" spans="1:46" x14ac:dyDescent="0.25">
      <c r="A3737" s="1">
        <v>450.65000000004028</v>
      </c>
      <c r="B3737">
        <v>2.707182243036784</v>
      </c>
      <c r="D3737">
        <f t="shared" si="1164"/>
        <v>0.14875144370542914</v>
      </c>
      <c r="E3737">
        <f t="shared" si="1162"/>
        <v>0.11759527049458941</v>
      </c>
      <c r="G3737">
        <f t="shared" si="1180"/>
        <v>0.14875144370542914</v>
      </c>
      <c r="H3737" s="2">
        <f t="shared" si="1181"/>
        <v>0.11759527049458941</v>
      </c>
      <c r="L3737" s="16">
        <f t="shared" si="1165"/>
        <v>0.11764174821531981</v>
      </c>
      <c r="M3737">
        <f t="shared" si="1166"/>
        <v>9.6781315348732906E-4</v>
      </c>
      <c r="P3737" s="19">
        <f t="shared" si="1167"/>
        <v>0.11759554666621871</v>
      </c>
      <c r="Q3737">
        <f t="shared" si="1168"/>
        <v>9.706899203178811E-4</v>
      </c>
      <c r="T3737" s="19"/>
      <c r="V3737" s="19">
        <f t="shared" si="1169"/>
        <v>-3.9882694842070278E-2</v>
      </c>
      <c r="Y3737" s="19">
        <f t="shared" si="1170"/>
        <v>0.22468196098703064</v>
      </c>
      <c r="Z3737" s="14">
        <f t="shared" si="1171"/>
        <v>5.7654434546515832E-3</v>
      </c>
      <c r="AB3737" s="17">
        <f t="shared" si="1172"/>
        <v>6.8762104098400245</v>
      </c>
      <c r="AC3737">
        <f t="shared" si="1173"/>
        <v>17.380795855598787</v>
      </c>
      <c r="AI3737" s="19">
        <f t="shared" si="1174"/>
        <v>9.7879059907838517E-2</v>
      </c>
      <c r="AJ3737">
        <f t="shared" si="1175"/>
        <v>2.5879994332493614E-3</v>
      </c>
      <c r="AO3737" s="3">
        <f t="shared" si="1163"/>
        <v>9.7918901271708769E-2</v>
      </c>
      <c r="AQ3737">
        <f t="shared" si="1176"/>
        <v>450.65000000004022</v>
      </c>
      <c r="AR3737">
        <f t="shared" si="1177"/>
        <v>2.707182243036784</v>
      </c>
      <c r="AS3737" s="5">
        <f t="shared" si="1178"/>
        <v>1.9396037801969903</v>
      </c>
      <c r="AT3737">
        <f t="shared" si="1179"/>
        <v>0.58917669661550054</v>
      </c>
    </row>
    <row r="3738" spans="1:46" x14ac:dyDescent="0.25">
      <c r="A3738" s="1">
        <v>450.75000000004042</v>
      </c>
      <c r="B3738">
        <v>2.7088647227462039</v>
      </c>
      <c r="D3738">
        <f t="shared" si="1164"/>
        <v>0.1487912700625123</v>
      </c>
      <c r="E3738">
        <f t="shared" si="1162"/>
        <v>0.11763848708528965</v>
      </c>
      <c r="G3738">
        <f t="shared" si="1180"/>
        <v>0.1487912700625123</v>
      </c>
      <c r="H3738" s="2">
        <f t="shared" si="1181"/>
        <v>0.11763848708528965</v>
      </c>
      <c r="L3738" s="16">
        <f t="shared" si="1165"/>
        <v>0.11768497964290248</v>
      </c>
      <c r="M3738">
        <f t="shared" si="1166"/>
        <v>9.6760130366911016E-4</v>
      </c>
      <c r="P3738" s="19">
        <f t="shared" si="1167"/>
        <v>0.11763876335522465</v>
      </c>
      <c r="Q3738">
        <f t="shared" si="1168"/>
        <v>9.7047867414760231E-4</v>
      </c>
      <c r="T3738" s="19"/>
      <c r="V3738" s="19">
        <f t="shared" si="1169"/>
        <v>-3.9883105597550955E-2</v>
      </c>
      <c r="Y3738" s="19">
        <f t="shared" si="1170"/>
        <v>0.22472469267539613</v>
      </c>
      <c r="Z3738" s="14">
        <f t="shared" si="1171"/>
        <v>5.7658846697068167E-3</v>
      </c>
      <c r="AB3738" s="17">
        <f t="shared" si="1172"/>
        <v>6.8778740116526462</v>
      </c>
      <c r="AC3738">
        <f t="shared" si="1173"/>
        <v>17.380638450988204</v>
      </c>
      <c r="AI3738" s="19">
        <f t="shared" si="1174"/>
        <v>9.7916105755338823E-2</v>
      </c>
      <c r="AJ3738">
        <f t="shared" si="1175"/>
        <v>2.5882823432818985E-3</v>
      </c>
      <c r="AO3738" s="3">
        <f t="shared" si="1163"/>
        <v>9.7955960672973408E-2</v>
      </c>
      <c r="AQ3738">
        <f t="shared" si="1176"/>
        <v>450.75000000004036</v>
      </c>
      <c r="AR3738">
        <f t="shared" si="1177"/>
        <v>2.7088647227462044</v>
      </c>
      <c r="AS3738" s="5">
        <f t="shared" si="1178"/>
        <v>1.9410460246158034</v>
      </c>
      <c r="AT3738">
        <f t="shared" si="1179"/>
        <v>0.58954555319866375</v>
      </c>
    </row>
    <row r="3739" spans="1:46" x14ac:dyDescent="0.25">
      <c r="A3739" s="1">
        <v>450.85000000004038</v>
      </c>
      <c r="B3739">
        <v>2.710547348809822</v>
      </c>
      <c r="D3739">
        <f t="shared" si="1164"/>
        <v>0.14883109641959544</v>
      </c>
      <c r="E3739">
        <f t="shared" si="1162"/>
        <v>0.11768170743528007</v>
      </c>
      <c r="G3739">
        <f t="shared" si="1180"/>
        <v>0.14883109641959544</v>
      </c>
      <c r="H3739" s="2">
        <f t="shared" si="1181"/>
        <v>0.11768170743528007</v>
      </c>
      <c r="L3739" s="16">
        <f t="shared" si="1165"/>
        <v>0.11772821482941609</v>
      </c>
      <c r="M3739">
        <f t="shared" si="1166"/>
        <v>9.6738924321271747E-4</v>
      </c>
      <c r="P3739" s="19">
        <f t="shared" si="1167"/>
        <v>0.11768198380352583</v>
      </c>
      <c r="Q3739">
        <f t="shared" si="1168"/>
        <v>9.7026721676858661E-4</v>
      </c>
      <c r="T3739" s="19"/>
      <c r="V3739" s="19">
        <f t="shared" si="1169"/>
        <v>-3.9883508943082277E-2</v>
      </c>
      <c r="Y3739" s="19">
        <f t="shared" si="1170"/>
        <v>0.22476743551787196</v>
      </c>
      <c r="Z3739" s="14">
        <f t="shared" si="1171"/>
        <v>5.7663275956484385E-3</v>
      </c>
      <c r="AB3739" s="17">
        <f t="shared" si="1172"/>
        <v>6.8795380477097092</v>
      </c>
      <c r="AC3739">
        <f t="shared" si="1173"/>
        <v>17.380483447513772</v>
      </c>
      <c r="AI3739" s="19">
        <f t="shared" si="1174"/>
        <v>9.7953155601828934E-2</v>
      </c>
      <c r="AJ3739">
        <f t="shared" si="1175"/>
        <v>2.5885648618561509E-3</v>
      </c>
      <c r="AO3739" s="3">
        <f t="shared" si="1163"/>
        <v>9.7993024073518731E-2</v>
      </c>
      <c r="AQ3739">
        <f t="shared" si="1176"/>
        <v>450.8500000000405</v>
      </c>
      <c r="AR3739">
        <f t="shared" si="1177"/>
        <v>2.710547348809822</v>
      </c>
      <c r="AS3739" s="5">
        <f t="shared" si="1178"/>
        <v>1.9424884247206411</v>
      </c>
      <c r="AT3739">
        <f t="shared" si="1179"/>
        <v>0.58991451087303004</v>
      </c>
    </row>
    <row r="3740" spans="1:46" x14ac:dyDescent="0.25">
      <c r="A3740" s="1">
        <v>450.9500000000404</v>
      </c>
      <c r="B3740">
        <v>2.712230121179116</v>
      </c>
      <c r="D3740">
        <f t="shared" si="1164"/>
        <v>0.14887092277667854</v>
      </c>
      <c r="E3740">
        <f t="shared" si="1162"/>
        <v>0.11772493154331436</v>
      </c>
      <c r="G3740">
        <f t="shared" si="1180"/>
        <v>0.14887092277667854</v>
      </c>
      <c r="H3740" s="2">
        <f t="shared" si="1181"/>
        <v>0.11772493154331436</v>
      </c>
      <c r="L3740" s="16">
        <f t="shared" si="1165"/>
        <v>0.11777145377360654</v>
      </c>
      <c r="M3740">
        <f t="shared" si="1166"/>
        <v>9.6717697227303653E-4</v>
      </c>
      <c r="P3740" s="19">
        <f t="shared" si="1167"/>
        <v>0.11772520800987589</v>
      </c>
      <c r="Q3740">
        <f t="shared" si="1168"/>
        <v>9.7005554833502891E-4</v>
      </c>
      <c r="T3740" s="19"/>
      <c r="V3740" s="19">
        <f t="shared" si="1169"/>
        <v>-3.9883904876483953E-2</v>
      </c>
      <c r="Y3740" s="19">
        <f t="shared" si="1170"/>
        <v>0.22481018951538473</v>
      </c>
      <c r="Z3740" s="14">
        <f t="shared" si="1171"/>
        <v>5.7667722328123673E-3</v>
      </c>
      <c r="AB3740" s="17">
        <f t="shared" si="1172"/>
        <v>6.8812025180472878</v>
      </c>
      <c r="AC3740">
        <f t="shared" si="1173"/>
        <v>17.380330845848754</v>
      </c>
      <c r="AI3740" s="19">
        <f t="shared" si="1174"/>
        <v>9.7990209446450205E-2</v>
      </c>
      <c r="AJ3740">
        <f t="shared" si="1175"/>
        <v>2.5888469889928756E-3</v>
      </c>
      <c r="AO3740" s="3">
        <f t="shared" si="1163"/>
        <v>9.803009147246744E-2</v>
      </c>
      <c r="AQ3740">
        <f t="shared" si="1176"/>
        <v>450.9500000000404</v>
      </c>
      <c r="AR3740">
        <f t="shared" si="1177"/>
        <v>2.7122301211791164</v>
      </c>
      <c r="AS3740" s="5">
        <f t="shared" si="1178"/>
        <v>1.9439309804780753</v>
      </c>
      <c r="AT3740">
        <f t="shared" si="1179"/>
        <v>0.59028356960195816</v>
      </c>
    </row>
    <row r="3741" spans="1:46" x14ac:dyDescent="0.25">
      <c r="A3741" s="1">
        <v>451.05000000004043</v>
      </c>
      <c r="B3741">
        <v>2.7139130398055769</v>
      </c>
      <c r="D3741">
        <f t="shared" si="1164"/>
        <v>0.14891074913376165</v>
      </c>
      <c r="E3741">
        <f t="shared" si="1162"/>
        <v>0.11776815940814644</v>
      </c>
      <c r="G3741">
        <f t="shared" si="1180"/>
        <v>0.14891074913376165</v>
      </c>
      <c r="H3741" s="2">
        <f t="shared" si="1181"/>
        <v>0.11776815940814644</v>
      </c>
      <c r="L3741" s="16">
        <f t="shared" si="1165"/>
        <v>0.11781469647423393</v>
      </c>
      <c r="M3741">
        <f t="shared" si="1166"/>
        <v>9.6696449100412121E-4</v>
      </c>
      <c r="P3741" s="19">
        <f t="shared" si="1167"/>
        <v>0.1177684359730288</v>
      </c>
      <c r="Q3741">
        <f t="shared" si="1168"/>
        <v>9.6984366900115435E-4</v>
      </c>
      <c r="T3741" s="19"/>
      <c r="V3741" s="19">
        <f t="shared" si="1169"/>
        <v>-3.9884293395580452E-2</v>
      </c>
      <c r="Y3741" s="19">
        <f t="shared" si="1170"/>
        <v>0.22485295466885763</v>
      </c>
      <c r="Z3741" s="14">
        <f t="shared" si="1171"/>
        <v>5.7672185815347624E-3</v>
      </c>
      <c r="AB3741" s="17">
        <f t="shared" si="1172"/>
        <v>6.8828674227013247</v>
      </c>
      <c r="AC3741">
        <f t="shared" si="1173"/>
        <v>17.380180646665668</v>
      </c>
      <c r="AI3741" s="19">
        <f t="shared" si="1174"/>
        <v>9.8027267288306685E-2</v>
      </c>
      <c r="AJ3741">
        <f t="shared" si="1175"/>
        <v>2.589128724716745E-3</v>
      </c>
      <c r="AO3741" s="3">
        <f t="shared" si="1163"/>
        <v>9.8067162868941793E-2</v>
      </c>
      <c r="AQ3741">
        <f t="shared" si="1176"/>
        <v>451.05000000004043</v>
      </c>
      <c r="AR3741">
        <f t="shared" si="1177"/>
        <v>2.7139130398055773</v>
      </c>
      <c r="AS3741" s="5">
        <f t="shared" si="1178"/>
        <v>1.9453736918532252</v>
      </c>
      <c r="AT3741">
        <f t="shared" si="1179"/>
        <v>0.59065272935102653</v>
      </c>
    </row>
    <row r="3742" spans="1:46" x14ac:dyDescent="0.25">
      <c r="A3742" s="1">
        <v>451.15000000004039</v>
      </c>
      <c r="B3742">
        <v>2.7155961046406998</v>
      </c>
      <c r="D3742">
        <f t="shared" si="1164"/>
        <v>0.14895057549084473</v>
      </c>
      <c r="E3742">
        <f t="shared" si="1162"/>
        <v>0.11781139102853047</v>
      </c>
      <c r="G3742">
        <f t="shared" si="1180"/>
        <v>0.14895057549084473</v>
      </c>
      <c r="H3742" s="2">
        <f t="shared" si="1181"/>
        <v>0.11781139102853047</v>
      </c>
      <c r="L3742" s="16">
        <f t="shared" si="1165"/>
        <v>0.11785794293005125</v>
      </c>
      <c r="M3742">
        <f t="shared" si="1166"/>
        <v>9.6675179956051465E-4</v>
      </c>
      <c r="P3742" s="19">
        <f t="shared" si="1167"/>
        <v>0.11781166769173862</v>
      </c>
      <c r="Q3742">
        <f t="shared" si="1168"/>
        <v>9.6963157892123125E-4</v>
      </c>
      <c r="T3742" s="19"/>
      <c r="V3742" s="19">
        <f t="shared" si="1169"/>
        <v>-3.9884674498201003E-2</v>
      </c>
      <c r="Y3742" s="19">
        <f t="shared" si="1170"/>
        <v>0.22489573097920743</v>
      </c>
      <c r="Z3742" s="14">
        <f t="shared" si="1171"/>
        <v>5.7676666421515865E-3</v>
      </c>
      <c r="AB3742" s="17">
        <f t="shared" si="1172"/>
        <v>6.8845327617075087</v>
      </c>
      <c r="AC3742">
        <f t="shared" si="1173"/>
        <v>17.380032850635377</v>
      </c>
      <c r="AI3742" s="19">
        <f t="shared" si="1174"/>
        <v>9.8064329126539507E-2</v>
      </c>
      <c r="AJ3742">
        <f t="shared" si="1175"/>
        <v>2.5894100690487662E-3</v>
      </c>
      <c r="AO3742" s="3">
        <f t="shared" si="1163"/>
        <v>9.8104238262064491E-2</v>
      </c>
      <c r="AQ3742">
        <f t="shared" si="1176"/>
        <v>451.15000000004034</v>
      </c>
      <c r="AR3742">
        <f t="shared" si="1177"/>
        <v>2.7155961046407002</v>
      </c>
      <c r="AS3742" s="5">
        <f t="shared" si="1178"/>
        <v>1.9468165588126538</v>
      </c>
      <c r="AT3742">
        <f t="shared" si="1179"/>
        <v>0.59102199008357736</v>
      </c>
    </row>
    <row r="3743" spans="1:46" x14ac:dyDescent="0.25">
      <c r="A3743" s="1">
        <v>451.25000000004047</v>
      </c>
      <c r="B3743">
        <v>2.7172793156359871</v>
      </c>
      <c r="D3743">
        <f t="shared" si="1164"/>
        <v>0.14899040184792789</v>
      </c>
      <c r="E3743">
        <f t="shared" si="1162"/>
        <v>0.11785462640322067</v>
      </c>
      <c r="G3743">
        <f t="shared" si="1180"/>
        <v>0.14899040184792789</v>
      </c>
      <c r="H3743" s="2">
        <f t="shared" si="1181"/>
        <v>0.11785462640322067</v>
      </c>
      <c r="L3743" s="16">
        <f t="shared" si="1165"/>
        <v>0.11790119313980441</v>
      </c>
      <c r="M3743">
        <f t="shared" si="1166"/>
        <v>9.6653889809726102E-4</v>
      </c>
      <c r="P3743" s="19">
        <f t="shared" si="1167"/>
        <v>0.1178549031647597</v>
      </c>
      <c r="Q3743">
        <f t="shared" si="1168"/>
        <v>9.6941927824956782E-4</v>
      </c>
      <c r="T3743" s="19"/>
      <c r="V3743" s="19">
        <f t="shared" si="1169"/>
        <v>-3.9885048182179535E-2</v>
      </c>
      <c r="Y3743" s="19">
        <f t="shared" si="1170"/>
        <v>0.22493851844734875</v>
      </c>
      <c r="Z3743" s="14">
        <f t="shared" si="1171"/>
        <v>5.7681164149992262E-3</v>
      </c>
      <c r="AB3743" s="17">
        <f t="shared" si="1172"/>
        <v>6.886198535101447</v>
      </c>
      <c r="AC3743">
        <f t="shared" si="1173"/>
        <v>17.379887458428499</v>
      </c>
      <c r="AI3743" s="19">
        <f t="shared" si="1174"/>
        <v>9.8101394960252719E-2</v>
      </c>
      <c r="AJ3743">
        <f t="shared" si="1175"/>
        <v>2.5896910220138507E-3</v>
      </c>
      <c r="AO3743" s="3">
        <f t="shared" si="1163"/>
        <v>9.8141317650958459E-2</v>
      </c>
      <c r="AQ3743">
        <f t="shared" si="1176"/>
        <v>451.25000000004047</v>
      </c>
      <c r="AR3743">
        <f t="shared" si="1177"/>
        <v>2.7172793156359871</v>
      </c>
      <c r="AS3743" s="5">
        <f t="shared" si="1178"/>
        <v>1.9482595813214816</v>
      </c>
      <c r="AT3743">
        <f t="shared" si="1179"/>
        <v>0.59139135176515267</v>
      </c>
    </row>
    <row r="3744" spans="1:46" x14ac:dyDescent="0.25">
      <c r="A3744" s="1">
        <v>451.3500000000405</v>
      </c>
      <c r="B3744">
        <v>2.7189626727429501</v>
      </c>
      <c r="D3744">
        <f t="shared" si="1164"/>
        <v>0.14903022820501102</v>
      </c>
      <c r="E3744">
        <f t="shared" si="1162"/>
        <v>0.1178978655309716</v>
      </c>
      <c r="G3744">
        <f t="shared" si="1180"/>
        <v>0.14903022820501102</v>
      </c>
      <c r="H3744" s="2">
        <f t="shared" si="1181"/>
        <v>0.1178978655309716</v>
      </c>
      <c r="L3744" s="16">
        <f t="shared" si="1165"/>
        <v>0.11794444710224994</v>
      </c>
      <c r="M3744">
        <f t="shared" si="1166"/>
        <v>9.6632578676877814E-4</v>
      </c>
      <c r="P3744" s="19">
        <f t="shared" si="1167"/>
        <v>0.11789814239084646</v>
      </c>
      <c r="Q3744">
        <f t="shared" si="1168"/>
        <v>9.6920676714050619E-4</v>
      </c>
      <c r="T3744" s="19"/>
      <c r="V3744" s="19">
        <f t="shared" si="1169"/>
        <v>-3.9885414445354803E-2</v>
      </c>
      <c r="Y3744" s="19">
        <f t="shared" si="1170"/>
        <v>0.22498131707419131</v>
      </c>
      <c r="Z3744" s="14">
        <f t="shared" si="1171"/>
        <v>5.7685679004141214E-3</v>
      </c>
      <c r="AB3744" s="17">
        <f t="shared" si="1172"/>
        <v>6.88786474291856</v>
      </c>
      <c r="AC3744">
        <f t="shared" si="1173"/>
        <v>17.379744470714488</v>
      </c>
      <c r="AI3744" s="19">
        <f t="shared" si="1174"/>
        <v>9.813846478856858E-2</v>
      </c>
      <c r="AJ3744">
        <f t="shared" si="1175"/>
        <v>2.5899715836351493E-3</v>
      </c>
      <c r="AO3744" s="3">
        <f t="shared" si="1163"/>
        <v>9.8178401034709095E-2</v>
      </c>
      <c r="AQ3744">
        <f t="shared" si="1176"/>
        <v>451.3500000000405</v>
      </c>
      <c r="AR3744">
        <f t="shared" si="1177"/>
        <v>2.7189626727429506</v>
      </c>
      <c r="AS3744" s="5">
        <f t="shared" si="1178"/>
        <v>1.9497027593455358</v>
      </c>
      <c r="AT3744">
        <f t="shared" si="1179"/>
        <v>0.59176081436019801</v>
      </c>
    </row>
    <row r="3745" spans="1:46" x14ac:dyDescent="0.25">
      <c r="A3745" s="1">
        <v>451.45000000004052</v>
      </c>
      <c r="B3745">
        <v>2.720646175913108</v>
      </c>
      <c r="D3745">
        <f t="shared" si="1164"/>
        <v>0.14907005456209413</v>
      </c>
      <c r="E3745">
        <f t="shared" si="1162"/>
        <v>0.11794110841053794</v>
      </c>
      <c r="G3745">
        <f t="shared" si="1180"/>
        <v>0.14907005456209413</v>
      </c>
      <c r="H3745" s="2">
        <f t="shared" si="1181"/>
        <v>0.11794110841053794</v>
      </c>
      <c r="L3745" s="16">
        <f t="shared" si="1165"/>
        <v>0.11798770481614085</v>
      </c>
      <c r="M3745">
        <f t="shared" si="1166"/>
        <v>9.6611246572976192E-4</v>
      </c>
      <c r="P3745" s="19">
        <f t="shared" si="1167"/>
        <v>0.11794138536875365</v>
      </c>
      <c r="Q3745">
        <f t="shared" si="1168"/>
        <v>9.6899404574842462E-4</v>
      </c>
      <c r="T3745" s="19"/>
      <c r="V3745" s="19">
        <f t="shared" si="1169"/>
        <v>-3.9885773285570289E-2</v>
      </c>
      <c r="Y3745" s="19">
        <f t="shared" si="1170"/>
        <v>0.22502412686063794</v>
      </c>
      <c r="Z3745" s="14">
        <f t="shared" si="1171"/>
        <v>5.7690210987324207E-3</v>
      </c>
      <c r="AB3745" s="17">
        <f t="shared" si="1172"/>
        <v>6.8895313851939912</v>
      </c>
      <c r="AC3745">
        <f t="shared" si="1173"/>
        <v>17.379603888160919</v>
      </c>
      <c r="AI3745" s="19">
        <f t="shared" si="1174"/>
        <v>9.8175538610628887E-2</v>
      </c>
      <c r="AJ3745">
        <f t="shared" si="1175"/>
        <v>2.59025175393395E-3</v>
      </c>
      <c r="AO3745" s="3">
        <f t="shared" si="1163"/>
        <v>9.8215488412475738E-2</v>
      </c>
      <c r="AQ3745">
        <f t="shared" si="1176"/>
        <v>451.45000000004052</v>
      </c>
      <c r="AR3745">
        <f t="shared" si="1177"/>
        <v>2.7206461759131084</v>
      </c>
      <c r="AS3745" s="5">
        <f t="shared" si="1178"/>
        <v>1.9511460928514055</v>
      </c>
      <c r="AT3745">
        <f t="shared" si="1179"/>
        <v>0.59213037783196765</v>
      </c>
    </row>
    <row r="3746" spans="1:46" x14ac:dyDescent="0.25">
      <c r="A3746" s="1">
        <v>451.55000000004048</v>
      </c>
      <c r="B3746">
        <v>2.7223298250979862</v>
      </c>
      <c r="D3746">
        <f t="shared" si="1164"/>
        <v>0.14910988091917721</v>
      </c>
      <c r="E3746">
        <f t="shared" si="1162"/>
        <v>0.11798435504067456</v>
      </c>
      <c r="G3746">
        <f t="shared" si="1180"/>
        <v>0.14910988091917721</v>
      </c>
      <c r="H3746" s="2">
        <f t="shared" si="1181"/>
        <v>0.11798435504067456</v>
      </c>
      <c r="L3746" s="16">
        <f t="shared" si="1165"/>
        <v>0.11803096628024079</v>
      </c>
      <c r="M3746">
        <f t="shared" si="1166"/>
        <v>9.6589893513429636E-4</v>
      </c>
      <c r="P3746" s="19">
        <f t="shared" si="1167"/>
        <v>0.11798463209723614</v>
      </c>
      <c r="Q3746">
        <f t="shared" si="1168"/>
        <v>9.6878111422774363E-4</v>
      </c>
      <c r="T3746" s="19"/>
      <c r="V3746" s="19">
        <f t="shared" si="1169"/>
        <v>-3.9886124700674243E-2</v>
      </c>
      <c r="Y3746" s="19">
        <f t="shared" si="1170"/>
        <v>0.22506694780758912</v>
      </c>
      <c r="Z3746" s="14">
        <f t="shared" si="1171"/>
        <v>5.7694760102906823E-3</v>
      </c>
      <c r="AB3746" s="17">
        <f t="shared" si="1172"/>
        <v>6.8911984619628024</v>
      </c>
      <c r="AC3746">
        <f t="shared" si="1173"/>
        <v>17.379465711435113</v>
      </c>
      <c r="AI3746" s="19">
        <f t="shared" si="1174"/>
        <v>9.8212616425518817E-2</v>
      </c>
      <c r="AJ3746">
        <f t="shared" si="1175"/>
        <v>2.5905315329374191E-3</v>
      </c>
      <c r="AO3746" s="3">
        <f t="shared" si="1163"/>
        <v>9.8252579783344451E-2</v>
      </c>
      <c r="AQ3746">
        <f t="shared" si="1176"/>
        <v>451.55000000004043</v>
      </c>
      <c r="AR3746">
        <f t="shared" si="1177"/>
        <v>2.7223298250979866</v>
      </c>
      <c r="AS3746" s="5">
        <f t="shared" si="1178"/>
        <v>1.952589581803476</v>
      </c>
      <c r="AT3746">
        <f t="shared" si="1179"/>
        <v>0.5925000421470924</v>
      </c>
    </row>
    <row r="3747" spans="1:46" x14ac:dyDescent="0.25">
      <c r="A3747" s="1">
        <v>451.65000000004062</v>
      </c>
      <c r="B3747">
        <v>2.724013620249119</v>
      </c>
      <c r="D3747">
        <f t="shared" si="1164"/>
        <v>0.14914970727626037</v>
      </c>
      <c r="E3747">
        <f t="shared" si="1162"/>
        <v>0.11802760542013656</v>
      </c>
      <c r="G3747">
        <f t="shared" si="1180"/>
        <v>0.14914970727626037</v>
      </c>
      <c r="H3747" s="2">
        <f t="shared" si="1181"/>
        <v>0.11802760542013656</v>
      </c>
      <c r="L3747" s="16">
        <f t="shared" si="1165"/>
        <v>0.11807423149329566</v>
      </c>
      <c r="M3747">
        <f t="shared" si="1166"/>
        <v>9.6568519513762631E-4</v>
      </c>
      <c r="P3747" s="19">
        <f t="shared" si="1167"/>
        <v>0.118027882575049</v>
      </c>
      <c r="Q3747">
        <f t="shared" si="1168"/>
        <v>9.6856797273293038E-4</v>
      </c>
      <c r="T3747" s="19"/>
      <c r="V3747" s="19">
        <f t="shared" si="1169"/>
        <v>-3.988646868851968E-2</v>
      </c>
      <c r="Y3747" s="19">
        <f t="shared" si="1170"/>
        <v>0.22510977991594053</v>
      </c>
      <c r="Z3747" s="14">
        <f t="shared" si="1171"/>
        <v>5.7699326354254867E-3</v>
      </c>
      <c r="AB3747" s="17">
        <f t="shared" si="1172"/>
        <v>6.8928659732598581</v>
      </c>
      <c r="AC3747">
        <f t="shared" si="1173"/>
        <v>17.379329941203174</v>
      </c>
      <c r="AI3747" s="19">
        <f t="shared" si="1174"/>
        <v>9.8249698232379723E-2</v>
      </c>
      <c r="AJ3747">
        <f t="shared" si="1175"/>
        <v>2.5908109206671313E-3</v>
      </c>
      <c r="AO3747" s="3">
        <f t="shared" si="1163"/>
        <v>9.8289675146474353E-2</v>
      </c>
      <c r="AQ3747">
        <f t="shared" si="1176"/>
        <v>451.65000000004056</v>
      </c>
      <c r="AR3747">
        <f t="shared" si="1177"/>
        <v>2.724013620249119</v>
      </c>
      <c r="AS3747" s="5">
        <f t="shared" si="1178"/>
        <v>1.9540332261683189</v>
      </c>
      <c r="AT3747">
        <f t="shared" si="1179"/>
        <v>0.59286980726882421</v>
      </c>
    </row>
    <row r="3748" spans="1:46" x14ac:dyDescent="0.25">
      <c r="A3748" s="1">
        <v>451.75000000004059</v>
      </c>
      <c r="B3748">
        <v>2.725697561318047</v>
      </c>
      <c r="D3748">
        <f t="shared" si="1164"/>
        <v>0.1491895336333435</v>
      </c>
      <c r="E3748">
        <f t="shared" si="1162"/>
        <v>0.11807085954767922</v>
      </c>
      <c r="G3748">
        <f t="shared" si="1180"/>
        <v>0.1491895336333435</v>
      </c>
      <c r="H3748" s="2">
        <f t="shared" si="1181"/>
        <v>0.11807085954767922</v>
      </c>
      <c r="L3748" s="16">
        <f t="shared" si="1165"/>
        <v>0.11811750045405844</v>
      </c>
      <c r="M3748">
        <f t="shared" si="1166"/>
        <v>9.6547124589459155E-4</v>
      </c>
      <c r="P3748" s="19">
        <f t="shared" si="1167"/>
        <v>0.11807113680094748</v>
      </c>
      <c r="Q3748">
        <f t="shared" si="1168"/>
        <v>9.6835462141847467E-4</v>
      </c>
      <c r="T3748" s="19"/>
      <c r="V3748" s="19">
        <f t="shared" si="1169"/>
        <v>-3.9886805246964405E-2</v>
      </c>
      <c r="Y3748" s="19">
        <f t="shared" si="1170"/>
        <v>0.22515262318658219</v>
      </c>
      <c r="Z3748" s="14">
        <f t="shared" si="1171"/>
        <v>5.7703909744733608E-3</v>
      </c>
      <c r="AB3748" s="17">
        <f t="shared" si="1172"/>
        <v>6.8945339191198132</v>
      </c>
      <c r="AC3748">
        <f t="shared" si="1173"/>
        <v>17.379196578129893</v>
      </c>
      <c r="AI3748" s="19">
        <f t="shared" si="1174"/>
        <v>9.8286784030315211E-2</v>
      </c>
      <c r="AJ3748">
        <f t="shared" si="1175"/>
        <v>2.5910899171485966E-3</v>
      </c>
      <c r="AO3748" s="3">
        <f t="shared" si="1163"/>
        <v>9.8326774500951508E-2</v>
      </c>
      <c r="AQ3748">
        <f t="shared" si="1176"/>
        <v>451.7500000000407</v>
      </c>
      <c r="AR3748">
        <f t="shared" si="1177"/>
        <v>2.7256975613180474</v>
      </c>
      <c r="AS3748" s="5">
        <f t="shared" si="1178"/>
        <v>1.9554770259110363</v>
      </c>
      <c r="AT3748">
        <f t="shared" si="1179"/>
        <v>0.5932396731626628</v>
      </c>
    </row>
    <row r="3749" spans="1:46" x14ac:dyDescent="0.25">
      <c r="A3749" s="1">
        <v>451.85000000004061</v>
      </c>
      <c r="B3749">
        <v>2.7273816482563191</v>
      </c>
      <c r="D3749">
        <f t="shared" si="1164"/>
        <v>0.14922935999042661</v>
      </c>
      <c r="E3749">
        <f t="shared" si="1162"/>
        <v>0.11811411742205798</v>
      </c>
      <c r="G3749">
        <f t="shared" si="1180"/>
        <v>0.14922935999042661</v>
      </c>
      <c r="H3749" s="2">
        <f t="shared" si="1181"/>
        <v>0.11811411742205798</v>
      </c>
      <c r="L3749" s="16">
        <f t="shared" si="1165"/>
        <v>0.1181607731612857</v>
      </c>
      <c r="M3749">
        <f t="shared" si="1166"/>
        <v>9.6525708755986763E-4</v>
      </c>
      <c r="P3749" s="19">
        <f t="shared" si="1167"/>
        <v>0.1181143947736871</v>
      </c>
      <c r="Q3749">
        <f t="shared" si="1168"/>
        <v>9.6814106043890957E-4</v>
      </c>
      <c r="T3749" s="19"/>
      <c r="V3749" s="19">
        <f t="shared" si="1169"/>
        <v>-3.9887134373870987E-2</v>
      </c>
      <c r="Y3749" s="19">
        <f t="shared" si="1170"/>
        <v>0.22519547762040115</v>
      </c>
      <c r="Z3749" s="14">
        <f t="shared" si="1171"/>
        <v>5.7708510277711296E-3</v>
      </c>
      <c r="AB3749" s="17">
        <f t="shared" si="1172"/>
        <v>6.8962022995771983</v>
      </c>
      <c r="AC3749">
        <f t="shared" si="1173"/>
        <v>17.379065622879441</v>
      </c>
      <c r="AI3749" s="19">
        <f t="shared" si="1174"/>
        <v>9.8323873818467078E-2</v>
      </c>
      <c r="AJ3749">
        <f t="shared" si="1175"/>
        <v>2.5913685224035628E-3</v>
      </c>
      <c r="AO3749" s="3">
        <f t="shared" si="1163"/>
        <v>9.8363877845917047E-2</v>
      </c>
      <c r="AQ3749">
        <f t="shared" si="1176"/>
        <v>451.85000000004061</v>
      </c>
      <c r="AR3749">
        <f t="shared" si="1177"/>
        <v>2.7273816482563191</v>
      </c>
      <c r="AS3749" s="5">
        <f t="shared" si="1178"/>
        <v>1.9569209809982169</v>
      </c>
      <c r="AT3749">
        <f t="shared" si="1179"/>
        <v>0.59360963979180015</v>
      </c>
    </row>
    <row r="3750" spans="1:46" x14ac:dyDescent="0.25">
      <c r="A3750" s="1">
        <v>451.95000000004057</v>
      </c>
      <c r="B3750">
        <v>2.729065881015492</v>
      </c>
      <c r="D3750">
        <f t="shared" si="1164"/>
        <v>0.14926918634750969</v>
      </c>
      <c r="E3750">
        <f t="shared" si="1162"/>
        <v>0.11815737904202853</v>
      </c>
      <c r="G3750">
        <f t="shared" si="1180"/>
        <v>0.14926918634750969</v>
      </c>
      <c r="H3750" s="2">
        <f t="shared" si="1181"/>
        <v>0.11815737904202853</v>
      </c>
      <c r="L3750" s="16">
        <f t="shared" si="1165"/>
        <v>0.11820404961373399</v>
      </c>
      <c r="M3750">
        <f t="shared" si="1166"/>
        <v>9.6504272028818039E-4</v>
      </c>
      <c r="P3750" s="19">
        <f t="shared" si="1167"/>
        <v>0.11815765649202345</v>
      </c>
      <c r="Q3750">
        <f t="shared" si="1168"/>
        <v>9.6792728994881142E-4</v>
      </c>
      <c r="T3750" s="19"/>
      <c r="V3750" s="19">
        <f t="shared" si="1169"/>
        <v>-3.988745606710678E-2</v>
      </c>
      <c r="Y3750" s="19">
        <f t="shared" si="1170"/>
        <v>0.22523834321827785</v>
      </c>
      <c r="Z3750" s="14">
        <f t="shared" si="1171"/>
        <v>5.7713127956553817E-3</v>
      </c>
      <c r="AB3750" s="17">
        <f t="shared" si="1172"/>
        <v>6.8978711146662901</v>
      </c>
      <c r="AC3750">
        <f t="shared" si="1173"/>
        <v>17.378937076114287</v>
      </c>
      <c r="AI3750" s="19">
        <f t="shared" si="1174"/>
        <v>9.836096759595736E-2</v>
      </c>
      <c r="AJ3750">
        <f t="shared" si="1175"/>
        <v>2.5916467364559036E-3</v>
      </c>
      <c r="AO3750" s="3">
        <f t="shared" si="1163"/>
        <v>9.8400985180493006E-2</v>
      </c>
      <c r="AQ3750">
        <f t="shared" si="1176"/>
        <v>451.95000000004052</v>
      </c>
      <c r="AR3750">
        <f t="shared" si="1177"/>
        <v>2.729065881015492</v>
      </c>
      <c r="AS3750" s="5">
        <f t="shared" si="1178"/>
        <v>1.9583650913956807</v>
      </c>
      <c r="AT3750">
        <f t="shared" si="1179"/>
        <v>0.59397970712060055</v>
      </c>
    </row>
    <row r="3751" spans="1:46" x14ac:dyDescent="0.25">
      <c r="A3751" s="1">
        <v>452.05000000004071</v>
      </c>
      <c r="B3751">
        <v>2.73075025954713</v>
      </c>
      <c r="D3751">
        <f t="shared" si="1164"/>
        <v>0.14930901270459285</v>
      </c>
      <c r="E3751">
        <f t="shared" si="1162"/>
        <v>0.11820064440634674</v>
      </c>
      <c r="G3751">
        <f t="shared" si="1180"/>
        <v>0.14930901270459285</v>
      </c>
      <c r="H3751" s="2">
        <f t="shared" si="1181"/>
        <v>0.11820064440634674</v>
      </c>
      <c r="L3751" s="16">
        <f t="shared" si="1165"/>
        <v>0.11824732981015629</v>
      </c>
      <c r="M3751">
        <f t="shared" si="1166"/>
        <v>9.6482814423453278E-4</v>
      </c>
      <c r="P3751" s="19">
        <f t="shared" si="1167"/>
        <v>0.11820092195471246</v>
      </c>
      <c r="Q3751">
        <f t="shared" si="1168"/>
        <v>9.6771331010279352E-4</v>
      </c>
      <c r="T3751" s="19"/>
      <c r="V3751" s="19">
        <f t="shared" si="1169"/>
        <v>-3.9887770324543922E-2</v>
      </c>
      <c r="Y3751" s="19">
        <f t="shared" si="1170"/>
        <v>0.22528121998108974</v>
      </c>
      <c r="Z3751" s="14">
        <f t="shared" si="1171"/>
        <v>5.771776278463008E-3</v>
      </c>
      <c r="AB3751" s="17">
        <f t="shared" si="1172"/>
        <v>6.8995403644212514</v>
      </c>
      <c r="AC3751">
        <f t="shared" si="1173"/>
        <v>17.37881093849639</v>
      </c>
      <c r="AI3751" s="19">
        <f t="shared" si="1174"/>
        <v>9.8398065361890774E-2</v>
      </c>
      <c r="AJ3751">
        <f t="shared" si="1175"/>
        <v>2.5919245593313831E-3</v>
      </c>
      <c r="AO3751" s="3">
        <f t="shared" si="1163"/>
        <v>9.8438096503765893E-2</v>
      </c>
      <c r="AQ3751">
        <f t="shared" si="1176"/>
        <v>452.05000000004065</v>
      </c>
      <c r="AR3751">
        <f t="shared" si="1177"/>
        <v>2.73075025954713</v>
      </c>
      <c r="AS3751" s="5">
        <f t="shared" si="1178"/>
        <v>1.9598093570685731</v>
      </c>
      <c r="AT3751">
        <f t="shared" si="1179"/>
        <v>0.59434987511445192</v>
      </c>
    </row>
    <row r="3752" spans="1:46" x14ac:dyDescent="0.25">
      <c r="A3752" s="1">
        <v>452.15000000004068</v>
      </c>
      <c r="B3752">
        <v>2.7324347838028049</v>
      </c>
      <c r="D3752">
        <f t="shared" si="1164"/>
        <v>0.14934883906167595</v>
      </c>
      <c r="E3752">
        <f t="shared" si="1162"/>
        <v>0.11824391351376869</v>
      </c>
      <c r="G3752">
        <f t="shared" si="1180"/>
        <v>0.14934883906167595</v>
      </c>
      <c r="H3752" s="2">
        <f t="shared" si="1181"/>
        <v>0.11824391351376869</v>
      </c>
      <c r="L3752" s="16">
        <f t="shared" si="1165"/>
        <v>0.11829061374930916</v>
      </c>
      <c r="M3752">
        <f t="shared" si="1166"/>
        <v>9.646133595537414E-4</v>
      </c>
      <c r="P3752" s="19">
        <f t="shared" si="1167"/>
        <v>0.11824419116051016</v>
      </c>
      <c r="Q3752">
        <f t="shared" si="1168"/>
        <v>9.6749912105549758E-4</v>
      </c>
      <c r="T3752" s="19"/>
      <c r="V3752" s="19">
        <f t="shared" si="1169"/>
        <v>-3.9888077144059356E-2</v>
      </c>
      <c r="Y3752" s="19">
        <f t="shared" si="1170"/>
        <v>0.22532410790970886</v>
      </c>
      <c r="Z3752" s="14">
        <f t="shared" si="1171"/>
        <v>5.772241476530879E-3</v>
      </c>
      <c r="AB3752" s="17">
        <f t="shared" si="1172"/>
        <v>6.9012100488760302</v>
      </c>
      <c r="AC3752">
        <f t="shared" si="1173"/>
        <v>17.378687210686344</v>
      </c>
      <c r="AI3752" s="19">
        <f t="shared" si="1174"/>
        <v>9.8435167115389133E-2</v>
      </c>
      <c r="AJ3752">
        <f t="shared" si="1175"/>
        <v>2.5922019910541135E-3</v>
      </c>
      <c r="AO3752" s="3">
        <f t="shared" si="1163"/>
        <v>9.8475211814894159E-2</v>
      </c>
      <c r="AQ3752">
        <f t="shared" si="1176"/>
        <v>452.15000000004068</v>
      </c>
      <c r="AR3752">
        <f t="shared" si="1177"/>
        <v>2.7324347838028054</v>
      </c>
      <c r="AS3752" s="5">
        <f t="shared" si="1178"/>
        <v>1.9612537779827048</v>
      </c>
      <c r="AT3752">
        <f t="shared" si="1179"/>
        <v>0.59472014373770188</v>
      </c>
    </row>
    <row r="3753" spans="1:46" x14ac:dyDescent="0.25">
      <c r="A3753" s="1">
        <v>452.2500000000407</v>
      </c>
      <c r="B3753">
        <v>2.7341194537340949</v>
      </c>
      <c r="D3753">
        <f t="shared" si="1164"/>
        <v>0.14938866541875909</v>
      </c>
      <c r="E3753">
        <f t="shared" si="1162"/>
        <v>0.11828718636305056</v>
      </c>
      <c r="G3753">
        <f t="shared" si="1180"/>
        <v>0.14938866541875909</v>
      </c>
      <c r="H3753" s="2">
        <f t="shared" si="1181"/>
        <v>0.11828718636305056</v>
      </c>
      <c r="L3753" s="16">
        <f t="shared" si="1165"/>
        <v>0.11833390142994915</v>
      </c>
      <c r="M3753">
        <f t="shared" si="1166"/>
        <v>9.6439836640068637E-4</v>
      </c>
      <c r="P3753" s="19">
        <f t="shared" si="1167"/>
        <v>0.11828746410817279</v>
      </c>
      <c r="Q3753">
        <f t="shared" si="1168"/>
        <v>9.6728472296161506E-4</v>
      </c>
      <c r="T3753" s="19"/>
      <c r="V3753" s="19">
        <f t="shared" si="1169"/>
        <v>-3.9888376523534774E-2</v>
      </c>
      <c r="Y3753" s="19">
        <f t="shared" si="1170"/>
        <v>0.22536700700500278</v>
      </c>
      <c r="Z3753" s="14">
        <f t="shared" si="1171"/>
        <v>5.7727083901959282E-3</v>
      </c>
      <c r="AB3753" s="17">
        <f t="shared" si="1172"/>
        <v>6.9028801680644039</v>
      </c>
      <c r="AC3753">
        <f t="shared" si="1173"/>
        <v>17.378565893343751</v>
      </c>
      <c r="AI3753" s="19">
        <f t="shared" si="1174"/>
        <v>9.8472272855594456E-2</v>
      </c>
      <c r="AJ3753">
        <f t="shared" si="1175"/>
        <v>2.5924790316462867E-3</v>
      </c>
      <c r="AO3753" s="3">
        <f t="shared" si="1163"/>
        <v>9.8512331113001395E-2</v>
      </c>
      <c r="AQ3753">
        <f t="shared" si="1176"/>
        <v>452.2500000000407</v>
      </c>
      <c r="AR3753">
        <f t="shared" si="1177"/>
        <v>2.7341194537340954</v>
      </c>
      <c r="AS3753" s="5">
        <f t="shared" si="1178"/>
        <v>1.9626983541046739</v>
      </c>
      <c r="AT3753">
        <f t="shared" si="1179"/>
        <v>0.59509051295346582</v>
      </c>
    </row>
    <row r="3754" spans="1:46" x14ac:dyDescent="0.25">
      <c r="A3754" s="1">
        <v>452.35000000004072</v>
      </c>
      <c r="B3754">
        <v>2.7358042692925881</v>
      </c>
      <c r="D3754">
        <f t="shared" si="1164"/>
        <v>0.14942849177584219</v>
      </c>
      <c r="E3754">
        <f t="shared" si="1162"/>
        <v>0.11833046295294886</v>
      </c>
      <c r="G3754">
        <f t="shared" si="1180"/>
        <v>0.14942849177584219</v>
      </c>
      <c r="H3754" s="2">
        <f t="shared" si="1181"/>
        <v>0.11833046295294886</v>
      </c>
      <c r="L3754" s="16">
        <f t="shared" si="1165"/>
        <v>0.11837719285082926</v>
      </c>
      <c r="M3754">
        <f t="shared" si="1166"/>
        <v>9.6418316493050932E-4</v>
      </c>
      <c r="P3754" s="19">
        <f t="shared" si="1167"/>
        <v>0.11833074079645677</v>
      </c>
      <c r="Q3754">
        <f t="shared" si="1168"/>
        <v>9.6707011597586725E-4</v>
      </c>
      <c r="T3754" s="19"/>
      <c r="V3754" s="19">
        <f t="shared" si="1169"/>
        <v>-3.9888668460856716E-2</v>
      </c>
      <c r="Y3754" s="19">
        <f t="shared" si="1170"/>
        <v>0.2254099172678353</v>
      </c>
      <c r="Z3754" s="14">
        <f t="shared" si="1171"/>
        <v>5.7731770197952999E-3</v>
      </c>
      <c r="AB3754" s="17">
        <f t="shared" si="1172"/>
        <v>6.9045507220199989</v>
      </c>
      <c r="AC3754">
        <f t="shared" si="1173"/>
        <v>17.378446987127369</v>
      </c>
      <c r="AI3754" s="19">
        <f t="shared" si="1174"/>
        <v>9.8509382581609906E-2</v>
      </c>
      <c r="AJ3754">
        <f t="shared" si="1175"/>
        <v>2.5927556811341512E-3</v>
      </c>
      <c r="AO3754" s="3">
        <f t="shared" si="1163"/>
        <v>9.8549454397172553E-2</v>
      </c>
      <c r="AQ3754">
        <f t="shared" si="1176"/>
        <v>452.35000000004072</v>
      </c>
      <c r="AR3754">
        <f t="shared" si="1177"/>
        <v>2.7358042692925881</v>
      </c>
      <c r="AS3754" s="5">
        <f t="shared" si="1178"/>
        <v>1.9641430853995649</v>
      </c>
      <c r="AT3754">
        <f t="shared" si="1179"/>
        <v>0.59546098272718218</v>
      </c>
    </row>
    <row r="3755" spans="1:46" x14ac:dyDescent="0.25">
      <c r="A3755" s="1">
        <v>452.45000000004069</v>
      </c>
      <c r="B3755">
        <v>2.737489230429877</v>
      </c>
      <c r="D3755">
        <f t="shared" si="1164"/>
        <v>0.14946831813292527</v>
      </c>
      <c r="E3755">
        <f t="shared" si="1162"/>
        <v>0.11837374328222017</v>
      </c>
      <c r="G3755">
        <f t="shared" si="1180"/>
        <v>0.14946831813292527</v>
      </c>
      <c r="H3755" s="2">
        <f t="shared" si="1181"/>
        <v>0.11837374328222017</v>
      </c>
      <c r="L3755" s="16">
        <f t="shared" si="1165"/>
        <v>0.11842048801070604</v>
      </c>
      <c r="M3755">
        <f t="shared" si="1166"/>
        <v>9.6396775529818395E-4</v>
      </c>
      <c r="P3755" s="19">
        <f t="shared" si="1167"/>
        <v>0.11837402122411871</v>
      </c>
      <c r="Q3755">
        <f t="shared" si="1168"/>
        <v>9.6685530025301752E-4</v>
      </c>
      <c r="T3755" s="19"/>
      <c r="V3755" s="19">
        <f t="shared" si="1169"/>
        <v>-3.9888952953916479E-2</v>
      </c>
      <c r="Y3755" s="19">
        <f t="shared" si="1170"/>
        <v>0.22545283869906396</v>
      </c>
      <c r="Z3755" s="14">
        <f t="shared" si="1171"/>
        <v>5.7736473656659539E-3</v>
      </c>
      <c r="AB3755" s="17">
        <f t="shared" si="1172"/>
        <v>6.9062217107762001</v>
      </c>
      <c r="AC3755">
        <f t="shared" si="1173"/>
        <v>17.378330492694406</v>
      </c>
      <c r="AI3755" s="19">
        <f t="shared" si="1174"/>
        <v>9.854649629254042E-2</v>
      </c>
      <c r="AJ3755">
        <f t="shared" si="1175"/>
        <v>2.5930319395438958E-3</v>
      </c>
      <c r="AO3755" s="3">
        <f t="shared" si="1163"/>
        <v>9.8586581666549433E-2</v>
      </c>
      <c r="AQ3755">
        <f t="shared" si="1176"/>
        <v>452.45000000004063</v>
      </c>
      <c r="AR3755">
        <f t="shared" si="1177"/>
        <v>2.737489230429877</v>
      </c>
      <c r="AS3755" s="5">
        <f t="shared" si="1178"/>
        <v>1.9655879718325326</v>
      </c>
      <c r="AT3755">
        <f t="shared" si="1179"/>
        <v>0.59583155302416435</v>
      </c>
    </row>
    <row r="3756" spans="1:46" x14ac:dyDescent="0.25">
      <c r="A3756" s="1">
        <v>452.55000000004082</v>
      </c>
      <c r="B3756">
        <v>2.7391743370975652</v>
      </c>
      <c r="D3756">
        <f t="shared" si="1164"/>
        <v>0.14950814449000843</v>
      </c>
      <c r="E3756">
        <f t="shared" si="1162"/>
        <v>0.11841702734962138</v>
      </c>
      <c r="G3756">
        <f t="shared" si="1180"/>
        <v>0.14950814449000843</v>
      </c>
      <c r="H3756" s="2">
        <f t="shared" si="1181"/>
        <v>0.11841702734962138</v>
      </c>
      <c r="L3756" s="16">
        <f t="shared" si="1165"/>
        <v>0.11846378690833603</v>
      </c>
      <c r="M3756">
        <f t="shared" si="1166"/>
        <v>9.6375213765874054E-4</v>
      </c>
      <c r="P3756" s="19">
        <f t="shared" si="1167"/>
        <v>0.1184173053899155</v>
      </c>
      <c r="Q3756">
        <f t="shared" si="1168"/>
        <v>9.6664027594786726E-4</v>
      </c>
      <c r="T3756" s="19"/>
      <c r="V3756" s="19">
        <f t="shared" si="1169"/>
        <v>-3.9889230000610211E-2</v>
      </c>
      <c r="Y3756" s="19">
        <f t="shared" si="1170"/>
        <v>0.22549577129954315</v>
      </c>
      <c r="Z3756" s="14">
        <f t="shared" si="1171"/>
        <v>5.7741194281451195E-3</v>
      </c>
      <c r="AB3756" s="17">
        <f t="shared" si="1172"/>
        <v>6.9078931343662733</v>
      </c>
      <c r="AC3756">
        <f t="shared" si="1173"/>
        <v>17.378216410701466</v>
      </c>
      <c r="AI3756" s="19">
        <f t="shared" si="1174"/>
        <v>9.8583613987545338E-2</v>
      </c>
      <c r="AJ3756">
        <f t="shared" si="1175"/>
        <v>2.5933078068962941E-3</v>
      </c>
      <c r="AO3756" s="3">
        <f t="shared" si="1163"/>
        <v>9.862371292023564E-2</v>
      </c>
      <c r="AQ3756">
        <f t="shared" si="1176"/>
        <v>452.55000000004077</v>
      </c>
      <c r="AR3756">
        <f t="shared" si="1177"/>
        <v>2.7391743370975652</v>
      </c>
      <c r="AS3756" s="5">
        <f t="shared" si="1178"/>
        <v>1.967033013370848</v>
      </c>
      <c r="AT3756">
        <f t="shared" si="1179"/>
        <v>0.59620222380644705</v>
      </c>
    </row>
    <row r="3757" spans="1:46" x14ac:dyDescent="0.25">
      <c r="A3757" s="1">
        <v>452.65000000004079</v>
      </c>
      <c r="B3757">
        <v>2.7408595892472611</v>
      </c>
      <c r="D3757">
        <f t="shared" si="1164"/>
        <v>0.14954797084709157</v>
      </c>
      <c r="E3757">
        <f t="shared" si="1162"/>
        <v>0.11846031515390949</v>
      </c>
      <c r="G3757">
        <f t="shared" si="1180"/>
        <v>0.14954797084709157</v>
      </c>
      <c r="H3757" s="2">
        <f t="shared" si="1181"/>
        <v>0.11846031515390949</v>
      </c>
      <c r="L3757" s="16">
        <f t="shared" si="1165"/>
        <v>0.1185070895424758</v>
      </c>
      <c r="M3757">
        <f t="shared" si="1166"/>
        <v>9.6353631216724482E-4</v>
      </c>
      <c r="P3757" s="19">
        <f t="shared" si="1167"/>
        <v>0.11846059329260417</v>
      </c>
      <c r="Q3757">
        <f t="shared" si="1168"/>
        <v>9.6642504321524695E-4</v>
      </c>
      <c r="T3757" s="19"/>
      <c r="V3757" s="19">
        <f t="shared" si="1169"/>
        <v>-3.9889499598838821E-2</v>
      </c>
      <c r="Y3757" s="19">
        <f t="shared" si="1170"/>
        <v>0.22553871507012238</v>
      </c>
      <c r="Z3757" s="14">
        <f t="shared" si="1171"/>
        <v>5.7745932075700911E-3</v>
      </c>
      <c r="AB3757" s="17">
        <f t="shared" si="1172"/>
        <v>6.909564992823289</v>
      </c>
      <c r="AC3757">
        <f t="shared" si="1173"/>
        <v>17.378104741803973</v>
      </c>
      <c r="AI3757" s="19">
        <f t="shared" si="1174"/>
        <v>9.8620735665728709E-2</v>
      </c>
      <c r="AJ3757">
        <f t="shared" si="1175"/>
        <v>2.5935832832178428E-3</v>
      </c>
      <c r="AO3757" s="3">
        <f t="shared" si="1163"/>
        <v>9.8660848157390957E-2</v>
      </c>
      <c r="AQ3757">
        <f t="shared" si="1176"/>
        <v>452.65000000004079</v>
      </c>
      <c r="AR3757">
        <f t="shared" si="1177"/>
        <v>2.7408595892472611</v>
      </c>
      <c r="AS3757" s="5">
        <f t="shared" si="1178"/>
        <v>1.968478209979631</v>
      </c>
      <c r="AT3757">
        <f t="shared" si="1179"/>
        <v>0.59657299503936678</v>
      </c>
    </row>
    <row r="3758" spans="1:46" x14ac:dyDescent="0.25">
      <c r="A3758" s="1">
        <v>452.75000000004081</v>
      </c>
      <c r="B3758">
        <v>2.7425449868305831</v>
      </c>
      <c r="D3758">
        <f t="shared" si="1164"/>
        <v>0.14958779720417467</v>
      </c>
      <c r="E3758">
        <f t="shared" si="1162"/>
        <v>0.11850360669384177</v>
      </c>
      <c r="G3758">
        <f t="shared" si="1180"/>
        <v>0.14958779720417467</v>
      </c>
      <c r="H3758" s="2">
        <f t="shared" si="1181"/>
        <v>0.11850360669384177</v>
      </c>
      <c r="L3758" s="16">
        <f t="shared" si="1165"/>
        <v>0.11855039591187477</v>
      </c>
      <c r="M3758">
        <f t="shared" si="1166"/>
        <v>9.6332027897925944E-4</v>
      </c>
      <c r="P3758" s="19">
        <f t="shared" si="1167"/>
        <v>0.11850388493094195</v>
      </c>
      <c r="Q3758">
        <f t="shared" si="1168"/>
        <v>9.6620960221002771E-4</v>
      </c>
      <c r="T3758" s="19"/>
      <c r="V3758" s="19">
        <f t="shared" si="1169"/>
        <v>-3.9889761746508053E-2</v>
      </c>
      <c r="Y3758" s="19">
        <f t="shared" si="1170"/>
        <v>0.22558167001164592</v>
      </c>
      <c r="Z3758" s="14">
        <f t="shared" si="1171"/>
        <v>5.775068704278118E-3</v>
      </c>
      <c r="AB3758" s="17">
        <f t="shared" si="1172"/>
        <v>6.911237286180115</v>
      </c>
      <c r="AC3758">
        <f t="shared" si="1173"/>
        <v>17.377995486656086</v>
      </c>
      <c r="AI3758" s="19">
        <f t="shared" si="1174"/>
        <v>9.8657861326213014E-2</v>
      </c>
      <c r="AJ3758">
        <f t="shared" si="1175"/>
        <v>2.593858368533286E-3</v>
      </c>
      <c r="AO3758" s="3">
        <f t="shared" si="1163"/>
        <v>9.8697987377082574E-2</v>
      </c>
      <c r="AQ3758">
        <f t="shared" si="1176"/>
        <v>452.75000000004081</v>
      </c>
      <c r="AR3758">
        <f t="shared" si="1177"/>
        <v>2.7425449868305831</v>
      </c>
      <c r="AS3758" s="5">
        <f t="shared" si="1178"/>
        <v>1.9699235616247186</v>
      </c>
      <c r="AT3758">
        <f t="shared" si="1179"/>
        <v>0.59694386668714128</v>
      </c>
    </row>
    <row r="3759" spans="1:46" x14ac:dyDescent="0.25">
      <c r="A3759" s="1">
        <v>452.85000000004078</v>
      </c>
      <c r="B3759">
        <v>2.7442305297991538</v>
      </c>
      <c r="D3759">
        <f t="shared" si="1164"/>
        <v>0.14962762356125775</v>
      </c>
      <c r="E3759">
        <f t="shared" si="1162"/>
        <v>0.11854690196817555</v>
      </c>
      <c r="G3759">
        <f t="shared" si="1180"/>
        <v>0.14962762356125775</v>
      </c>
      <c r="H3759" s="2">
        <f t="shared" si="1181"/>
        <v>0.11854690196817555</v>
      </c>
      <c r="L3759" s="16">
        <f t="shared" si="1165"/>
        <v>0.11859370601530017</v>
      </c>
      <c r="M3759">
        <f t="shared" si="1166"/>
        <v>9.6310403824929371E-4</v>
      </c>
      <c r="P3759" s="19">
        <f t="shared" si="1167"/>
        <v>0.11854718030368615</v>
      </c>
      <c r="Q3759">
        <f t="shared" si="1168"/>
        <v>9.6599395308712805E-4</v>
      </c>
      <c r="T3759" s="19"/>
      <c r="V3759" s="19">
        <f t="shared" si="1169"/>
        <v>-3.9890016441528467E-2</v>
      </c>
      <c r="Y3759" s="19">
        <f t="shared" si="1170"/>
        <v>0.22562463612495412</v>
      </c>
      <c r="Z3759" s="14">
        <f t="shared" si="1171"/>
        <v>5.7755459186066239E-3</v>
      </c>
      <c r="AB3759" s="17">
        <f t="shared" si="1172"/>
        <v>6.9129100144694684</v>
      </c>
      <c r="AC3759">
        <f t="shared" si="1173"/>
        <v>17.37788864591116</v>
      </c>
      <c r="AI3759" s="19">
        <f t="shared" si="1174"/>
        <v>9.8694990968102969E-2</v>
      </c>
      <c r="AJ3759">
        <f t="shared" si="1175"/>
        <v>2.5941330628692929E-3</v>
      </c>
      <c r="AO3759" s="3">
        <f t="shared" si="1163"/>
        <v>9.8735130578488262E-2</v>
      </c>
      <c r="AQ3759">
        <f t="shared" si="1176"/>
        <v>452.85000000004072</v>
      </c>
      <c r="AR3759">
        <f t="shared" si="1177"/>
        <v>2.7442305297991538</v>
      </c>
      <c r="AS3759" s="5">
        <f t="shared" si="1178"/>
        <v>1.9713690682712561</v>
      </c>
      <c r="AT3759">
        <f t="shared" si="1179"/>
        <v>0.5973148387150381</v>
      </c>
    </row>
    <row r="3760" spans="1:46" x14ac:dyDescent="0.25">
      <c r="A3760" s="1">
        <v>452.95000000004092</v>
      </c>
      <c r="B3760">
        <v>2.745916218104608</v>
      </c>
      <c r="D3760">
        <f t="shared" si="1164"/>
        <v>0.14966744991834091</v>
      </c>
      <c r="E3760">
        <f t="shared" si="1162"/>
        <v>0.11859020097566855</v>
      </c>
      <c r="G3760">
        <f t="shared" si="1180"/>
        <v>0.14966744991834091</v>
      </c>
      <c r="H3760" s="2">
        <f t="shared" si="1181"/>
        <v>0.11859020097566855</v>
      </c>
      <c r="L3760" s="16">
        <f t="shared" si="1165"/>
        <v>0.11863701985150499</v>
      </c>
      <c r="M3760">
        <f t="shared" si="1166"/>
        <v>9.628875901327949E-4</v>
      </c>
      <c r="P3760" s="19">
        <f t="shared" si="1167"/>
        <v>0.1185904794095945</v>
      </c>
      <c r="Q3760">
        <f t="shared" si="1168"/>
        <v>9.6577809600149444E-4</v>
      </c>
      <c r="T3760" s="19"/>
      <c r="V3760" s="19">
        <f t="shared" si="1169"/>
        <v>-3.989026368181544E-2</v>
      </c>
      <c r="Y3760" s="19">
        <f t="shared" si="1170"/>
        <v>0.22566761341088179</v>
      </c>
      <c r="Z3760" s="14">
        <f t="shared" si="1171"/>
        <v>5.7760248508929432E-3</v>
      </c>
      <c r="AB3760" s="17">
        <f t="shared" si="1172"/>
        <v>6.9145831777238493</v>
      </c>
      <c r="AC3760">
        <f t="shared" si="1173"/>
        <v>17.377784220221127</v>
      </c>
      <c r="AI3760" s="19">
        <f t="shared" si="1174"/>
        <v>9.8732124590538817E-2</v>
      </c>
      <c r="AJ3760">
        <f t="shared" si="1175"/>
        <v>2.5944073662490376E-3</v>
      </c>
      <c r="AO3760" s="3">
        <f t="shared" si="1163"/>
        <v>9.8772277760694083E-2</v>
      </c>
      <c r="AQ3760">
        <f t="shared" si="1176"/>
        <v>452.95000000004086</v>
      </c>
      <c r="AR3760">
        <f t="shared" si="1177"/>
        <v>2.7459162181046084</v>
      </c>
      <c r="AS3760" s="5">
        <f t="shared" si="1178"/>
        <v>1.9728147298857726</v>
      </c>
      <c r="AT3760">
        <f t="shared" si="1179"/>
        <v>0.59768591108617874</v>
      </c>
    </row>
    <row r="3761" spans="1:46" x14ac:dyDescent="0.25">
      <c r="A3761" s="1">
        <v>453.05000000004088</v>
      </c>
      <c r="B3761">
        <v>2.7476020516985842</v>
      </c>
      <c r="D3761">
        <f t="shared" si="1164"/>
        <v>0.14970727627542402</v>
      </c>
      <c r="E3761">
        <f t="shared" si="1162"/>
        <v>0.11863350371507853</v>
      </c>
      <c r="G3761">
        <f t="shared" si="1180"/>
        <v>0.14970727627542402</v>
      </c>
      <c r="H3761" s="2">
        <f t="shared" si="1181"/>
        <v>0.11863350371507853</v>
      </c>
      <c r="L3761" s="16">
        <f t="shared" si="1165"/>
        <v>0.11868033741924222</v>
      </c>
      <c r="M3761">
        <f t="shared" si="1166"/>
        <v>9.6267093478524378E-4</v>
      </c>
      <c r="P3761" s="19">
        <f t="shared" si="1167"/>
        <v>0.11863378224742471</v>
      </c>
      <c r="Q3761">
        <f t="shared" si="1168"/>
        <v>9.6556203110810838E-4</v>
      </c>
      <c r="T3761" s="19"/>
      <c r="V3761" s="19">
        <f t="shared" si="1169"/>
        <v>-3.9890503465289169E-2</v>
      </c>
      <c r="Y3761" s="19">
        <f t="shared" si="1170"/>
        <v>0.22571060187025949</v>
      </c>
      <c r="Z3761" s="14">
        <f t="shared" si="1171"/>
        <v>5.7765055014745723E-3</v>
      </c>
      <c r="AB3761" s="17">
        <f t="shared" si="1172"/>
        <v>6.9162567759755911</v>
      </c>
      <c r="AC3761">
        <f t="shared" si="1173"/>
        <v>17.377682210237005</v>
      </c>
      <c r="AI3761" s="19">
        <f t="shared" si="1174"/>
        <v>9.8769262192662577E-2</v>
      </c>
      <c r="AJ3761">
        <f t="shared" si="1175"/>
        <v>2.5946812786956028E-3</v>
      </c>
      <c r="AO3761" s="3">
        <f t="shared" si="1163"/>
        <v>9.8809428922822296E-2</v>
      </c>
      <c r="AQ3761">
        <f t="shared" si="1176"/>
        <v>453.05000000004088</v>
      </c>
      <c r="AR3761">
        <f t="shared" si="1177"/>
        <v>2.7476020516985846</v>
      </c>
      <c r="AS3761" s="5">
        <f t="shared" si="1178"/>
        <v>1.9742605464348644</v>
      </c>
      <c r="AT3761">
        <f t="shared" si="1179"/>
        <v>0.59805708376355671</v>
      </c>
    </row>
    <row r="3762" spans="1:46" x14ac:dyDescent="0.25">
      <c r="A3762" s="1">
        <v>453.1500000000409</v>
      </c>
      <c r="B3762">
        <v>2.7492880305327279</v>
      </c>
      <c r="D3762">
        <f t="shared" si="1164"/>
        <v>0.14974710263250715</v>
      </c>
      <c r="E3762">
        <f t="shared" si="1162"/>
        <v>0.11867681018516342</v>
      </c>
      <c r="G3762">
        <f t="shared" si="1180"/>
        <v>0.14974710263250715</v>
      </c>
      <c r="H3762" s="2">
        <f t="shared" si="1181"/>
        <v>0.11867681018516342</v>
      </c>
      <c r="L3762" s="16">
        <f t="shared" si="1165"/>
        <v>0.11872365871727908</v>
      </c>
      <c r="M3762">
        <f t="shared" si="1166"/>
        <v>9.624540723613017E-4</v>
      </c>
      <c r="P3762" s="19">
        <f t="shared" si="1167"/>
        <v>0.11867708881593482</v>
      </c>
      <c r="Q3762">
        <f t="shared" si="1168"/>
        <v>9.653457585619956E-4</v>
      </c>
      <c r="T3762" s="19"/>
      <c r="V3762" s="19">
        <f t="shared" si="1169"/>
        <v>-3.9890735789874676E-2</v>
      </c>
      <c r="Y3762" s="19">
        <f t="shared" si="1170"/>
        <v>0.22575360150391455</v>
      </c>
      <c r="Z3762" s="14">
        <f t="shared" si="1171"/>
        <v>5.7769878706892541E-3</v>
      </c>
      <c r="AB3762" s="17">
        <f t="shared" si="1172"/>
        <v>6.9179308092569061</v>
      </c>
      <c r="AC3762">
        <f t="shared" si="1173"/>
        <v>17.377582616609242</v>
      </c>
      <c r="AI3762" s="19">
        <f t="shared" si="1174"/>
        <v>9.8806403773540552E-2</v>
      </c>
      <c r="AJ3762">
        <f t="shared" si="1175"/>
        <v>2.5949548002399208E-3</v>
      </c>
      <c r="AO3762" s="3">
        <f t="shared" si="1163"/>
        <v>9.8846584063995824E-2</v>
      </c>
      <c r="AQ3762">
        <f t="shared" si="1176"/>
        <v>453.1500000000409</v>
      </c>
      <c r="AR3762">
        <f t="shared" si="1177"/>
        <v>2.7492880305327283</v>
      </c>
      <c r="AS3762" s="5">
        <f t="shared" si="1178"/>
        <v>1.9757065178821829</v>
      </c>
      <c r="AT3762">
        <f t="shared" si="1179"/>
        <v>0.59842835671470596</v>
      </c>
    </row>
    <row r="3763" spans="1:46" x14ac:dyDescent="0.25">
      <c r="A3763" s="1">
        <v>453.25000000004093</v>
      </c>
      <c r="B3763">
        <v>2.7509741545586981</v>
      </c>
      <c r="D3763">
        <f t="shared" si="1164"/>
        <v>0.14978692898959026</v>
      </c>
      <c r="E3763">
        <f t="shared" si="1162"/>
        <v>0.11872012038468155</v>
      </c>
      <c r="G3763">
        <f t="shared" si="1180"/>
        <v>0.14978692898959026</v>
      </c>
      <c r="H3763" s="2">
        <f t="shared" si="1181"/>
        <v>0.11872012038468155</v>
      </c>
      <c r="L3763" s="16">
        <f t="shared" si="1165"/>
        <v>0.1187669837443579</v>
      </c>
      <c r="M3763">
        <f t="shared" si="1166"/>
        <v>9.6223700301721344E-4</v>
      </c>
      <c r="P3763" s="19">
        <f t="shared" si="1167"/>
        <v>0.11872039911388305</v>
      </c>
      <c r="Q3763">
        <f t="shared" si="1168"/>
        <v>9.6512927851820872E-4</v>
      </c>
      <c r="T3763" s="19"/>
      <c r="V3763" s="19">
        <f t="shared" si="1169"/>
        <v>-3.9890960653501832E-2</v>
      </c>
      <c r="Y3763" s="19">
        <f t="shared" si="1170"/>
        <v>0.22579661231266712</v>
      </c>
      <c r="Z3763" s="14">
        <f t="shared" si="1171"/>
        <v>5.7774719588744297E-3</v>
      </c>
      <c r="AB3763" s="17">
        <f t="shared" si="1172"/>
        <v>6.9196052775997225</v>
      </c>
      <c r="AC3763">
        <f t="shared" si="1173"/>
        <v>17.37748543998627</v>
      </c>
      <c r="AI3763" s="19">
        <f t="shared" si="1174"/>
        <v>9.8843549332351621E-2</v>
      </c>
      <c r="AJ3763">
        <f t="shared" si="1175"/>
        <v>2.5952279309015554E-3</v>
      </c>
      <c r="AO3763" s="3">
        <f t="shared" si="1163"/>
        <v>9.8883743183336925E-2</v>
      </c>
      <c r="AQ3763">
        <f t="shared" si="1176"/>
        <v>453.25000000004093</v>
      </c>
      <c r="AR3763">
        <f t="shared" si="1177"/>
        <v>2.7509741545586985</v>
      </c>
      <c r="AS3763" s="5">
        <f t="shared" si="1178"/>
        <v>1.9771526441957599</v>
      </c>
      <c r="AT3763">
        <f t="shared" si="1179"/>
        <v>0.59879972990037955</v>
      </c>
    </row>
    <row r="3764" spans="1:46" x14ac:dyDescent="0.25">
      <c r="A3764" s="1">
        <v>453.35000000004089</v>
      </c>
      <c r="B3764">
        <v>2.752660423728154</v>
      </c>
      <c r="D3764">
        <f t="shared" si="1164"/>
        <v>0.14982675534667333</v>
      </c>
      <c r="E3764">
        <f t="shared" si="1162"/>
        <v>0.11876343431239121</v>
      </c>
      <c r="G3764">
        <f t="shared" si="1180"/>
        <v>0.14982675534667333</v>
      </c>
      <c r="H3764" s="2">
        <f t="shared" si="1181"/>
        <v>0.11876343431239121</v>
      </c>
      <c r="L3764" s="16">
        <f t="shared" si="1165"/>
        <v>0.1188103124992459</v>
      </c>
      <c r="M3764">
        <f t="shared" si="1166"/>
        <v>9.6201972690773273E-4</v>
      </c>
      <c r="P3764" s="19">
        <f t="shared" si="1167"/>
        <v>0.11876371314002776</v>
      </c>
      <c r="Q3764">
        <f t="shared" si="1168"/>
        <v>9.6491259113184438E-4</v>
      </c>
      <c r="T3764" s="19"/>
      <c r="V3764" s="19">
        <f t="shared" si="1169"/>
        <v>-3.9891178054105317E-2</v>
      </c>
      <c r="Y3764" s="19">
        <f t="shared" si="1170"/>
        <v>0.22583963429733547</v>
      </c>
      <c r="Z3764" s="14">
        <f t="shared" si="1171"/>
        <v>5.7779577663680153E-3</v>
      </c>
      <c r="AB3764" s="17">
        <f t="shared" si="1172"/>
        <v>6.9212801810358942</v>
      </c>
      <c r="AC3764">
        <f t="shared" si="1173"/>
        <v>17.37739068101644</v>
      </c>
      <c r="AI3764" s="19">
        <f t="shared" si="1174"/>
        <v>9.8880698868180739E-2</v>
      </c>
      <c r="AJ3764">
        <f t="shared" si="1175"/>
        <v>2.5955006707097574E-3</v>
      </c>
      <c r="AO3764" s="3">
        <f t="shared" si="1163"/>
        <v>9.8920906279986953E-2</v>
      </c>
      <c r="AQ3764">
        <f t="shared" si="1176"/>
        <v>453.35000000004084</v>
      </c>
      <c r="AR3764">
        <f t="shared" si="1177"/>
        <v>2.7526604237281544</v>
      </c>
      <c r="AS3764" s="5">
        <f t="shared" si="1178"/>
        <v>1.9785989253399714</v>
      </c>
      <c r="AT3764">
        <f t="shared" si="1179"/>
        <v>0.59917120328695916</v>
      </c>
    </row>
    <row r="3765" spans="1:46" x14ac:dyDescent="0.25">
      <c r="A3765" s="1">
        <v>453.45000000004097</v>
      </c>
      <c r="B3765">
        <v>2.7543468379927671</v>
      </c>
      <c r="D3765">
        <f t="shared" si="1164"/>
        <v>0.1498665817037565</v>
      </c>
      <c r="E3765">
        <f t="shared" si="1162"/>
        <v>0.11880675196705104</v>
      </c>
      <c r="G3765">
        <f t="shared" si="1180"/>
        <v>0.1498665817037565</v>
      </c>
      <c r="H3765" s="2">
        <f t="shared" si="1181"/>
        <v>0.11880675196705104</v>
      </c>
      <c r="L3765" s="16">
        <f t="shared" si="1165"/>
        <v>0.11885364498069606</v>
      </c>
      <c r="M3765">
        <f t="shared" si="1166"/>
        <v>9.6180224418855056E-4</v>
      </c>
      <c r="P3765" s="19">
        <f t="shared" si="1167"/>
        <v>0.1188070308931275</v>
      </c>
      <c r="Q3765">
        <f t="shared" si="1168"/>
        <v>9.6469569655804454E-4</v>
      </c>
      <c r="T3765" s="19"/>
      <c r="V3765" s="19">
        <f t="shared" si="1169"/>
        <v>-3.989138798962466E-2</v>
      </c>
      <c r="Y3765" s="19">
        <f t="shared" si="1170"/>
        <v>0.22588266745873017</v>
      </c>
      <c r="Z3765" s="14">
        <f t="shared" si="1171"/>
        <v>5.7784452935075118E-3</v>
      </c>
      <c r="AB3765" s="17">
        <f t="shared" si="1172"/>
        <v>6.9229555195969814</v>
      </c>
      <c r="AC3765">
        <f t="shared" si="1173"/>
        <v>17.377298340346023</v>
      </c>
      <c r="AI3765" s="19">
        <f t="shared" si="1174"/>
        <v>9.8917852380169702E-2</v>
      </c>
      <c r="AJ3765">
        <f t="shared" si="1175"/>
        <v>2.5957730196881127E-3</v>
      </c>
      <c r="AO3765" s="3">
        <f t="shared" si="1163"/>
        <v>9.895807335303175E-2</v>
      </c>
      <c r="AQ3765">
        <f t="shared" si="1176"/>
        <v>453.45000000004097</v>
      </c>
      <c r="AR3765">
        <f t="shared" si="1177"/>
        <v>2.7543468379927676</v>
      </c>
      <c r="AS3765" s="5">
        <f t="shared" si="1178"/>
        <v>1.9800453612814073</v>
      </c>
      <c r="AT3765">
        <f t="shared" si="1179"/>
        <v>0.59954277683739321</v>
      </c>
    </row>
    <row r="3766" spans="1:46" x14ac:dyDescent="0.25">
      <c r="A3766" s="1">
        <v>453.550000000041</v>
      </c>
      <c r="B3766">
        <v>2.7560333973042139</v>
      </c>
      <c r="D3766">
        <f t="shared" si="1164"/>
        <v>0.14990640806083963</v>
      </c>
      <c r="E3766">
        <f t="shared" si="1162"/>
        <v>0.11885007334741976</v>
      </c>
      <c r="G3766">
        <f t="shared" si="1180"/>
        <v>0.14990640806083963</v>
      </c>
      <c r="H3766" s="2">
        <f t="shared" si="1181"/>
        <v>0.11885007334741976</v>
      </c>
      <c r="L3766" s="16">
        <f t="shared" si="1165"/>
        <v>0.1188969811874756</v>
      </c>
      <c r="M3766">
        <f t="shared" si="1166"/>
        <v>9.6158455501451105E-4</v>
      </c>
      <c r="P3766" s="19">
        <f t="shared" si="1167"/>
        <v>0.11885035237194104</v>
      </c>
      <c r="Q3766">
        <f t="shared" si="1168"/>
        <v>9.6447859495197045E-4</v>
      </c>
      <c r="T3766" s="19"/>
      <c r="V3766" s="19">
        <f t="shared" si="1169"/>
        <v>-3.9891590458004236E-2</v>
      </c>
      <c r="Y3766" s="19">
        <f t="shared" si="1170"/>
        <v>0.22592571179765936</v>
      </c>
      <c r="Z3766" s="14">
        <f t="shared" si="1171"/>
        <v>5.7789345406308538E-3</v>
      </c>
      <c r="AB3766" s="17">
        <f t="shared" si="1172"/>
        <v>6.9246312933144418</v>
      </c>
      <c r="AC3766">
        <f t="shared" si="1173"/>
        <v>17.377208418620899</v>
      </c>
      <c r="AI3766" s="19">
        <f t="shared" si="1174"/>
        <v>9.8955009867422117E-2</v>
      </c>
      <c r="AJ3766">
        <f t="shared" si="1175"/>
        <v>2.5960449778641894E-3</v>
      </c>
      <c r="AO3766" s="3">
        <f t="shared" si="1163"/>
        <v>9.8995244401630655E-2</v>
      </c>
      <c r="AQ3766">
        <f t="shared" si="1176"/>
        <v>453.550000000041</v>
      </c>
      <c r="AR3766">
        <f t="shared" si="1177"/>
        <v>2.7560333973042139</v>
      </c>
      <c r="AS3766" s="5">
        <f t="shared" si="1178"/>
        <v>1.9814919519851688</v>
      </c>
      <c r="AT3766">
        <f t="shared" si="1179"/>
        <v>0.59991445051691539</v>
      </c>
    </row>
    <row r="3767" spans="1:46" x14ac:dyDescent="0.25">
      <c r="A3767" s="1">
        <v>453.65000000004102</v>
      </c>
      <c r="B3767">
        <v>2.757720101614181</v>
      </c>
      <c r="D3767">
        <f t="shared" si="1164"/>
        <v>0.14994623441792274</v>
      </c>
      <c r="E3767">
        <f t="shared" si="1162"/>
        <v>0.11889339845225641</v>
      </c>
      <c r="G3767">
        <f t="shared" si="1180"/>
        <v>0.14994623441792274</v>
      </c>
      <c r="H3767" s="2">
        <f t="shared" si="1181"/>
        <v>0.11889339845225641</v>
      </c>
      <c r="L3767" s="16">
        <f t="shared" si="1165"/>
        <v>0.11894032111833752</v>
      </c>
      <c r="M3767">
        <f t="shared" si="1166"/>
        <v>9.613666595413952E-4</v>
      </c>
      <c r="P3767" s="19">
        <f t="shared" si="1167"/>
        <v>0.1188936775752274</v>
      </c>
      <c r="Q3767">
        <f t="shared" si="1168"/>
        <v>9.6426128646882512E-4</v>
      </c>
      <c r="T3767" s="19"/>
      <c r="V3767" s="19">
        <f t="shared" si="1169"/>
        <v>-3.9891785457193261E-2</v>
      </c>
      <c r="Y3767" s="19">
        <f t="shared" si="1170"/>
        <v>0.22596876731492641</v>
      </c>
      <c r="Z3767" s="14">
        <f t="shared" si="1171"/>
        <v>5.7794255080760052E-3</v>
      </c>
      <c r="AB3767" s="17">
        <f t="shared" si="1172"/>
        <v>6.926307502219557</v>
      </c>
      <c r="AC3767">
        <f t="shared" si="1173"/>
        <v>17.377120916485886</v>
      </c>
      <c r="AI3767" s="19">
        <f t="shared" si="1174"/>
        <v>9.8992171329079115E-2</v>
      </c>
      <c r="AJ3767">
        <f t="shared" si="1175"/>
        <v>2.5963165452618561E-3</v>
      </c>
      <c r="AO3767" s="3">
        <f t="shared" si="1163"/>
        <v>9.9032419424869067E-2</v>
      </c>
      <c r="AQ3767">
        <f t="shared" si="1176"/>
        <v>453.65000000004102</v>
      </c>
      <c r="AR3767">
        <f t="shared" si="1177"/>
        <v>2.757720101614181</v>
      </c>
      <c r="AS3767" s="5">
        <f t="shared" si="1178"/>
        <v>1.9829386974178191</v>
      </c>
      <c r="AT3767">
        <f t="shared" si="1179"/>
        <v>0.60028622428848633</v>
      </c>
    </row>
    <row r="3768" spans="1:46" x14ac:dyDescent="0.25">
      <c r="A3768" s="1">
        <v>453.75000000004098</v>
      </c>
      <c r="B3768">
        <v>2.7594069508743622</v>
      </c>
      <c r="D3768">
        <f t="shared" si="1164"/>
        <v>0.14998606077500581</v>
      </c>
      <c r="E3768">
        <f t="shared" si="1162"/>
        <v>0.11893672728032019</v>
      </c>
      <c r="G3768">
        <f t="shared" si="1180"/>
        <v>0.14998606077500581</v>
      </c>
      <c r="H3768" s="2">
        <f t="shared" si="1181"/>
        <v>0.11893672728032019</v>
      </c>
      <c r="L3768" s="16">
        <f t="shared" si="1165"/>
        <v>0.11898366477203481</v>
      </c>
      <c r="M3768">
        <f t="shared" si="1166"/>
        <v>9.6114855792503223E-4</v>
      </c>
      <c r="P3768" s="19">
        <f t="shared" si="1167"/>
        <v>0.11893700650174581</v>
      </c>
      <c r="Q3768">
        <f t="shared" si="1168"/>
        <v>9.6404377126384536E-4</v>
      </c>
      <c r="T3768" s="19"/>
      <c r="V3768" s="19">
        <f t="shared" si="1169"/>
        <v>-3.9891972985145803E-2</v>
      </c>
      <c r="Y3768" s="19">
        <f t="shared" si="1170"/>
        <v>0.22601183401132907</v>
      </c>
      <c r="Z3768" s="14">
        <f t="shared" si="1171"/>
        <v>5.7799181961808461E-3</v>
      </c>
      <c r="AB3768" s="17">
        <f t="shared" si="1172"/>
        <v>6.9279841463433796</v>
      </c>
      <c r="AC3768">
        <f t="shared" si="1173"/>
        <v>17.377035834584341</v>
      </c>
      <c r="AI3768" s="19">
        <f t="shared" si="1174"/>
        <v>9.902933676426362E-2</v>
      </c>
      <c r="AJ3768">
        <f t="shared" si="1175"/>
        <v>2.59658772190695E-3</v>
      </c>
      <c r="AO3768" s="3">
        <f t="shared" si="1163"/>
        <v>9.9069598421907434E-2</v>
      </c>
      <c r="AQ3768">
        <f t="shared" si="1176"/>
        <v>453.75000000004093</v>
      </c>
      <c r="AR3768">
        <f t="shared" si="1177"/>
        <v>2.7594069508743626</v>
      </c>
      <c r="AS3768" s="5">
        <f t="shared" si="1178"/>
        <v>1.9843855975452132</v>
      </c>
      <c r="AT3768">
        <f t="shared" si="1179"/>
        <v>0.60065809811614634</v>
      </c>
    </row>
    <row r="3769" spans="1:46" x14ac:dyDescent="0.25">
      <c r="A3769" s="1">
        <v>453.85000000004112</v>
      </c>
      <c r="B3769">
        <v>2.7610939450364551</v>
      </c>
      <c r="D3769">
        <f t="shared" si="1164"/>
        <v>0.15002588713208898</v>
      </c>
      <c r="E3769">
        <f t="shared" si="1162"/>
        <v>0.11898005983037035</v>
      </c>
      <c r="G3769">
        <f t="shared" si="1180"/>
        <v>0.15002588713208898</v>
      </c>
      <c r="H3769" s="2">
        <f t="shared" si="1181"/>
        <v>0.11898005983037035</v>
      </c>
      <c r="L3769" s="16">
        <f t="shared" si="1165"/>
        <v>0.11902701214733113</v>
      </c>
      <c r="M3769">
        <f t="shared" si="1166"/>
        <v>9.6093025032064543E-4</v>
      </c>
      <c r="P3769" s="19">
        <f t="shared" si="1167"/>
        <v>0.11898033915025548</v>
      </c>
      <c r="Q3769">
        <f t="shared" si="1168"/>
        <v>9.6382604949232591E-4</v>
      </c>
      <c r="T3769" s="19"/>
      <c r="V3769" s="19">
        <f t="shared" si="1169"/>
        <v>-3.9892153039820792E-2</v>
      </c>
      <c r="Y3769" s="19">
        <f t="shared" si="1170"/>
        <v>0.22605491188766147</v>
      </c>
      <c r="Z3769" s="14">
        <f t="shared" si="1171"/>
        <v>5.7804126052834548E-3</v>
      </c>
      <c r="AB3769" s="17">
        <f t="shared" si="1172"/>
        <v>6.9296612257168286</v>
      </c>
      <c r="AC3769">
        <f t="shared" si="1173"/>
        <v>17.376953173558963</v>
      </c>
      <c r="AI3769" s="19">
        <f t="shared" si="1174"/>
        <v>9.906650617207946E-2</v>
      </c>
      <c r="AJ3769">
        <f t="shared" si="1175"/>
        <v>2.5968585078273805E-3</v>
      </c>
      <c r="AO3769" s="3">
        <f t="shared" si="1163"/>
        <v>9.910678139183049E-2</v>
      </c>
      <c r="AQ3769">
        <f t="shared" si="1176"/>
        <v>453.85000000004106</v>
      </c>
      <c r="AR3769">
        <f t="shared" si="1177"/>
        <v>2.7610939450364551</v>
      </c>
      <c r="AS3769" s="5">
        <f t="shared" si="1178"/>
        <v>1.985832652332461</v>
      </c>
      <c r="AT3769">
        <f t="shared" si="1179"/>
        <v>0.60103007196506808</v>
      </c>
    </row>
    <row r="3770" spans="1:46" x14ac:dyDescent="0.25">
      <c r="A3770" s="1">
        <v>453.95000000004109</v>
      </c>
      <c r="B3770">
        <v>2.7627810840521692</v>
      </c>
      <c r="D3770">
        <f t="shared" si="1164"/>
        <v>0.15006571348917208</v>
      </c>
      <c r="E3770">
        <f t="shared" si="1162"/>
        <v>0.11902339610116654</v>
      </c>
      <c r="G3770">
        <f t="shared" si="1180"/>
        <v>0.15006571348917208</v>
      </c>
      <c r="H3770" s="2">
        <f t="shared" si="1181"/>
        <v>0.11902339610116654</v>
      </c>
      <c r="L3770" s="16">
        <f t="shared" si="1165"/>
        <v>0.11907036324298659</v>
      </c>
      <c r="M3770">
        <f t="shared" si="1166"/>
        <v>9.6071173688371111E-4</v>
      </c>
      <c r="P3770" s="19">
        <f t="shared" si="1167"/>
        <v>0.11902367551951602</v>
      </c>
      <c r="Q3770">
        <f t="shared" si="1168"/>
        <v>9.6360812130956842E-4</v>
      </c>
      <c r="T3770" s="19"/>
      <c r="V3770" s="19">
        <f t="shared" si="1169"/>
        <v>-3.9892325619182004E-2</v>
      </c>
      <c r="Y3770" s="19">
        <f t="shared" si="1170"/>
        <v>0.22609800094471069</v>
      </c>
      <c r="Z3770" s="14">
        <f t="shared" si="1171"/>
        <v>5.7809087357216541E-3</v>
      </c>
      <c r="AB3770" s="17">
        <f t="shared" si="1172"/>
        <v>6.9313387403705464</v>
      </c>
      <c r="AC3770">
        <f t="shared" si="1173"/>
        <v>17.376872934050564</v>
      </c>
      <c r="AI3770" s="19">
        <f t="shared" si="1174"/>
        <v>9.9103679551668655E-2</v>
      </c>
      <c r="AJ3770">
        <f t="shared" si="1175"/>
        <v>2.5971289030472509E-3</v>
      </c>
      <c r="AO3770" s="3">
        <f t="shared" si="1163"/>
        <v>9.914396833378003E-2</v>
      </c>
      <c r="AQ3770">
        <f t="shared" si="1176"/>
        <v>453.95000000004109</v>
      </c>
      <c r="AR3770">
        <f t="shared" si="1177"/>
        <v>2.7627810840521692</v>
      </c>
      <c r="AS3770" s="5">
        <f t="shared" si="1178"/>
        <v>1.9872798617461609</v>
      </c>
      <c r="AT3770">
        <f t="shared" si="1179"/>
        <v>0.6014021457981128</v>
      </c>
    </row>
    <row r="3771" spans="1:46" x14ac:dyDescent="0.25">
      <c r="A3771" s="1">
        <v>454.05000000004111</v>
      </c>
      <c r="B3771">
        <v>2.7644683678732189</v>
      </c>
      <c r="D3771">
        <f t="shared" si="1164"/>
        <v>0.15010553984625521</v>
      </c>
      <c r="E3771">
        <f t="shared" si="1162"/>
        <v>0.11906673609146845</v>
      </c>
      <c r="G3771">
        <f t="shared" si="1180"/>
        <v>0.15010553984625521</v>
      </c>
      <c r="H3771" s="2">
        <f t="shared" si="1181"/>
        <v>0.11906673609146845</v>
      </c>
      <c r="L3771" s="16">
        <f t="shared" si="1165"/>
        <v>0.11911371805775417</v>
      </c>
      <c r="M3771">
        <f t="shared" si="1166"/>
        <v>9.6049301777020814E-4</v>
      </c>
      <c r="P3771" s="19">
        <f t="shared" si="1167"/>
        <v>0.11906701560828717</v>
      </c>
      <c r="Q3771">
        <f t="shared" si="1168"/>
        <v>9.6338998687092985E-4</v>
      </c>
      <c r="T3771" s="19"/>
      <c r="V3771" s="19">
        <f t="shared" si="1169"/>
        <v>-3.9892490721198062E-2</v>
      </c>
      <c r="Y3771" s="19">
        <f t="shared" si="1170"/>
        <v>0.22614110118326272</v>
      </c>
      <c r="Z3771" s="14">
        <f t="shared" si="1171"/>
        <v>5.7814065878338304E-3</v>
      </c>
      <c r="AB3771" s="17">
        <f t="shared" si="1172"/>
        <v>6.9330166903351325</v>
      </c>
      <c r="AC3771">
        <f t="shared" si="1173"/>
        <v>17.376795116700034</v>
      </c>
      <c r="AI3771" s="19">
        <f t="shared" si="1174"/>
        <v>9.9140856902152796E-2</v>
      </c>
      <c r="AJ3771">
        <f t="shared" si="1175"/>
        <v>2.597398907592884E-3</v>
      </c>
      <c r="AO3771" s="3">
        <f t="shared" si="1163"/>
        <v>9.9181159246878314E-2</v>
      </c>
      <c r="AQ3771">
        <f t="shared" si="1176"/>
        <v>454.05000000004111</v>
      </c>
      <c r="AR3771">
        <f t="shared" si="1177"/>
        <v>2.7644683678732189</v>
      </c>
      <c r="AS3771" s="5">
        <f t="shared" si="1178"/>
        <v>1.9887272257521149</v>
      </c>
      <c r="AT3771">
        <f t="shared" si="1179"/>
        <v>0.6017743195793549</v>
      </c>
    </row>
    <row r="3772" spans="1:46" x14ac:dyDescent="0.25">
      <c r="A3772" s="1">
        <v>454.15000000004108</v>
      </c>
      <c r="B3772">
        <v>2.7661557964513301</v>
      </c>
      <c r="D3772">
        <f t="shared" si="1164"/>
        <v>0.15014536620333829</v>
      </c>
      <c r="E3772">
        <f t="shared" si="1162"/>
        <v>0.11911007980003611</v>
      </c>
      <c r="G3772">
        <f t="shared" si="1180"/>
        <v>0.15014536620333829</v>
      </c>
      <c r="H3772" s="2">
        <f t="shared" si="1181"/>
        <v>0.11911007980003611</v>
      </c>
      <c r="L3772" s="16">
        <f t="shared" si="1165"/>
        <v>0.11915707659040109</v>
      </c>
      <c r="M3772">
        <f t="shared" si="1166"/>
        <v>9.6027409313527174E-4</v>
      </c>
      <c r="P3772" s="19">
        <f t="shared" si="1167"/>
        <v>0.11911035941532896</v>
      </c>
      <c r="Q3772">
        <f t="shared" si="1168"/>
        <v>9.6317164633178505E-4</v>
      </c>
      <c r="T3772" s="19"/>
      <c r="V3772" s="19">
        <f t="shared" si="1169"/>
        <v>-3.9892648343842485E-2</v>
      </c>
      <c r="Y3772" s="19">
        <f t="shared" si="1170"/>
        <v>0.22618421260409716</v>
      </c>
      <c r="Z3772" s="14">
        <f t="shared" si="1171"/>
        <v>5.7819061619581993E-3</v>
      </c>
      <c r="AB3772" s="17">
        <f t="shared" si="1172"/>
        <v>6.9346950756409358</v>
      </c>
      <c r="AC3772">
        <f t="shared" si="1173"/>
        <v>17.376719722146596</v>
      </c>
      <c r="AI3772" s="19">
        <f t="shared" si="1174"/>
        <v>9.9178038222635934E-2</v>
      </c>
      <c r="AJ3772">
        <f t="shared" si="1175"/>
        <v>2.5976685214924855E-3</v>
      </c>
      <c r="AO3772" s="3">
        <f t="shared" si="1163"/>
        <v>9.9218354130228947E-2</v>
      </c>
      <c r="AQ3772">
        <f t="shared" si="1176"/>
        <v>454.15000000004102</v>
      </c>
      <c r="AR3772">
        <f t="shared" si="1177"/>
        <v>2.7661557964513301</v>
      </c>
      <c r="AS3772" s="5">
        <f t="shared" si="1178"/>
        <v>1.9901747443154425</v>
      </c>
      <c r="AT3772">
        <f t="shared" si="1179"/>
        <v>0.60214659327391917</v>
      </c>
    </row>
    <row r="3773" spans="1:46" x14ac:dyDescent="0.25">
      <c r="A3773" s="1">
        <v>454.25000000004121</v>
      </c>
      <c r="B3773">
        <v>2.7678433697382299</v>
      </c>
      <c r="D3773">
        <f t="shared" si="1164"/>
        <v>0.15018519256042145</v>
      </c>
      <c r="E3773">
        <f t="shared" si="1162"/>
        <v>0.11915342722562959</v>
      </c>
      <c r="G3773">
        <f t="shared" si="1180"/>
        <v>0.15018519256042145</v>
      </c>
      <c r="H3773" s="2">
        <f t="shared" si="1181"/>
        <v>0.11915342722562959</v>
      </c>
      <c r="L3773" s="16">
        <f t="shared" si="1165"/>
        <v>0.11920043883968034</v>
      </c>
      <c r="M3773">
        <f t="shared" si="1166"/>
        <v>9.6005496313497998E-4</v>
      </c>
      <c r="P3773" s="19">
        <f t="shared" si="1167"/>
        <v>0.11915370693940144</v>
      </c>
      <c r="Q3773">
        <f t="shared" si="1168"/>
        <v>9.6295309984757173E-4</v>
      </c>
      <c r="T3773" s="19"/>
      <c r="V3773" s="19">
        <f t="shared" si="1169"/>
        <v>-3.9892798485093639E-2</v>
      </c>
      <c r="Y3773" s="19">
        <f t="shared" si="1170"/>
        <v>0.2262273352079878</v>
      </c>
      <c r="Z3773" s="14">
        <f t="shared" si="1171"/>
        <v>5.782407458432828E-3</v>
      </c>
      <c r="AB3773" s="17">
        <f t="shared" si="1172"/>
        <v>6.9363738963180834</v>
      </c>
      <c r="AC3773">
        <f t="shared" si="1173"/>
        <v>17.376646751028115</v>
      </c>
      <c r="AI3773" s="19">
        <f t="shared" si="1174"/>
        <v>9.9215223512241657E-2</v>
      </c>
      <c r="AJ3773">
        <f t="shared" si="1175"/>
        <v>2.5979377447724068E-3</v>
      </c>
      <c r="AO3773" s="3">
        <f t="shared" si="1163"/>
        <v>9.9255552982974171E-2</v>
      </c>
      <c r="AQ3773">
        <f t="shared" si="1176"/>
        <v>454.25000000004115</v>
      </c>
      <c r="AR3773">
        <f t="shared" si="1177"/>
        <v>2.7678433697382303</v>
      </c>
      <c r="AS3773" s="5">
        <f t="shared" si="1178"/>
        <v>1.9916224174020243</v>
      </c>
      <c r="AT3773">
        <f t="shared" si="1179"/>
        <v>0.60251896684572659</v>
      </c>
    </row>
    <row r="3774" spans="1:46" x14ac:dyDescent="0.25">
      <c r="A3774" s="1">
        <v>454.35000000004118</v>
      </c>
      <c r="B3774">
        <v>2.7695310876856589</v>
      </c>
      <c r="D3774">
        <f t="shared" si="1164"/>
        <v>0.15022501891750456</v>
      </c>
      <c r="E3774">
        <f t="shared" si="1162"/>
        <v>0.11919677836700925</v>
      </c>
      <c r="G3774">
        <f t="shared" si="1180"/>
        <v>0.15022501891750456</v>
      </c>
      <c r="H3774" s="2">
        <f t="shared" si="1181"/>
        <v>0.11919677836700925</v>
      </c>
      <c r="L3774" s="16">
        <f t="shared" si="1165"/>
        <v>0.11924380480434849</v>
      </c>
      <c r="M3774">
        <f t="shared" si="1166"/>
        <v>9.5983562792522118E-4</v>
      </c>
      <c r="P3774" s="19">
        <f t="shared" si="1167"/>
        <v>0.11919705817926496</v>
      </c>
      <c r="Q3774">
        <f t="shared" si="1168"/>
        <v>9.6273434757373816E-4</v>
      </c>
      <c r="T3774" s="19"/>
      <c r="V3774" s="19">
        <f t="shared" si="1169"/>
        <v>-3.9892941142934783E-2</v>
      </c>
      <c r="Y3774" s="19">
        <f t="shared" si="1170"/>
        <v>0.22627046899570555</v>
      </c>
      <c r="Z3774" s="14">
        <f t="shared" si="1171"/>
        <v>5.7829104775961584E-3</v>
      </c>
      <c r="AB3774" s="17">
        <f t="shared" si="1172"/>
        <v>6.9380531523965869</v>
      </c>
      <c r="AC3774">
        <f t="shared" si="1173"/>
        <v>17.376576203981855</v>
      </c>
      <c r="AI3774" s="19">
        <f t="shared" si="1174"/>
        <v>9.9252412770128862E-2</v>
      </c>
      <c r="AJ3774">
        <f t="shared" si="1175"/>
        <v>2.5982065774554828E-3</v>
      </c>
      <c r="AO3774" s="3">
        <f t="shared" si="1163"/>
        <v>9.9292755804236021E-2</v>
      </c>
      <c r="AQ3774">
        <f t="shared" si="1176"/>
        <v>454.35000000004118</v>
      </c>
      <c r="AR3774">
        <f t="shared" si="1177"/>
        <v>2.7695310876856594</v>
      </c>
      <c r="AS3774" s="5">
        <f t="shared" si="1178"/>
        <v>1.9930702449791144</v>
      </c>
      <c r="AT3774">
        <f t="shared" si="1179"/>
        <v>0.60289144025655794</v>
      </c>
    </row>
    <row r="3775" spans="1:46" x14ac:dyDescent="0.25">
      <c r="A3775" s="1">
        <v>454.4500000000412</v>
      </c>
      <c r="B3775">
        <v>2.771218950245363</v>
      </c>
      <c r="D3775">
        <f t="shared" si="1164"/>
        <v>0.15026484527458769</v>
      </c>
      <c r="E3775">
        <f t="shared" si="1162"/>
        <v>0.11924013322293564</v>
      </c>
      <c r="G3775">
        <f t="shared" si="1180"/>
        <v>0.15026484527458769</v>
      </c>
      <c r="H3775" s="2">
        <f t="shared" si="1181"/>
        <v>0.11924013322293564</v>
      </c>
      <c r="L3775" s="16">
        <f t="shared" si="1165"/>
        <v>0.11928717448317627</v>
      </c>
      <c r="M3775">
        <f t="shared" si="1166"/>
        <v>9.5961608766106433E-4</v>
      </c>
      <c r="P3775" s="19">
        <f t="shared" si="1167"/>
        <v>0.11924041313368004</v>
      </c>
      <c r="Q3775">
        <f t="shared" si="1168"/>
        <v>9.6251538966578374E-4</v>
      </c>
      <c r="T3775" s="19"/>
      <c r="V3775" s="19">
        <f t="shared" si="1169"/>
        <v>-3.9893076315354013E-2</v>
      </c>
      <c r="Y3775" s="19">
        <f t="shared" si="1170"/>
        <v>0.22631361396801586</v>
      </c>
      <c r="Z3775" s="14">
        <f t="shared" si="1171"/>
        <v>5.7834152197865397E-3</v>
      </c>
      <c r="AB3775" s="17">
        <f t="shared" si="1172"/>
        <v>6.9397328439062447</v>
      </c>
      <c r="AC3775">
        <f t="shared" si="1173"/>
        <v>17.376508081643799</v>
      </c>
      <c r="AI3775" s="19">
        <f t="shared" si="1174"/>
        <v>9.928960599538339E-2</v>
      </c>
      <c r="AJ3775">
        <f t="shared" si="1175"/>
        <v>2.5984750195721332E-3</v>
      </c>
      <c r="AO3775" s="3">
        <f t="shared" si="1163"/>
        <v>9.9329962593137422E-2</v>
      </c>
      <c r="AQ3775">
        <f t="shared" si="1176"/>
        <v>454.4500000000412</v>
      </c>
      <c r="AR3775">
        <f t="shared" si="1177"/>
        <v>2.7712189502453635</v>
      </c>
      <c r="AS3775" s="5">
        <f t="shared" si="1178"/>
        <v>1.9945182270111237</v>
      </c>
      <c r="AT3775">
        <f t="shared" si="1179"/>
        <v>0.60326401347259118</v>
      </c>
    </row>
    <row r="3776" spans="1:46" x14ac:dyDescent="0.25">
      <c r="A3776" s="1">
        <v>454.55000000004122</v>
      </c>
      <c r="B3776">
        <v>2.7729069573690941</v>
      </c>
      <c r="D3776">
        <f t="shared" si="1164"/>
        <v>0.1503046716316708</v>
      </c>
      <c r="E3776">
        <f t="shared" si="1162"/>
        <v>0.11928349179216943</v>
      </c>
      <c r="G3776">
        <f t="shared" si="1180"/>
        <v>0.1503046716316708</v>
      </c>
      <c r="H3776" s="2">
        <f t="shared" si="1181"/>
        <v>0.11928349179216943</v>
      </c>
      <c r="L3776" s="16">
        <f t="shared" si="1165"/>
        <v>0.11933054787491315</v>
      </c>
      <c r="M3776">
        <f t="shared" si="1166"/>
        <v>9.5939634249893855E-4</v>
      </c>
      <c r="P3776" s="19">
        <f t="shared" si="1167"/>
        <v>0.11928377180140738</v>
      </c>
      <c r="Q3776">
        <f t="shared" si="1168"/>
        <v>9.6229622627923696E-4</v>
      </c>
      <c r="T3776" s="19"/>
      <c r="V3776" s="19">
        <f t="shared" si="1169"/>
        <v>-3.9893204000344351E-2</v>
      </c>
      <c r="Y3776" s="19">
        <f t="shared" si="1170"/>
        <v>0.22635677012567898</v>
      </c>
      <c r="Z3776" s="14">
        <f t="shared" si="1171"/>
        <v>5.7839216853423211E-3</v>
      </c>
      <c r="AB3776" s="17">
        <f t="shared" si="1172"/>
        <v>6.9414129708766579</v>
      </c>
      <c r="AC3776">
        <f t="shared" si="1173"/>
        <v>17.376442384648723</v>
      </c>
      <c r="AI3776" s="19">
        <f t="shared" si="1174"/>
        <v>9.9326803187127943E-2</v>
      </c>
      <c r="AJ3776">
        <f t="shared" si="1175"/>
        <v>2.5987430711491184E-3</v>
      </c>
      <c r="AO3776" s="3">
        <f t="shared" si="1163"/>
        <v>9.9367173348781979E-2</v>
      </c>
      <c r="AQ3776">
        <f t="shared" si="1176"/>
        <v>454.55000000004122</v>
      </c>
      <c r="AR3776">
        <f t="shared" si="1177"/>
        <v>2.7729069573690941</v>
      </c>
      <c r="AS3776" s="5">
        <f t="shared" si="1178"/>
        <v>1.9959663634638976</v>
      </c>
      <c r="AT3776">
        <f t="shared" si="1179"/>
        <v>0.60363668645775947</v>
      </c>
    </row>
    <row r="3777" spans="1:46" x14ac:dyDescent="0.25">
      <c r="A3777" s="1">
        <v>454.65000000004119</v>
      </c>
      <c r="B3777">
        <v>2.7745951090086129</v>
      </c>
      <c r="D3777">
        <f t="shared" si="1164"/>
        <v>0.15034449798875388</v>
      </c>
      <c r="E3777">
        <f t="shared" si="1162"/>
        <v>0.11932685407347159</v>
      </c>
      <c r="G3777">
        <f t="shared" si="1180"/>
        <v>0.15034449798875388</v>
      </c>
      <c r="H3777" s="2">
        <f t="shared" si="1181"/>
        <v>0.11932685407347159</v>
      </c>
      <c r="L3777" s="16">
        <f t="shared" si="1165"/>
        <v>0.11937392497832633</v>
      </c>
      <c r="M3777">
        <f t="shared" si="1166"/>
        <v>9.5917639259422336E-4</v>
      </c>
      <c r="P3777" s="19">
        <f t="shared" si="1167"/>
        <v>0.11932713418120793</v>
      </c>
      <c r="Q3777">
        <f t="shared" si="1168"/>
        <v>9.6207685756966152E-4</v>
      </c>
      <c r="T3777" s="19"/>
      <c r="V3777" s="19">
        <f t="shared" si="1169"/>
        <v>-3.9893324195903662E-2</v>
      </c>
      <c r="Y3777" s="19">
        <f t="shared" si="1170"/>
        <v>0.22639993746945142</v>
      </c>
      <c r="Z3777" s="14">
        <f t="shared" si="1171"/>
        <v>5.784429874602046E-3</v>
      </c>
      <c r="AB3777" s="17">
        <f t="shared" si="1172"/>
        <v>6.943093533337275</v>
      </c>
      <c r="AC3777">
        <f t="shared" si="1173"/>
        <v>17.376379113630541</v>
      </c>
      <c r="AI3777" s="19">
        <f t="shared" si="1174"/>
        <v>9.9364004344522305E-2</v>
      </c>
      <c r="AJ3777">
        <f t="shared" si="1175"/>
        <v>2.5990107322095357E-3</v>
      </c>
      <c r="AO3777" s="3">
        <f t="shared" si="1163"/>
        <v>9.9404388070311489E-2</v>
      </c>
      <c r="AQ3777">
        <f t="shared" si="1176"/>
        <v>454.65000000004113</v>
      </c>
      <c r="AR3777">
        <f t="shared" si="1177"/>
        <v>2.7745951090086134</v>
      </c>
      <c r="AS3777" s="5">
        <f t="shared" si="1178"/>
        <v>1.9974146543047253</v>
      </c>
      <c r="AT3777">
        <f t="shared" si="1179"/>
        <v>0.60400945917374227</v>
      </c>
    </row>
    <row r="3778" spans="1:46" x14ac:dyDescent="0.25">
      <c r="A3778" s="1">
        <v>454.75000000004133</v>
      </c>
      <c r="B3778">
        <v>2.7762834051156902</v>
      </c>
      <c r="D3778">
        <f t="shared" si="1164"/>
        <v>0.15038432434583704</v>
      </c>
      <c r="E3778">
        <f t="shared" ref="E3778:E3841" si="1182">(B3778-$B$2)/($B$25111-$B$2)</f>
        <v>0.11937022006560322</v>
      </c>
      <c r="G3778">
        <f t="shared" si="1180"/>
        <v>0.15038432434583704</v>
      </c>
      <c r="H3778" s="2">
        <f t="shared" si="1181"/>
        <v>0.11937022006560322</v>
      </c>
      <c r="L3778" s="16">
        <f t="shared" si="1165"/>
        <v>0.11941730579216525</v>
      </c>
      <c r="M3778">
        <f t="shared" si="1166"/>
        <v>9.5895623810345271E-4</v>
      </c>
      <c r="P3778" s="19">
        <f t="shared" si="1167"/>
        <v>0.11937050027184282</v>
      </c>
      <c r="Q3778">
        <f t="shared" si="1168"/>
        <v>9.6185728369266364E-4</v>
      </c>
      <c r="T3778" s="19"/>
      <c r="V3778" s="19">
        <f t="shared" si="1169"/>
        <v>-3.9893436900034725E-2</v>
      </c>
      <c r="Y3778" s="19">
        <f t="shared" si="1170"/>
        <v>0.22644311600008435</v>
      </c>
      <c r="Z3778" s="14">
        <f t="shared" si="1171"/>
        <v>5.7849397879042004E-3</v>
      </c>
      <c r="AB3778" s="17">
        <f t="shared" si="1172"/>
        <v>6.9447745313173419</v>
      </c>
      <c r="AC3778">
        <f t="shared" si="1173"/>
        <v>17.376318269221912</v>
      </c>
      <c r="AI3778" s="19">
        <f t="shared" si="1174"/>
        <v>9.9401209466651874E-2</v>
      </c>
      <c r="AJ3778">
        <f t="shared" si="1175"/>
        <v>2.5992780027841917E-3</v>
      </c>
      <c r="AO3778" s="3">
        <f t="shared" ref="AO3778:AO3841" si="1183">$AH$6*LOG(((1+L3778)*$AH$2)^$AH$5+$AH$4)/LOG($AH$7)+$AH$3</f>
        <v>9.9441606756829559E-2</v>
      </c>
      <c r="AQ3778">
        <f t="shared" si="1176"/>
        <v>454.75000000004127</v>
      </c>
      <c r="AR3778">
        <f t="shared" si="1177"/>
        <v>2.7762834051156906</v>
      </c>
      <c r="AS3778" s="5">
        <f t="shared" si="1178"/>
        <v>1.9988630994980008</v>
      </c>
      <c r="AT3778">
        <f t="shared" si="1179"/>
        <v>0.60438233158670229</v>
      </c>
    </row>
    <row r="3779" spans="1:46" x14ac:dyDescent="0.25">
      <c r="A3779" s="1">
        <v>454.85000000004129</v>
      </c>
      <c r="B3779">
        <v>2.777971845642099</v>
      </c>
      <c r="D3779">
        <f t="shared" ref="D3779:D3842" si="1184">(A3779-$A$2)/($A$25111-$A$2)</f>
        <v>0.15042415070292015</v>
      </c>
      <c r="E3779">
        <f t="shared" si="1182"/>
        <v>0.11941358976732559</v>
      </c>
      <c r="G3779">
        <f t="shared" si="1180"/>
        <v>0.15042415070292015</v>
      </c>
      <c r="H3779" s="2">
        <f t="shared" si="1181"/>
        <v>0.11941358976732559</v>
      </c>
      <c r="L3779" s="16">
        <f t="shared" ref="L3779:L3842" si="1185">$K$4*_xlfn.ERF.PRECISE($K$2*H3779+$K$3)+$K$5</f>
        <v>0.11946069031521134</v>
      </c>
      <c r="M3779">
        <f t="shared" ref="M3779:M3842" si="1186">(G3779-L3779)^2</f>
        <v>9.5873587918121248E-4</v>
      </c>
      <c r="P3779" s="19">
        <f t="shared" ref="P3779:P3842" si="1187">$O$4*TANH($O$2*H3779+$O$3)+$O$5</f>
        <v>0.11941387007207326</v>
      </c>
      <c r="Q3779">
        <f t="shared" ref="Q3779:Q3842" si="1188">(G3779-P3779)^2</f>
        <v>9.6163750480387773E-4</v>
      </c>
      <c r="T3779" s="19"/>
      <c r="V3779" s="19">
        <f t="shared" ref="V3779:V3842" si="1189">($X$11*EXP(-((E3779-$X$13)^2)/(2*$X$12*$X$12))/SQRT(2*PI()*$X$12*$X$12))</f>
        <v>-3.9893542110745202E-2</v>
      </c>
      <c r="Y3779" s="19">
        <f t="shared" ref="Y3779:Y3842" si="1190">($X$4*TANH($X$2*H3779+$X$3))+($X$9*LOG(((1+H3779)*$X$5)^$X$8+$X$7,$X$10)+$X$6) +($X$11*EXP(-((H3779-$X$13)^2)/(2*$X$12*$X$12))/SQRT(2*PI()*$X$12*$X$12))+($X$14*EXP(-((H3779-$X$16)^2)/(2*$X$15*$X$15))/SQRT(2*PI()*$X$15*$X$15))</f>
        <v>0.2264863057183247</v>
      </c>
      <c r="Z3779" s="14">
        <f t="shared" ref="Z3779:Z3842" si="1191">(G3779-Y3779)^2</f>
        <v>5.785451425587433E-3</v>
      </c>
      <c r="AB3779" s="17">
        <f t="shared" ref="AB3779:AB3842" si="1192">( Y3779-$J$2)*($B$25111-$B$2)/($I$2-$J$2)+$B$2</f>
        <v>6.9464559648459376</v>
      </c>
      <c r="AC3779">
        <f t="shared" ref="AC3779:AC3842" si="1193">(B3779-AB3779)^2</f>
        <v>17.376259852054606</v>
      </c>
      <c r="AI3779" s="19">
        <f t="shared" ref="AI3779:AI3842" si="1194">$AH$6*LOG(((1+H3779)*$AH$2)^$AH$5+$AH$4,$AH$7)+$AH$3</f>
        <v>9.9438418552657781E-2</v>
      </c>
      <c r="AJ3779">
        <f t="shared" ref="AJ3779:AJ3842" si="1195">(G3779-AI3779)^2</f>
        <v>2.5995448828982971E-3</v>
      </c>
      <c r="AO3779" s="3">
        <f t="shared" si="1183"/>
        <v>9.9478829407477321E-2</v>
      </c>
      <c r="AQ3779">
        <f t="shared" ref="AQ3779:AQ3842" si="1196">( G3779-$J$2)*($A$25111-$A$2)/($I$2-$J$2)+$A$2</f>
        <v>454.85000000004129</v>
      </c>
      <c r="AR3779">
        <f t="shared" ref="AR3779:AR3842" si="1197">( H3779-$J$2)*($B$25111-$B$2)/($I$2-$J$2)+$B$2</f>
        <v>2.7779718456420994</v>
      </c>
      <c r="AS3779" s="5">
        <f t="shared" ref="AS3779:AS3842" si="1198">( AI3779-$J$2)*($B$25111-$B$2)/($I$2-$J$2)+$B$2</f>
        <v>2.000311699010286</v>
      </c>
      <c r="AT3779">
        <f t="shared" ref="AT3779:AT3842" si="1199">(AR3779-AS3779)^2</f>
        <v>0.60475530365941343</v>
      </c>
    </row>
    <row r="3780" spans="1:46" x14ac:dyDescent="0.25">
      <c r="A3780" s="1">
        <v>454.95000000004131</v>
      </c>
      <c r="B3780">
        <v>2.779660430539626</v>
      </c>
      <c r="D3780">
        <f t="shared" si="1184"/>
        <v>0.15046397706000328</v>
      </c>
      <c r="E3780">
        <f t="shared" si="1182"/>
        <v>0.11945696317740027</v>
      </c>
      <c r="G3780">
        <f t="shared" si="1180"/>
        <v>0.15046397706000328</v>
      </c>
      <c r="H3780" s="2">
        <f t="shared" si="1181"/>
        <v>0.11945696317740027</v>
      </c>
      <c r="L3780" s="16">
        <f t="shared" si="1185"/>
        <v>0.11950407854619982</v>
      </c>
      <c r="M3780">
        <f t="shared" si="1186"/>
        <v>9.585153159850096E-4</v>
      </c>
      <c r="P3780" s="19">
        <f t="shared" si="1187"/>
        <v>0.11945724358066084</v>
      </c>
      <c r="Q3780">
        <f t="shared" si="1188"/>
        <v>9.6141752105897505E-4</v>
      </c>
      <c r="T3780" s="19"/>
      <c r="V3780" s="19">
        <f t="shared" si="1189"/>
        <v>-3.9893639826047655E-2</v>
      </c>
      <c r="Y3780" s="19">
        <f t="shared" si="1190"/>
        <v>0.22652950662491389</v>
      </c>
      <c r="Z3780" s="14">
        <f t="shared" si="1191"/>
        <v>5.7859647879902904E-3</v>
      </c>
      <c r="AB3780" s="17">
        <f t="shared" si="1192"/>
        <v>6.9481378339519262</v>
      </c>
      <c r="AC3780">
        <f t="shared" si="1193"/>
        <v>17.376203862758953</v>
      </c>
      <c r="AI3780" s="19">
        <f t="shared" si="1194"/>
        <v>9.947563160166295E-2</v>
      </c>
      <c r="AJ3780">
        <f t="shared" si="1195"/>
        <v>2.5998113725790549E-3</v>
      </c>
      <c r="AO3780" s="3">
        <f t="shared" si="1183"/>
        <v>9.9516056021377919E-2</v>
      </c>
      <c r="AQ3780">
        <f t="shared" si="1196"/>
        <v>454.95000000004131</v>
      </c>
      <c r="AR3780">
        <f t="shared" si="1197"/>
        <v>2.779660430539626</v>
      </c>
      <c r="AS3780" s="5">
        <f t="shared" si="1198"/>
        <v>2.0017604528074369</v>
      </c>
      <c r="AT3780">
        <f t="shared" si="1199"/>
        <v>0.60512837535574027</v>
      </c>
    </row>
    <row r="3781" spans="1:46" x14ac:dyDescent="0.25">
      <c r="A3781" s="1">
        <v>455.05000000004128</v>
      </c>
      <c r="B3781">
        <v>2.7813491597600608</v>
      </c>
      <c r="D3781">
        <f t="shared" si="1184"/>
        <v>0.15050380341708636</v>
      </c>
      <c r="E3781">
        <f t="shared" si="1182"/>
        <v>0.11950034029458893</v>
      </c>
      <c r="G3781">
        <f t="shared" si="1180"/>
        <v>0.15050380341708636</v>
      </c>
      <c r="H3781" s="2">
        <f t="shared" si="1181"/>
        <v>0.11950034029458893</v>
      </c>
      <c r="L3781" s="16">
        <f t="shared" si="1185"/>
        <v>0.11954747048390502</v>
      </c>
      <c r="M3781">
        <f t="shared" si="1186"/>
        <v>9.5829454866996769E-4</v>
      </c>
      <c r="P3781" s="19">
        <f t="shared" si="1187"/>
        <v>0.11950062079636722</v>
      </c>
      <c r="Q3781">
        <f t="shared" si="1188"/>
        <v>9.611973326136609E-4</v>
      </c>
      <c r="T3781" s="19"/>
      <c r="V3781" s="19">
        <f t="shared" si="1189"/>
        <v>-3.9893730043959526E-2</v>
      </c>
      <c r="Y3781" s="19">
        <f t="shared" si="1190"/>
        <v>0.2265727187205904</v>
      </c>
      <c r="Z3781" s="14">
        <f t="shared" si="1191"/>
        <v>5.7864798754516718E-3</v>
      </c>
      <c r="AB3781" s="17">
        <f t="shared" si="1192"/>
        <v>6.9498201386640579</v>
      </c>
      <c r="AC3781">
        <f t="shared" si="1193"/>
        <v>17.376150301964849</v>
      </c>
      <c r="AI3781" s="19">
        <f t="shared" si="1194"/>
        <v>9.9512848612770988E-2</v>
      </c>
      <c r="AJ3781">
        <f t="shared" si="1195"/>
        <v>2.6000774718557326E-3</v>
      </c>
      <c r="AO3781" s="3">
        <f t="shared" si="1183"/>
        <v>9.955328659763496E-2</v>
      </c>
      <c r="AQ3781">
        <f t="shared" si="1196"/>
        <v>455.05000000004122</v>
      </c>
      <c r="AR3781">
        <f t="shared" si="1197"/>
        <v>2.7813491597600608</v>
      </c>
      <c r="AS3781" s="5">
        <f t="shared" si="1198"/>
        <v>2.0032093608545534</v>
      </c>
      <c r="AT3781">
        <f t="shared" si="1199"/>
        <v>0.60550154664070355</v>
      </c>
    </row>
    <row r="3782" spans="1:46" x14ac:dyDescent="0.25">
      <c r="A3782" s="1">
        <v>455.15000000004142</v>
      </c>
      <c r="B3782">
        <v>2.783038033255202</v>
      </c>
      <c r="D3782">
        <f t="shared" si="1184"/>
        <v>0.15054362977416952</v>
      </c>
      <c r="E3782">
        <f t="shared" si="1182"/>
        <v>0.11954372111765346</v>
      </c>
      <c r="G3782">
        <f t="shared" ref="G3782:G3845" si="1200">($I$2-$J$2)*D3782+$J$2</f>
        <v>0.15054362977416952</v>
      </c>
      <c r="H3782" s="2">
        <f t="shared" si="1181"/>
        <v>0.11954372111765346</v>
      </c>
      <c r="L3782" s="16">
        <f t="shared" si="1185"/>
        <v>0.11959086612709768</v>
      </c>
      <c r="M3782">
        <f t="shared" si="1186"/>
        <v>9.5807357739149176E-4</v>
      </c>
      <c r="P3782" s="19">
        <f t="shared" si="1187"/>
        <v>0.11954400171795429</v>
      </c>
      <c r="Q3782">
        <f t="shared" si="1188"/>
        <v>9.6097693962368636E-4</v>
      </c>
      <c r="T3782" s="19"/>
      <c r="V3782" s="19">
        <f t="shared" si="1189"/>
        <v>-3.9893812762503179E-2</v>
      </c>
      <c r="Y3782" s="19">
        <f t="shared" si="1190"/>
        <v>0.22661594200608665</v>
      </c>
      <c r="Z3782" s="14">
        <f t="shared" si="1191"/>
        <v>5.7869966883102881E-3</v>
      </c>
      <c r="AB3782" s="17">
        <f t="shared" si="1192"/>
        <v>6.9515028790108451</v>
      </c>
      <c r="AC3782">
        <f t="shared" si="1193"/>
        <v>17.37609917030062</v>
      </c>
      <c r="AI3782" s="19">
        <f t="shared" si="1194"/>
        <v>9.955006958514212E-2</v>
      </c>
      <c r="AJ3782">
        <f t="shared" si="1195"/>
        <v>2.60034318075196E-3</v>
      </c>
      <c r="AO3782" s="3">
        <f t="shared" si="1183"/>
        <v>9.9590521135390242E-2</v>
      </c>
      <c r="AQ3782">
        <f t="shared" si="1196"/>
        <v>455.15000000004136</v>
      </c>
      <c r="AR3782">
        <f t="shared" si="1197"/>
        <v>2.7830380332552025</v>
      </c>
      <c r="AS3782" s="5">
        <f t="shared" si="1198"/>
        <v>2.0046584231189444</v>
      </c>
      <c r="AT3782">
        <f t="shared" si="1199"/>
        <v>0.60587481747587313</v>
      </c>
    </row>
    <row r="3783" spans="1:46" x14ac:dyDescent="0.25">
      <c r="A3783" s="1">
        <v>455.25000000004138</v>
      </c>
      <c r="B3783">
        <v>2.7847270509768571</v>
      </c>
      <c r="D3783">
        <f t="shared" si="1184"/>
        <v>0.15058345613125262</v>
      </c>
      <c r="E3783">
        <f t="shared" si="1182"/>
        <v>0.11958710564535595</v>
      </c>
      <c r="G3783">
        <f t="shared" si="1200"/>
        <v>0.15058345613125262</v>
      </c>
      <c r="H3783" s="2">
        <f t="shared" ref="H3783:H3846" si="1201">($I$2-$J$2)*E3783+$J$2</f>
        <v>0.11958710564535595</v>
      </c>
      <c r="L3783" s="16">
        <f t="shared" si="1185"/>
        <v>0.11963426547452016</v>
      </c>
      <c r="M3783">
        <f t="shared" si="1186"/>
        <v>9.5785240230677592E-4</v>
      </c>
      <c r="P3783" s="19">
        <f t="shared" si="1187"/>
        <v>0.11958738634418413</v>
      </c>
      <c r="Q3783">
        <f t="shared" si="1188"/>
        <v>9.6075634224482038E-4</v>
      </c>
      <c r="T3783" s="19"/>
      <c r="V3783" s="19">
        <f t="shared" si="1189"/>
        <v>-3.9893887979705861E-2</v>
      </c>
      <c r="Y3783" s="19">
        <f t="shared" si="1190"/>
        <v>0.22665917648212888</v>
      </c>
      <c r="Z3783" s="14">
        <f t="shared" si="1191"/>
        <v>5.7875152269047277E-3</v>
      </c>
      <c r="AB3783" s="17">
        <f t="shared" si="1192"/>
        <v>6.9531860550205637</v>
      </c>
      <c r="AC3783">
        <f t="shared" si="1193"/>
        <v>17.376050468393046</v>
      </c>
      <c r="AI3783" s="19">
        <f t="shared" si="1194"/>
        <v>9.9587294517880398E-2</v>
      </c>
      <c r="AJ3783">
        <f t="shared" si="1195"/>
        <v>2.600608499297179E-3</v>
      </c>
      <c r="AO3783" s="3">
        <f t="shared" si="1183"/>
        <v>9.9627759633765578E-2</v>
      </c>
      <c r="AQ3783">
        <f t="shared" si="1196"/>
        <v>455.25000000004138</v>
      </c>
      <c r="AR3783">
        <f t="shared" si="1197"/>
        <v>2.7847270509768576</v>
      </c>
      <c r="AS3783" s="5">
        <f t="shared" si="1198"/>
        <v>2.0061076395657276</v>
      </c>
      <c r="AT3783">
        <f t="shared" si="1199"/>
        <v>0.60624818782621448</v>
      </c>
    </row>
    <row r="3784" spans="1:46" x14ac:dyDescent="0.25">
      <c r="A3784" s="1">
        <v>455.3500000000414</v>
      </c>
      <c r="B3784">
        <v>2.7864162128768379</v>
      </c>
      <c r="D3784">
        <f t="shared" si="1184"/>
        <v>0.15062328248833576</v>
      </c>
      <c r="E3784">
        <f t="shared" si="1182"/>
        <v>0.11963049387645862</v>
      </c>
      <c r="G3784">
        <f t="shared" si="1200"/>
        <v>0.15062328248833576</v>
      </c>
      <c r="H3784" s="2">
        <f t="shared" si="1201"/>
        <v>0.11963049387645862</v>
      </c>
      <c r="L3784" s="16">
        <f t="shared" si="1185"/>
        <v>0.11967766852494321</v>
      </c>
      <c r="M3784">
        <f t="shared" si="1186"/>
        <v>9.5763102357131549E-4</v>
      </c>
      <c r="P3784" s="19">
        <f t="shared" si="1187"/>
        <v>0.11963077467381898</v>
      </c>
      <c r="Q3784">
        <f t="shared" si="1188"/>
        <v>9.605355406328834E-4</v>
      </c>
      <c r="T3784" s="19"/>
      <c r="V3784" s="19">
        <f t="shared" si="1189"/>
        <v>-3.9893955693599763E-2</v>
      </c>
      <c r="Y3784" s="19">
        <f t="shared" si="1190"/>
        <v>0.22670242214944153</v>
      </c>
      <c r="Z3784" s="14">
        <f t="shared" si="1191"/>
        <v>5.7880354915740371E-3</v>
      </c>
      <c r="AB3784" s="17">
        <f t="shared" si="1192"/>
        <v>6.9548696667214172</v>
      </c>
      <c r="AC3784">
        <f t="shared" si="1193"/>
        <v>17.376004196868802</v>
      </c>
      <c r="AI3784" s="19">
        <f t="shared" si="1194"/>
        <v>9.9624523410108079E-2</v>
      </c>
      <c r="AJ3784">
        <f t="shared" si="1195"/>
        <v>2.60087342751911E-3</v>
      </c>
      <c r="AO3784" s="3">
        <f t="shared" si="1183"/>
        <v>9.9665002091884114E-2</v>
      </c>
      <c r="AQ3784">
        <f t="shared" si="1196"/>
        <v>455.3500000000414</v>
      </c>
      <c r="AR3784">
        <f t="shared" si="1197"/>
        <v>2.7864162128768379</v>
      </c>
      <c r="AS3784" s="5">
        <f t="shared" si="1198"/>
        <v>2.0075570101607321</v>
      </c>
      <c r="AT3784">
        <f t="shared" si="1199"/>
        <v>0.60662165765556808</v>
      </c>
    </row>
    <row r="3785" spans="1:46" x14ac:dyDescent="0.25">
      <c r="A3785" s="1">
        <v>455.45000000004143</v>
      </c>
      <c r="B3785">
        <v>2.788105518906967</v>
      </c>
      <c r="D3785">
        <f t="shared" si="1184"/>
        <v>0.15066310884541886</v>
      </c>
      <c r="E3785">
        <f t="shared" si="1182"/>
        <v>0.119673885809724</v>
      </c>
      <c r="G3785">
        <f t="shared" si="1200"/>
        <v>0.15066310884541886</v>
      </c>
      <c r="H3785" s="2">
        <f t="shared" si="1201"/>
        <v>0.119673885809724</v>
      </c>
      <c r="L3785" s="16">
        <f t="shared" si="1185"/>
        <v>0.11972107527712339</v>
      </c>
      <c r="M3785">
        <f t="shared" si="1186"/>
        <v>9.5740944134152398E-4</v>
      </c>
      <c r="P3785" s="19">
        <f t="shared" si="1187"/>
        <v>0.11967416670562134</v>
      </c>
      <c r="Q3785">
        <f t="shared" si="1188"/>
        <v>9.6031453494371886E-4</v>
      </c>
      <c r="T3785" s="19"/>
      <c r="V3785" s="19">
        <f t="shared" si="1189"/>
        <v>-3.9894015902221955E-2</v>
      </c>
      <c r="Y3785" s="19">
        <f t="shared" si="1190"/>
        <v>0.2267456790087434</v>
      </c>
      <c r="Z3785" s="14">
        <f t="shared" si="1191"/>
        <v>5.7885574826572013E-3</v>
      </c>
      <c r="AB3785" s="17">
        <f t="shared" si="1192"/>
        <v>6.9565537141413865</v>
      </c>
      <c r="AC3785">
        <f t="shared" si="1193"/>
        <v>17.37596035635309</v>
      </c>
      <c r="AI3785" s="19">
        <f t="shared" si="1194"/>
        <v>9.9661756260948309E-2</v>
      </c>
      <c r="AJ3785">
        <f t="shared" si="1195"/>
        <v>2.6011379654454813E-3</v>
      </c>
      <c r="AO3785" s="3">
        <f t="shared" si="1183"/>
        <v>9.97022485088499E-2</v>
      </c>
      <c r="AQ3785">
        <f t="shared" si="1196"/>
        <v>455.45000000004143</v>
      </c>
      <c r="AR3785">
        <f t="shared" si="1197"/>
        <v>2.788105518906967</v>
      </c>
      <c r="AS3785" s="5">
        <f t="shared" si="1198"/>
        <v>2.0090065348698198</v>
      </c>
      <c r="AT3785">
        <f t="shared" si="1199"/>
        <v>0.6069952269277149</v>
      </c>
    </row>
    <row r="3786" spans="1:46" x14ac:dyDescent="0.25">
      <c r="A3786" s="1">
        <v>455.55000000004151</v>
      </c>
      <c r="B3786">
        <v>2.789794969019074</v>
      </c>
      <c r="D3786">
        <f t="shared" si="1184"/>
        <v>0.150702935202502</v>
      </c>
      <c r="E3786">
        <f t="shared" si="1182"/>
        <v>0.11971728144391479</v>
      </c>
      <c r="G3786">
        <f t="shared" si="1200"/>
        <v>0.150702935202502</v>
      </c>
      <c r="H3786" s="2">
        <f t="shared" si="1201"/>
        <v>0.11971728144391479</v>
      </c>
      <c r="L3786" s="16">
        <f t="shared" si="1185"/>
        <v>0.1197644857298279</v>
      </c>
      <c r="M3786">
        <f t="shared" si="1186"/>
        <v>9.5718765577320838E-4</v>
      </c>
      <c r="P3786" s="19">
        <f t="shared" si="1187"/>
        <v>0.11971756243835392</v>
      </c>
      <c r="Q3786">
        <f t="shared" si="1188"/>
        <v>9.6009332533320934E-4</v>
      </c>
      <c r="T3786" s="19"/>
      <c r="V3786" s="19">
        <f t="shared" si="1189"/>
        <v>-3.9894068603614434E-2</v>
      </c>
      <c r="Y3786" s="19">
        <f t="shared" si="1190"/>
        <v>0.22678894706074734</v>
      </c>
      <c r="Z3786" s="14">
        <f t="shared" si="1191"/>
        <v>5.7890812004930516E-3</v>
      </c>
      <c r="AB3786" s="17">
        <f t="shared" si="1192"/>
        <v>6.9582381973082272</v>
      </c>
      <c r="AC3786">
        <f t="shared" si="1193"/>
        <v>17.375918947469692</v>
      </c>
      <c r="AI3786" s="19">
        <f t="shared" si="1194"/>
        <v>9.9698993069523567E-2</v>
      </c>
      <c r="AJ3786">
        <f t="shared" si="1195"/>
        <v>2.6014021131042122E-3</v>
      </c>
      <c r="AO3786" s="3">
        <f t="shared" si="1183"/>
        <v>9.9739498883804067E-2</v>
      </c>
      <c r="AQ3786">
        <f t="shared" si="1196"/>
        <v>455.55000000004156</v>
      </c>
      <c r="AR3786">
        <f t="shared" si="1197"/>
        <v>2.7897949690190744</v>
      </c>
      <c r="AS3786" s="5">
        <f t="shared" si="1198"/>
        <v>2.0104562136588298</v>
      </c>
      <c r="AT3786">
        <f t="shared" si="1199"/>
        <v>0.60736889560645524</v>
      </c>
    </row>
    <row r="3787" spans="1:46" x14ac:dyDescent="0.25">
      <c r="A3787" s="1">
        <v>455.65000000004147</v>
      </c>
      <c r="B3787">
        <v>2.7914845631649952</v>
      </c>
      <c r="D3787">
        <f t="shared" si="1184"/>
        <v>0.1507427615595851</v>
      </c>
      <c r="E3787">
        <f t="shared" si="1182"/>
        <v>0.1197606807777938</v>
      </c>
      <c r="G3787">
        <f t="shared" si="1200"/>
        <v>0.1507427615595851</v>
      </c>
      <c r="H3787" s="2">
        <f t="shared" si="1201"/>
        <v>0.1197606807777938</v>
      </c>
      <c r="L3787" s="16">
        <f t="shared" si="1185"/>
        <v>0.11980789988181684</v>
      </c>
      <c r="M3787">
        <f t="shared" si="1186"/>
        <v>9.5696566702265569E-4</v>
      </c>
      <c r="P3787" s="19">
        <f t="shared" si="1187"/>
        <v>0.1197609618707795</v>
      </c>
      <c r="Q3787">
        <f t="shared" si="1188"/>
        <v>9.5987191195727483E-4</v>
      </c>
      <c r="T3787" s="19"/>
      <c r="V3787" s="19">
        <f t="shared" si="1189"/>
        <v>-3.9894113795824138E-2</v>
      </c>
      <c r="Y3787" s="19">
        <f t="shared" si="1190"/>
        <v>0.22683222630616232</v>
      </c>
      <c r="Z3787" s="14">
        <f t="shared" si="1191"/>
        <v>5.7896066454206164E-3</v>
      </c>
      <c r="AB3787" s="17">
        <f t="shared" si="1192"/>
        <v>6.9599231162495387</v>
      </c>
      <c r="AC3787">
        <f t="shared" si="1193"/>
        <v>17.375879970841563</v>
      </c>
      <c r="AI3787" s="19">
        <f t="shared" si="1194"/>
        <v>9.973623383495589E-2</v>
      </c>
      <c r="AJ3787">
        <f t="shared" si="1195"/>
        <v>2.6016658705233686E-3</v>
      </c>
      <c r="AO3787" s="3">
        <f t="shared" si="1183"/>
        <v>9.9776753215869318E-2</v>
      </c>
      <c r="AQ3787">
        <f t="shared" si="1196"/>
        <v>455.65000000004147</v>
      </c>
      <c r="AR3787">
        <f t="shared" si="1197"/>
        <v>2.7914845631649952</v>
      </c>
      <c r="AS3787" s="5">
        <f t="shared" si="1198"/>
        <v>2.0119060464935794</v>
      </c>
      <c r="AT3787">
        <f t="shared" si="1199"/>
        <v>0.60774266365560481</v>
      </c>
    </row>
    <row r="3788" spans="1:46" x14ac:dyDescent="0.25">
      <c r="A3788" s="1">
        <v>455.7500000000415</v>
      </c>
      <c r="B3788">
        <v>2.793174301296574</v>
      </c>
      <c r="D3788">
        <f t="shared" si="1184"/>
        <v>0.15078258791666821</v>
      </c>
      <c r="E3788">
        <f t="shared" si="1182"/>
        <v>0.11980408381012408</v>
      </c>
      <c r="G3788">
        <f t="shared" si="1200"/>
        <v>0.15078258791666821</v>
      </c>
      <c r="H3788" s="2">
        <f t="shared" si="1201"/>
        <v>0.11980408381012408</v>
      </c>
      <c r="L3788" s="16">
        <f t="shared" si="1185"/>
        <v>0.11985131773185742</v>
      </c>
      <c r="M3788">
        <f t="shared" si="1186"/>
        <v>9.5674347524576486E-4</v>
      </c>
      <c r="P3788" s="19">
        <f t="shared" si="1187"/>
        <v>0.11980436500166114</v>
      </c>
      <c r="Q3788">
        <f t="shared" si="1188"/>
        <v>9.5965029497186913E-4</v>
      </c>
      <c r="T3788" s="19"/>
      <c r="V3788" s="19">
        <f t="shared" si="1189"/>
        <v>-3.9894151476902902E-2</v>
      </c>
      <c r="Y3788" s="19">
        <f t="shared" si="1190"/>
        <v>0.22687551674569328</v>
      </c>
      <c r="Z3788" s="14">
        <f t="shared" si="1191"/>
        <v>5.7901338177790756E-3</v>
      </c>
      <c r="AB3788" s="17">
        <f t="shared" si="1192"/>
        <v>6.9616084709927657</v>
      </c>
      <c r="AC3788">
        <f t="shared" si="1193"/>
        <v>17.375843427090778</v>
      </c>
      <c r="AI3788" s="19">
        <f t="shared" si="1194"/>
        <v>9.9773478556387296E-2</v>
      </c>
      <c r="AJ3788">
        <f t="shared" si="1195"/>
        <v>2.6019292377290979E-3</v>
      </c>
      <c r="AO3788" s="3">
        <f t="shared" si="1183"/>
        <v>9.9814011504168132E-2</v>
      </c>
      <c r="AQ3788">
        <f t="shared" si="1196"/>
        <v>455.7500000000415</v>
      </c>
      <c r="AR3788">
        <f t="shared" si="1197"/>
        <v>2.793174301296574</v>
      </c>
      <c r="AS3788" s="5">
        <f t="shared" si="1198"/>
        <v>2.0133560333406679</v>
      </c>
      <c r="AT3788">
        <f t="shared" si="1199"/>
        <v>0.60811653103774921</v>
      </c>
    </row>
    <row r="3789" spans="1:46" x14ac:dyDescent="0.25">
      <c r="A3789" s="1">
        <v>455.85000000004152</v>
      </c>
      <c r="B3789">
        <v>2.7948641833656631</v>
      </c>
      <c r="D3789">
        <f t="shared" si="1184"/>
        <v>0.15082241427375134</v>
      </c>
      <c r="E3789">
        <f t="shared" si="1182"/>
        <v>0.11984749053966895</v>
      </c>
      <c r="G3789">
        <f t="shared" si="1200"/>
        <v>0.15082241427375134</v>
      </c>
      <c r="H3789" s="2">
        <f t="shared" si="1201"/>
        <v>0.11984749053966895</v>
      </c>
      <c r="L3789" s="16">
        <f t="shared" si="1185"/>
        <v>0.1198947392787062</v>
      </c>
      <c r="M3789">
        <f t="shared" si="1186"/>
        <v>9.5652108059914075E-4</v>
      </c>
      <c r="P3789" s="19">
        <f t="shared" si="1187"/>
        <v>0.11984777182976214</v>
      </c>
      <c r="Q3789">
        <f t="shared" si="1188"/>
        <v>9.5942847453297749E-4</v>
      </c>
      <c r="T3789" s="19"/>
      <c r="V3789" s="19">
        <f t="shared" si="1189"/>
        <v>-3.9894181644907489E-2</v>
      </c>
      <c r="Y3789" s="19">
        <f t="shared" si="1190"/>
        <v>0.22691881838003938</v>
      </c>
      <c r="Z3789" s="14">
        <f t="shared" si="1191"/>
        <v>5.7906627179074915E-3</v>
      </c>
      <c r="AB3789" s="17">
        <f t="shared" si="1192"/>
        <v>6.9632942615651254</v>
      </c>
      <c r="AC3789">
        <f t="shared" si="1193"/>
        <v>17.375809316837973</v>
      </c>
      <c r="AI3789" s="19">
        <f t="shared" si="1194"/>
        <v>9.9810727232940266E-2</v>
      </c>
      <c r="AJ3789">
        <f t="shared" si="1195"/>
        <v>2.6021922147496527E-3</v>
      </c>
      <c r="AO3789" s="3">
        <f t="shared" si="1183"/>
        <v>9.9851273747823432E-2</v>
      </c>
      <c r="AQ3789">
        <f t="shared" si="1196"/>
        <v>455.85000000004152</v>
      </c>
      <c r="AR3789">
        <f t="shared" si="1197"/>
        <v>2.7948641833656636</v>
      </c>
      <c r="AS3789" s="5">
        <f t="shared" si="1198"/>
        <v>2.0148061741659324</v>
      </c>
      <c r="AT3789">
        <f t="shared" si="1199"/>
        <v>0.60849049771664776</v>
      </c>
    </row>
    <row r="3790" spans="1:46" x14ac:dyDescent="0.25">
      <c r="A3790" s="1">
        <v>455.95000000004148</v>
      </c>
      <c r="B3790">
        <v>2.7965542093241198</v>
      </c>
      <c r="D3790">
        <f t="shared" si="1184"/>
        <v>0.15086224063083442</v>
      </c>
      <c r="E3790">
        <f t="shared" si="1182"/>
        <v>0.11989090096519174</v>
      </c>
      <c r="G3790">
        <f t="shared" si="1200"/>
        <v>0.15086224063083442</v>
      </c>
      <c r="H3790" s="2">
        <f t="shared" si="1201"/>
        <v>0.11989090096519174</v>
      </c>
      <c r="L3790" s="16">
        <f t="shared" si="1185"/>
        <v>0.11993816452111972</v>
      </c>
      <c r="M3790">
        <f t="shared" si="1186"/>
        <v>9.5629848323942771E-4</v>
      </c>
      <c r="P3790" s="19">
        <f t="shared" si="1187"/>
        <v>0.11989118235384588</v>
      </c>
      <c r="Q3790">
        <f t="shared" si="1188"/>
        <v>9.5920645079662029E-4</v>
      </c>
      <c r="T3790" s="19"/>
      <c r="V3790" s="19">
        <f t="shared" si="1189"/>
        <v>-3.989420429789961E-2</v>
      </c>
      <c r="Y3790" s="19">
        <f t="shared" si="1190"/>
        <v>0.22696213120989478</v>
      </c>
      <c r="Z3790" s="14">
        <f t="shared" si="1191"/>
        <v>5.79119334614496E-3</v>
      </c>
      <c r="AB3790" s="17">
        <f t="shared" si="1192"/>
        <v>6.9649804879936452</v>
      </c>
      <c r="AC3790">
        <f t="shared" si="1193"/>
        <v>17.375777640702665</v>
      </c>
      <c r="AI3790" s="19">
        <f t="shared" si="1194"/>
        <v>9.9847979863718406E-2</v>
      </c>
      <c r="AJ3790">
        <f t="shared" si="1195"/>
        <v>2.6024548016153125E-3</v>
      </c>
      <c r="AO3790" s="3">
        <f t="shared" si="1183"/>
        <v>9.9888539945957922E-2</v>
      </c>
      <c r="AQ3790">
        <f t="shared" si="1196"/>
        <v>455.95000000004143</v>
      </c>
      <c r="AR3790">
        <f t="shared" si="1197"/>
        <v>2.7965542093241202</v>
      </c>
      <c r="AS3790" s="5">
        <f t="shared" si="1198"/>
        <v>2.0162564689344729</v>
      </c>
      <c r="AT3790">
        <f t="shared" si="1199"/>
        <v>0.60886456365718955</v>
      </c>
    </row>
    <row r="3791" spans="1:46" x14ac:dyDescent="0.25">
      <c r="A3791" s="1">
        <v>456.05000000004162</v>
      </c>
      <c r="B3791">
        <v>2.7982443791238132</v>
      </c>
      <c r="D3791">
        <f t="shared" si="1184"/>
        <v>0.15090206698791758</v>
      </c>
      <c r="E3791">
        <f t="shared" si="1182"/>
        <v>0.11993431508545618</v>
      </c>
      <c r="G3791">
        <f t="shared" si="1200"/>
        <v>0.15090206698791758</v>
      </c>
      <c r="H3791" s="2">
        <f t="shared" si="1201"/>
        <v>0.11993431508545618</v>
      </c>
      <c r="L3791" s="16">
        <f t="shared" si="1185"/>
        <v>0.11998159345787229</v>
      </c>
      <c r="M3791">
        <f t="shared" si="1186"/>
        <v>9.560756833222314E-4</v>
      </c>
      <c r="P3791" s="19">
        <f t="shared" si="1187"/>
        <v>0.11993459657267601</v>
      </c>
      <c r="Q3791">
        <f t="shared" si="1188"/>
        <v>9.5898422391886215E-4</v>
      </c>
      <c r="T3791" s="19"/>
      <c r="V3791" s="19">
        <f t="shared" si="1189"/>
        <v>-3.9894219433945902E-2</v>
      </c>
      <c r="Y3791" s="19">
        <f t="shared" si="1190"/>
        <v>0.22700545523595037</v>
      </c>
      <c r="Z3791" s="14">
        <f t="shared" si="1191"/>
        <v>5.7917257028308146E-3</v>
      </c>
      <c r="AB3791" s="17">
        <f t="shared" si="1192"/>
        <v>6.9666671503052227</v>
      </c>
      <c r="AC3791">
        <f t="shared" si="1193"/>
        <v>17.375748399303706</v>
      </c>
      <c r="AI3791" s="19">
        <f t="shared" si="1194"/>
        <v>9.9885236447845305E-2</v>
      </c>
      <c r="AJ3791">
        <f t="shared" si="1195"/>
        <v>2.6027169983544513E-3</v>
      </c>
      <c r="AO3791" s="3">
        <f t="shared" si="1183"/>
        <v>9.9925810097693635E-2</v>
      </c>
      <c r="AQ3791">
        <f t="shared" si="1196"/>
        <v>456.05000000004156</v>
      </c>
      <c r="AR3791">
        <f t="shared" si="1197"/>
        <v>2.7982443791238136</v>
      </c>
      <c r="AS3791" s="5">
        <f t="shared" si="1198"/>
        <v>2.0177069176121725</v>
      </c>
      <c r="AT3791">
        <f t="shared" si="1199"/>
        <v>0.60923872882303676</v>
      </c>
    </row>
    <row r="3792" spans="1:46" x14ac:dyDescent="0.25">
      <c r="A3792" s="1">
        <v>456.15000000004159</v>
      </c>
      <c r="B3792">
        <v>2.799934692716616</v>
      </c>
      <c r="D3792">
        <f t="shared" si="1184"/>
        <v>0.15094189334500069</v>
      </c>
      <c r="E3792">
        <f t="shared" si="1182"/>
        <v>0.11997773289922604</v>
      </c>
      <c r="G3792">
        <f t="shared" si="1200"/>
        <v>0.15094189334500069</v>
      </c>
      <c r="H3792" s="2">
        <f t="shared" si="1201"/>
        <v>0.11997773289922604</v>
      </c>
      <c r="L3792" s="16">
        <f t="shared" si="1185"/>
        <v>0.12002502608772048</v>
      </c>
      <c r="M3792">
        <f t="shared" si="1186"/>
        <v>9.5585268100428528E-4</v>
      </c>
      <c r="P3792" s="19">
        <f t="shared" si="1187"/>
        <v>0.11997801448501637</v>
      </c>
      <c r="Q3792">
        <f t="shared" si="1188"/>
        <v>9.5876179405578383E-4</v>
      </c>
      <c r="T3792" s="19"/>
      <c r="V3792" s="19">
        <f t="shared" si="1189"/>
        <v>-3.9894227051117941E-2</v>
      </c>
      <c r="Y3792" s="19">
        <f t="shared" si="1190"/>
        <v>0.22704879045889037</v>
      </c>
      <c r="Z3792" s="14">
        <f t="shared" si="1191"/>
        <v>5.7922597883041894E-3</v>
      </c>
      <c r="AB3792" s="17">
        <f t="shared" si="1192"/>
        <v>6.9683542485264924</v>
      </c>
      <c r="AC3792">
        <f t="shared" si="1193"/>
        <v>17.375721593258209</v>
      </c>
      <c r="AI3792" s="19">
        <f t="shared" si="1194"/>
        <v>9.9922496984479858E-2</v>
      </c>
      <c r="AJ3792">
        <f t="shared" si="1195"/>
        <v>2.6029788049919261E-3</v>
      </c>
      <c r="AO3792" s="3">
        <f t="shared" si="1183"/>
        <v>9.9963084202153718E-2</v>
      </c>
      <c r="AQ3792">
        <f t="shared" si="1196"/>
        <v>456.15000000004159</v>
      </c>
      <c r="AR3792">
        <f t="shared" si="1197"/>
        <v>2.799934692716616</v>
      </c>
      <c r="AS3792" s="5">
        <f t="shared" si="1198"/>
        <v>2.0191575201662832</v>
      </c>
      <c r="AT3792">
        <f t="shared" si="1199"/>
        <v>0.60961299317569206</v>
      </c>
    </row>
    <row r="3793" spans="1:46" x14ac:dyDescent="0.25">
      <c r="A3793" s="1">
        <v>456.25000000004161</v>
      </c>
      <c r="B3793">
        <v>2.801625150054412</v>
      </c>
      <c r="D3793">
        <f t="shared" si="1184"/>
        <v>0.15098171970208382</v>
      </c>
      <c r="E3793">
        <f t="shared" si="1182"/>
        <v>0.12002115440526544</v>
      </c>
      <c r="G3793">
        <f t="shared" si="1200"/>
        <v>0.15098171970208382</v>
      </c>
      <c r="H3793" s="2">
        <f t="shared" si="1201"/>
        <v>0.12002115440526544</v>
      </c>
      <c r="L3793" s="16">
        <f t="shared" si="1185"/>
        <v>0.12006846240942792</v>
      </c>
      <c r="M3793">
        <f t="shared" si="1186"/>
        <v>9.5562947644194313E-4</v>
      </c>
      <c r="P3793" s="19">
        <f t="shared" si="1187"/>
        <v>0.12002143608963096</v>
      </c>
      <c r="Q3793">
        <f t="shared" si="1188"/>
        <v>9.5853916136351696E-4</v>
      </c>
      <c r="T3793" s="19"/>
      <c r="V3793" s="19">
        <f t="shared" si="1189"/>
        <v>-3.9894227147492252E-2</v>
      </c>
      <c r="Y3793" s="19">
        <f t="shared" si="1190"/>
        <v>0.22709213687939667</v>
      </c>
      <c r="Z3793" s="14">
        <f t="shared" si="1191"/>
        <v>5.7927956029045985E-3</v>
      </c>
      <c r="AB3793" s="17">
        <f t="shared" si="1192"/>
        <v>6.970041782684004</v>
      </c>
      <c r="AC3793">
        <f t="shared" si="1193"/>
        <v>17.375697223183028</v>
      </c>
      <c r="AI3793" s="19">
        <f t="shared" si="1194"/>
        <v>9.9959761472707687E-2</v>
      </c>
      <c r="AJ3793">
        <f t="shared" si="1195"/>
        <v>2.6032402215602031E-3</v>
      </c>
      <c r="AO3793" s="3">
        <f t="shared" si="1183"/>
        <v>0.1000003622584611</v>
      </c>
      <c r="AQ3793">
        <f t="shared" si="1196"/>
        <v>456.25000000004161</v>
      </c>
      <c r="AR3793">
        <f t="shared" si="1197"/>
        <v>2.801625150054412</v>
      </c>
      <c r="AS3793" s="5">
        <f t="shared" si="1198"/>
        <v>2.0206082765612088</v>
      </c>
      <c r="AT3793">
        <f t="shared" si="1199"/>
        <v>0.60998735668109827</v>
      </c>
    </row>
    <row r="3794" spans="1:46" x14ac:dyDescent="0.25">
      <c r="A3794" s="1">
        <v>456.35000000004158</v>
      </c>
      <c r="B3794">
        <v>2.8033157510890878</v>
      </c>
      <c r="D3794">
        <f t="shared" si="1184"/>
        <v>0.1510215460591669</v>
      </c>
      <c r="E3794">
        <f t="shared" si="1182"/>
        <v>0.1200645796023385</v>
      </c>
      <c r="G3794">
        <f t="shared" si="1200"/>
        <v>0.1510215460591669</v>
      </c>
      <c r="H3794" s="2">
        <f t="shared" si="1201"/>
        <v>0.1200645796023385</v>
      </c>
      <c r="L3794" s="16">
        <f t="shared" si="1185"/>
        <v>0.12011190242176895</v>
      </c>
      <c r="M3794">
        <f t="shared" si="1186"/>
        <v>9.5540606979093584E-4</v>
      </c>
      <c r="P3794" s="19">
        <f t="shared" si="1187"/>
        <v>0.12006486138528401</v>
      </c>
      <c r="Q3794">
        <f t="shared" si="1188"/>
        <v>9.5831632599821591E-4</v>
      </c>
      <c r="T3794" s="19"/>
      <c r="V3794" s="19">
        <f t="shared" si="1189"/>
        <v>-3.9894219721150294E-2</v>
      </c>
      <c r="Y3794" s="19">
        <f t="shared" si="1190"/>
        <v>0.22713549449814457</v>
      </c>
      <c r="Z3794" s="14">
        <f t="shared" si="1191"/>
        <v>5.7933331469713521E-3</v>
      </c>
      <c r="AB3794" s="17">
        <f t="shared" si="1192"/>
        <v>6.9717297528040474</v>
      </c>
      <c r="AC3794">
        <f t="shared" si="1193"/>
        <v>17.375675289693319</v>
      </c>
      <c r="AI3794" s="19">
        <f t="shared" si="1194"/>
        <v>9.9997029911689239E-2</v>
      </c>
      <c r="AJ3794">
        <f t="shared" si="1195"/>
        <v>2.6035012480842084E-3</v>
      </c>
      <c r="AO3794" s="3">
        <f t="shared" si="1183"/>
        <v>0.10003764426575645</v>
      </c>
      <c r="AQ3794">
        <f t="shared" si="1196"/>
        <v>456.35000000004163</v>
      </c>
      <c r="AR3794">
        <f t="shared" si="1197"/>
        <v>2.8033157510890883</v>
      </c>
      <c r="AS3794" s="5">
        <f t="shared" si="1198"/>
        <v>2.0220591867642641</v>
      </c>
      <c r="AT3794">
        <f t="shared" si="1199"/>
        <v>0.61036181930062805</v>
      </c>
    </row>
    <row r="3795" spans="1:46" x14ac:dyDescent="0.25">
      <c r="A3795" s="1">
        <v>456.45000000004171</v>
      </c>
      <c r="B3795">
        <v>2.8050064957725431</v>
      </c>
      <c r="D3795">
        <f t="shared" si="1184"/>
        <v>0.15106137241625006</v>
      </c>
      <c r="E3795">
        <f t="shared" si="1182"/>
        <v>0.12010800848920969</v>
      </c>
      <c r="G3795">
        <f t="shared" si="1200"/>
        <v>0.15106137241625006</v>
      </c>
      <c r="H3795" s="2">
        <f t="shared" si="1201"/>
        <v>0.12010800848920969</v>
      </c>
      <c r="L3795" s="16">
        <f t="shared" si="1185"/>
        <v>0.12015534612348944</v>
      </c>
      <c r="M3795">
        <f t="shared" si="1186"/>
        <v>9.55182461208811E-4</v>
      </c>
      <c r="P3795" s="19">
        <f t="shared" si="1187"/>
        <v>0.12010829037073993</v>
      </c>
      <c r="Q3795">
        <f t="shared" si="1188"/>
        <v>9.5809328811608159E-4</v>
      </c>
      <c r="T3795" s="19"/>
      <c r="V3795" s="19">
        <f t="shared" si="1189"/>
        <v>-3.9894204770178479E-2</v>
      </c>
      <c r="Y3795" s="19">
        <f t="shared" si="1190"/>
        <v>0.22717886331580353</v>
      </c>
      <c r="Z3795" s="14">
        <f t="shared" si="1191"/>
        <v>5.793872420843605E-3</v>
      </c>
      <c r="AB3795" s="17">
        <f t="shared" si="1192"/>
        <v>6.9734181589126853</v>
      </c>
      <c r="AC3795">
        <f t="shared" si="1193"/>
        <v>17.375655793402771</v>
      </c>
      <c r="AI3795" s="19">
        <f t="shared" si="1194"/>
        <v>0.10003430230050925</v>
      </c>
      <c r="AJ3795">
        <f t="shared" si="1195"/>
        <v>2.6037618845967292E-3</v>
      </c>
      <c r="AO3795" s="3">
        <f t="shared" si="1183"/>
        <v>0.10007493022312497</v>
      </c>
      <c r="AQ3795">
        <f t="shared" si="1196"/>
        <v>456.45000000004165</v>
      </c>
      <c r="AR3795">
        <f t="shared" si="1197"/>
        <v>2.8050064957725436</v>
      </c>
      <c r="AS3795" s="5">
        <f t="shared" si="1198"/>
        <v>2.0235102507398164</v>
      </c>
      <c r="AT3795">
        <f t="shared" si="1199"/>
        <v>0.6107363810002524</v>
      </c>
    </row>
    <row r="3796" spans="1:46" x14ac:dyDescent="0.25">
      <c r="A3796" s="1">
        <v>456.55000000004168</v>
      </c>
      <c r="B3796">
        <v>2.8066973840566809</v>
      </c>
      <c r="D3796">
        <f t="shared" si="1184"/>
        <v>0.15110119877333317</v>
      </c>
      <c r="E3796">
        <f t="shared" si="1182"/>
        <v>0.12015144106464359</v>
      </c>
      <c r="G3796">
        <f t="shared" si="1200"/>
        <v>0.15110119877333317</v>
      </c>
      <c r="H3796" s="2">
        <f t="shared" si="1201"/>
        <v>0.12015144106464359</v>
      </c>
      <c r="L3796" s="16">
        <f t="shared" si="1185"/>
        <v>0.12019879351336371</v>
      </c>
      <c r="M3796">
        <f t="shared" si="1186"/>
        <v>9.5495865085138798E-4</v>
      </c>
      <c r="P3796" s="19">
        <f t="shared" si="1187"/>
        <v>0.12015172304476336</v>
      </c>
      <c r="Q3796">
        <f t="shared" si="1188"/>
        <v>9.5787004787333148E-4</v>
      </c>
      <c r="T3796" s="19"/>
      <c r="V3796" s="19">
        <f t="shared" si="1189"/>
        <v>-3.9894182292668182E-2</v>
      </c>
      <c r="Y3796" s="19">
        <f t="shared" si="1190"/>
        <v>0.22722224333304206</v>
      </c>
      <c r="Z3796" s="14">
        <f t="shared" si="1191"/>
        <v>5.7944134248611862E-3</v>
      </c>
      <c r="AB3796" s="17">
        <f t="shared" si="1192"/>
        <v>6.9751070010359415</v>
      </c>
      <c r="AC3796">
        <f t="shared" si="1193"/>
        <v>17.37563873492519</v>
      </c>
      <c r="AI3796" s="19">
        <f t="shared" si="1194"/>
        <v>0.10007157863832772</v>
      </c>
      <c r="AJ3796">
        <f t="shared" si="1195"/>
        <v>2.6040221311229537E-3</v>
      </c>
      <c r="AO3796" s="3">
        <f t="shared" si="1183"/>
        <v>0.10011222012974619</v>
      </c>
      <c r="AQ3796">
        <f t="shared" si="1196"/>
        <v>456.55000000004168</v>
      </c>
      <c r="AR3796">
        <f t="shared" si="1197"/>
        <v>2.8066973840566813</v>
      </c>
      <c r="AS3796" s="5">
        <f t="shared" si="1198"/>
        <v>2.0249614684551629</v>
      </c>
      <c r="AT3796">
        <f t="shared" si="1199"/>
        <v>0.61111104174134434</v>
      </c>
    </row>
    <row r="3797" spans="1:46" x14ac:dyDescent="0.25">
      <c r="A3797" s="1">
        <v>456.6500000000417</v>
      </c>
      <c r="B3797">
        <v>2.8083884158934138</v>
      </c>
      <c r="D3797">
        <f t="shared" si="1184"/>
        <v>0.1511410251304163</v>
      </c>
      <c r="E3797">
        <f t="shared" si="1182"/>
        <v>0.12019487732740501</v>
      </c>
      <c r="G3797">
        <f t="shared" si="1200"/>
        <v>0.1511410251304163</v>
      </c>
      <c r="H3797" s="2">
        <f t="shared" si="1201"/>
        <v>0.12019487732740501</v>
      </c>
      <c r="L3797" s="16">
        <f t="shared" si="1185"/>
        <v>0.12024224459015542</v>
      </c>
      <c r="M3797">
        <f t="shared" si="1186"/>
        <v>9.5473463887520431E-4</v>
      </c>
      <c r="P3797" s="19">
        <f t="shared" si="1187"/>
        <v>0.12019515940611902</v>
      </c>
      <c r="Q3797">
        <f t="shared" si="1188"/>
        <v>9.5764660542623707E-4</v>
      </c>
      <c r="T3797" s="19"/>
      <c r="V3797" s="19">
        <f t="shared" si="1189"/>
        <v>-3.9894152286715723E-2</v>
      </c>
      <c r="Y3797" s="19">
        <f t="shared" si="1190"/>
        <v>0.22726563455051971</v>
      </c>
      <c r="Z3797" s="14">
        <f t="shared" si="1191"/>
        <v>5.7949561593632964E-3</v>
      </c>
      <c r="AB3797" s="17">
        <f t="shared" si="1192"/>
        <v>6.9767962791994966</v>
      </c>
      <c r="AC3797">
        <f t="shared" si="1193"/>
        <v>17.375624114871982</v>
      </c>
      <c r="AI3797" s="19">
        <f t="shared" si="1194"/>
        <v>0.10010885892424937</v>
      </c>
      <c r="AJ3797">
        <f t="shared" si="1195"/>
        <v>2.6042819876938464E-3</v>
      </c>
      <c r="AO3797" s="3">
        <f t="shared" si="1183"/>
        <v>0.1001495139847044</v>
      </c>
      <c r="AQ3797">
        <f t="shared" si="1196"/>
        <v>456.65000000004181</v>
      </c>
      <c r="AR3797">
        <f t="shared" si="1197"/>
        <v>2.8083884158934138</v>
      </c>
      <c r="AS3797" s="5">
        <f t="shared" si="1198"/>
        <v>2.0264128398754497</v>
      </c>
      <c r="AT3797">
        <f t="shared" si="1199"/>
        <v>0.61148580148862675</v>
      </c>
    </row>
    <row r="3798" spans="1:46" x14ac:dyDescent="0.25">
      <c r="A3798" s="1">
        <v>456.75000000004172</v>
      </c>
      <c r="B3798">
        <v>2.8100795912346621</v>
      </c>
      <c r="D3798">
        <f t="shared" si="1184"/>
        <v>0.15118085148749941</v>
      </c>
      <c r="E3798">
        <f t="shared" si="1182"/>
        <v>0.12023831727625899</v>
      </c>
      <c r="G3798">
        <f t="shared" si="1200"/>
        <v>0.15118085148749941</v>
      </c>
      <c r="H3798" s="2">
        <f t="shared" si="1201"/>
        <v>0.12023831727625899</v>
      </c>
      <c r="L3798" s="16">
        <f t="shared" si="1185"/>
        <v>0.12028569935261757</v>
      </c>
      <c r="M3798">
        <f t="shared" si="1186"/>
        <v>9.5451042543749371E-4</v>
      </c>
      <c r="P3798" s="19">
        <f t="shared" si="1187"/>
        <v>0.12023859945357197</v>
      </c>
      <c r="Q3798">
        <f t="shared" si="1188"/>
        <v>9.5742296093108642E-4</v>
      </c>
      <c r="T3798" s="19"/>
      <c r="V3798" s="19">
        <f t="shared" si="1189"/>
        <v>-3.9894114750422378E-2</v>
      </c>
      <c r="Y3798" s="19">
        <f t="shared" si="1190"/>
        <v>0.22730903696889421</v>
      </c>
      <c r="Z3798" s="14">
        <f t="shared" si="1191"/>
        <v>5.7955006246896501E-3</v>
      </c>
      <c r="AB3798" s="17">
        <f t="shared" si="1192"/>
        <v>6.9784859934289551</v>
      </c>
      <c r="AC3798">
        <f t="shared" si="1193"/>
        <v>17.375611933854369</v>
      </c>
      <c r="AI3798" s="19">
        <f t="shared" si="1194"/>
        <v>0.10014614315741421</v>
      </c>
      <c r="AJ3798">
        <f t="shared" si="1195"/>
        <v>2.6045414543368669E-3</v>
      </c>
      <c r="AO3798" s="3">
        <f t="shared" si="1183"/>
        <v>0.10018681178712296</v>
      </c>
      <c r="AQ3798">
        <f t="shared" si="1196"/>
        <v>456.75000000004172</v>
      </c>
      <c r="AR3798">
        <f t="shared" si="1197"/>
        <v>2.8100795912346621</v>
      </c>
      <c r="AS3798" s="5">
        <f t="shared" si="1198"/>
        <v>2.0278643649671961</v>
      </c>
      <c r="AT3798">
        <f t="shared" si="1199"/>
        <v>0.61186066020466301</v>
      </c>
    </row>
    <row r="3799" spans="1:46" x14ac:dyDescent="0.25">
      <c r="A3799" s="1">
        <v>456.85000000004169</v>
      </c>
      <c r="B3799">
        <v>2.8117709100323518</v>
      </c>
      <c r="D3799">
        <f t="shared" si="1184"/>
        <v>0.15122067784458249</v>
      </c>
      <c r="E3799">
        <f t="shared" si="1182"/>
        <v>0.12028176090997067</v>
      </c>
      <c r="G3799">
        <f t="shared" si="1200"/>
        <v>0.15122067784458249</v>
      </c>
      <c r="H3799" s="2">
        <f t="shared" si="1201"/>
        <v>0.12028176090997067</v>
      </c>
      <c r="L3799" s="16">
        <f t="shared" si="1185"/>
        <v>0.12032915779953157</v>
      </c>
      <c r="M3799">
        <f t="shared" si="1186"/>
        <v>9.5428601069378238E-4</v>
      </c>
      <c r="P3799" s="19">
        <f t="shared" si="1187"/>
        <v>0.12028204318588737</v>
      </c>
      <c r="Q3799">
        <f t="shared" si="1188"/>
        <v>9.5719911454421086E-4</v>
      </c>
      <c r="T3799" s="19"/>
      <c r="V3799" s="19">
        <f t="shared" si="1189"/>
        <v>-3.9894069681894413E-2</v>
      </c>
      <c r="Y3799" s="19">
        <f t="shared" si="1190"/>
        <v>0.22735245058881806</v>
      </c>
      <c r="Z3799" s="14">
        <f t="shared" si="1191"/>
        <v>5.7960468211799314E-3</v>
      </c>
      <c r="AB3799" s="17">
        <f t="shared" si="1192"/>
        <v>6.980176143749719</v>
      </c>
      <c r="AC3799">
        <f t="shared" si="1193"/>
        <v>17.375602192482337</v>
      </c>
      <c r="AI3799" s="19">
        <f t="shared" si="1194"/>
        <v>0.10018343133692786</v>
      </c>
      <c r="AJ3799">
        <f t="shared" si="1195"/>
        <v>2.6048005310831037E-3</v>
      </c>
      <c r="AO3799" s="3">
        <f t="shared" si="1183"/>
        <v>0.10022411353614347</v>
      </c>
      <c r="AQ3799">
        <f t="shared" si="1196"/>
        <v>456.85000000004163</v>
      </c>
      <c r="AR3799">
        <f t="shared" si="1197"/>
        <v>2.8117709100323518</v>
      </c>
      <c r="AS3799" s="5">
        <f t="shared" si="1198"/>
        <v>2.0293160436955828</v>
      </c>
      <c r="AT3799">
        <f t="shared" si="1199"/>
        <v>0.61223561785409097</v>
      </c>
    </row>
    <row r="3800" spans="1:46" x14ac:dyDescent="0.25">
      <c r="A3800" s="1">
        <v>456.95000000004183</v>
      </c>
      <c r="B3800">
        <v>2.8134623722384191</v>
      </c>
      <c r="D3800">
        <f t="shared" si="1184"/>
        <v>0.15126050420166565</v>
      </c>
      <c r="E3800">
        <f t="shared" si="1182"/>
        <v>0.12032520822730546</v>
      </c>
      <c r="G3800">
        <f t="shared" si="1200"/>
        <v>0.15126050420166565</v>
      </c>
      <c r="H3800" s="2">
        <f t="shared" si="1201"/>
        <v>0.12032520822730546</v>
      </c>
      <c r="L3800" s="16">
        <f t="shared" si="1185"/>
        <v>0.12037261992965398</v>
      </c>
      <c r="M3800">
        <f t="shared" si="1186"/>
        <v>9.5406139480118575E-4</v>
      </c>
      <c r="P3800" s="19">
        <f t="shared" si="1187"/>
        <v>0.12032549060183061</v>
      </c>
      <c r="Q3800">
        <f t="shared" si="1188"/>
        <v>9.5697506642197891E-4</v>
      </c>
      <c r="T3800" s="19"/>
      <c r="V3800" s="19">
        <f t="shared" si="1189"/>
        <v>-3.989401707924304E-2</v>
      </c>
      <c r="Y3800" s="19">
        <f t="shared" si="1190"/>
        <v>0.22739587541093723</v>
      </c>
      <c r="Z3800" s="14">
        <f t="shared" si="1191"/>
        <v>5.7965947491735795E-3</v>
      </c>
      <c r="AB3800" s="17">
        <f t="shared" si="1192"/>
        <v>6.9818667301869377</v>
      </c>
      <c r="AC3800">
        <f t="shared" si="1193"/>
        <v>17.375594891364202</v>
      </c>
      <c r="AI3800" s="19">
        <f t="shared" si="1194"/>
        <v>0.10022072346192989</v>
      </c>
      <c r="AJ3800">
        <f t="shared" si="1195"/>
        <v>2.6050592179603007E-3</v>
      </c>
      <c r="AO3800" s="3">
        <f t="shared" si="1183"/>
        <v>0.10026141923088727</v>
      </c>
      <c r="AQ3800">
        <f t="shared" si="1196"/>
        <v>456.95000000004177</v>
      </c>
      <c r="AR3800">
        <f t="shared" si="1197"/>
        <v>2.8134623722384191</v>
      </c>
      <c r="AS3800" s="5">
        <f t="shared" si="1198"/>
        <v>2.0307678760271131</v>
      </c>
      <c r="AT3800">
        <f t="shared" si="1199"/>
        <v>0.61261067439947015</v>
      </c>
    </row>
    <row r="3801" spans="1:46" x14ac:dyDescent="0.25">
      <c r="A3801" s="1">
        <v>457.05000000004179</v>
      </c>
      <c r="B3801">
        <v>2.8151539778048051</v>
      </c>
      <c r="D3801">
        <f t="shared" si="1184"/>
        <v>0.15130033055874875</v>
      </c>
      <c r="E3801">
        <f t="shared" si="1182"/>
        <v>0.12036865922702893</v>
      </c>
      <c r="G3801">
        <f t="shared" si="1200"/>
        <v>0.15130033055874875</v>
      </c>
      <c r="H3801" s="2">
        <f t="shared" si="1201"/>
        <v>0.12036865922702893</v>
      </c>
      <c r="L3801" s="16">
        <f t="shared" si="1185"/>
        <v>0.12041608574174489</v>
      </c>
      <c r="M3801">
        <f t="shared" si="1186"/>
        <v>9.5383657791662971E-4</v>
      </c>
      <c r="P3801" s="19">
        <f t="shared" si="1187"/>
        <v>0.12036894170016725</v>
      </c>
      <c r="Q3801">
        <f t="shared" si="1188"/>
        <v>9.567508167207799E-4</v>
      </c>
      <c r="T3801" s="19"/>
      <c r="V3801" s="19">
        <f t="shared" si="1189"/>
        <v>-3.9893956940584424E-2</v>
      </c>
      <c r="Y3801" s="19">
        <f t="shared" si="1190"/>
        <v>0.22743931143589474</v>
      </c>
      <c r="Z3801" s="14">
        <f t="shared" si="1191"/>
        <v>5.7971444090104025E-3</v>
      </c>
      <c r="AB3801" s="17">
        <f t="shared" si="1192"/>
        <v>6.9835577527656474</v>
      </c>
      <c r="AC3801">
        <f t="shared" si="1193"/>
        <v>17.375590031107798</v>
      </c>
      <c r="AI3801" s="19">
        <f t="shared" si="1194"/>
        <v>0.10025801953154412</v>
      </c>
      <c r="AJ3801">
        <f t="shared" si="1195"/>
        <v>2.6053175149978957E-3</v>
      </c>
      <c r="AO3801" s="3">
        <f t="shared" si="1183"/>
        <v>0.10029872887047819</v>
      </c>
      <c r="AQ3801">
        <f t="shared" si="1196"/>
        <v>457.05000000004179</v>
      </c>
      <c r="AR3801">
        <f t="shared" si="1197"/>
        <v>2.8151539778048056</v>
      </c>
      <c r="AS3801" s="5">
        <f t="shared" si="1198"/>
        <v>2.0322198619276737</v>
      </c>
      <c r="AT3801">
        <f t="shared" si="1199"/>
        <v>0.61298582980430627</v>
      </c>
    </row>
    <row r="3802" spans="1:46" x14ac:dyDescent="0.25">
      <c r="A3802" s="1">
        <v>457.15000000004181</v>
      </c>
      <c r="B3802">
        <v>2.816845726683459</v>
      </c>
      <c r="D3802">
        <f t="shared" si="1184"/>
        <v>0.15134015691583189</v>
      </c>
      <c r="E3802">
        <f t="shared" si="1182"/>
        <v>0.12041211390790681</v>
      </c>
      <c r="G3802">
        <f t="shared" si="1200"/>
        <v>0.15134015691583189</v>
      </c>
      <c r="H3802" s="2">
        <f t="shared" si="1201"/>
        <v>0.12041211390790681</v>
      </c>
      <c r="L3802" s="16">
        <f t="shared" si="1185"/>
        <v>0.12045955523457863</v>
      </c>
      <c r="M3802">
        <f t="shared" si="1186"/>
        <v>9.5361156019622138E-4</v>
      </c>
      <c r="P3802" s="19">
        <f t="shared" si="1187"/>
        <v>0.12041239647966301</v>
      </c>
      <c r="Q3802">
        <f t="shared" si="1188"/>
        <v>9.5652636559705293E-4</v>
      </c>
      <c r="T3802" s="19"/>
      <c r="V3802" s="19">
        <f t="shared" si="1189"/>
        <v>-3.9893889264039757E-2</v>
      </c>
      <c r="Y3802" s="19">
        <f t="shared" si="1190"/>
        <v>0.22748275866432685</v>
      </c>
      <c r="Z3802" s="14">
        <f t="shared" si="1191"/>
        <v>5.7976958010299085E-3</v>
      </c>
      <c r="AB3802" s="17">
        <f t="shared" si="1192"/>
        <v>6.985249211510614</v>
      </c>
      <c r="AC3802">
        <f t="shared" si="1193"/>
        <v>17.375587612319169</v>
      </c>
      <c r="AI3802" s="19">
        <f t="shared" si="1194"/>
        <v>0.10029531954491167</v>
      </c>
      <c r="AJ3802">
        <f t="shared" si="1195"/>
        <v>2.6055754222236937E-3</v>
      </c>
      <c r="AO3802" s="3">
        <f t="shared" si="1183"/>
        <v>0.10033604245403827</v>
      </c>
      <c r="AQ3802">
        <f t="shared" si="1196"/>
        <v>457.15000000004181</v>
      </c>
      <c r="AR3802">
        <f t="shared" si="1197"/>
        <v>2.816845726683459</v>
      </c>
      <c r="AS3802" s="5">
        <f t="shared" si="1198"/>
        <v>2.0336720013638292</v>
      </c>
      <c r="AT3802">
        <f t="shared" si="1199"/>
        <v>0.61336108403102696</v>
      </c>
    </row>
    <row r="3803" spans="1:46" x14ac:dyDescent="0.25">
      <c r="A3803" s="1">
        <v>457.25000000004178</v>
      </c>
      <c r="B3803">
        <v>2.8185376188263409</v>
      </c>
      <c r="D3803">
        <f t="shared" si="1184"/>
        <v>0.15137998327291496</v>
      </c>
      <c r="E3803">
        <f t="shared" si="1182"/>
        <v>0.12045557226870515</v>
      </c>
      <c r="G3803">
        <f t="shared" si="1200"/>
        <v>0.15137998327291496</v>
      </c>
      <c r="H3803" s="2">
        <f t="shared" si="1201"/>
        <v>0.12045557226870515</v>
      </c>
      <c r="L3803" s="16">
        <f t="shared" si="1185"/>
        <v>0.12050302840690819</v>
      </c>
      <c r="M3803">
        <f t="shared" si="1186"/>
        <v>9.5338634179741965E-4</v>
      </c>
      <c r="P3803" s="19">
        <f t="shared" si="1187"/>
        <v>0.12045585493908395</v>
      </c>
      <c r="Q3803">
        <f t="shared" si="1188"/>
        <v>9.563017132072501E-4</v>
      </c>
      <c r="T3803" s="19"/>
      <c r="V3803" s="19">
        <f t="shared" si="1189"/>
        <v>-3.9893814047735156E-2</v>
      </c>
      <c r="Y3803" s="19">
        <f t="shared" si="1190"/>
        <v>0.22752621709686818</v>
      </c>
      <c r="Z3803" s="14">
        <f t="shared" si="1191"/>
        <v>5.7982489255721569E-3</v>
      </c>
      <c r="AB3803" s="17">
        <f t="shared" si="1192"/>
        <v>6.9869411064465465</v>
      </c>
      <c r="AC3803">
        <f t="shared" si="1193"/>
        <v>17.37558763560429</v>
      </c>
      <c r="AI3803" s="19">
        <f t="shared" si="1194"/>
        <v>0.10033262350111749</v>
      </c>
      <c r="AJ3803">
        <f t="shared" si="1195"/>
        <v>2.6058329396713271E-3</v>
      </c>
      <c r="AO3803" s="3">
        <f t="shared" si="1183"/>
        <v>0.10037335998067176</v>
      </c>
      <c r="AQ3803">
        <f t="shared" si="1196"/>
        <v>457.25000000004184</v>
      </c>
      <c r="AR3803">
        <f t="shared" si="1197"/>
        <v>2.8185376188263414</v>
      </c>
      <c r="AS3803" s="5">
        <f t="shared" si="1198"/>
        <v>2.0351242942999548</v>
      </c>
      <c r="AT3803">
        <f t="shared" si="1199"/>
        <v>0.61373643704548553</v>
      </c>
    </row>
    <row r="3804" spans="1:46" x14ac:dyDescent="0.25">
      <c r="A3804" s="1">
        <v>457.35000000004192</v>
      </c>
      <c r="B3804">
        <v>2.8202296541854142</v>
      </c>
      <c r="D3804">
        <f t="shared" si="1184"/>
        <v>0.15141980962999813</v>
      </c>
      <c r="E3804">
        <f t="shared" si="1182"/>
        <v>0.12049903430819008</v>
      </c>
      <c r="G3804">
        <f t="shared" si="1200"/>
        <v>0.15141980962999813</v>
      </c>
      <c r="H3804" s="2">
        <f t="shared" si="1201"/>
        <v>0.12049903430819008</v>
      </c>
      <c r="L3804" s="16">
        <f t="shared" si="1185"/>
        <v>0.12054650525751143</v>
      </c>
      <c r="M3804">
        <f t="shared" si="1186"/>
        <v>9.5316092287620632E-4</v>
      </c>
      <c r="P3804" s="19">
        <f t="shared" si="1187"/>
        <v>0.12049931707719617</v>
      </c>
      <c r="Q3804">
        <f t="shared" si="1188"/>
        <v>9.5607685970788088E-4</v>
      </c>
      <c r="T3804" s="19"/>
      <c r="V3804" s="19">
        <f t="shared" si="1189"/>
        <v>-3.9893731289801754E-2</v>
      </c>
      <c r="Y3804" s="19">
        <f t="shared" si="1190"/>
        <v>0.22756968673414565</v>
      </c>
      <c r="Z3804" s="14">
        <f t="shared" si="1191"/>
        <v>5.7988037829767719E-3</v>
      </c>
      <c r="AB3804" s="17">
        <f t="shared" si="1192"/>
        <v>6.9886334375978505</v>
      </c>
      <c r="AC3804">
        <f t="shared" si="1193"/>
        <v>17.375590101567116</v>
      </c>
      <c r="AI3804" s="19">
        <f t="shared" si="1194"/>
        <v>0.10036993139932182</v>
      </c>
      <c r="AJ3804">
        <f t="shared" si="1195"/>
        <v>2.6060900673668783E-3</v>
      </c>
      <c r="AO3804" s="3">
        <f t="shared" si="1183"/>
        <v>0.10041068144955734</v>
      </c>
      <c r="AQ3804">
        <f t="shared" si="1196"/>
        <v>457.35000000004186</v>
      </c>
      <c r="AR3804">
        <f t="shared" si="1197"/>
        <v>2.8202296541854146</v>
      </c>
      <c r="AS3804" s="5">
        <f t="shared" si="1198"/>
        <v>2.0365767407033584</v>
      </c>
      <c r="AT3804">
        <f t="shared" si="1199"/>
        <v>0.6141118888089151</v>
      </c>
    </row>
    <row r="3805" spans="1:46" x14ac:dyDescent="0.25">
      <c r="A3805" s="1">
        <v>457.45000000004188</v>
      </c>
      <c r="B3805">
        <v>2.8219218327126501</v>
      </c>
      <c r="D3805">
        <f t="shared" si="1184"/>
        <v>0.15145963598708123</v>
      </c>
      <c r="E3805">
        <f t="shared" si="1182"/>
        <v>0.1205425000251279</v>
      </c>
      <c r="G3805">
        <f t="shared" si="1200"/>
        <v>0.15145963598708123</v>
      </c>
      <c r="H3805" s="2">
        <f t="shared" si="1201"/>
        <v>0.1205425000251279</v>
      </c>
      <c r="L3805" s="16">
        <f t="shared" si="1185"/>
        <v>0.12058998578515556</v>
      </c>
      <c r="M3805">
        <f t="shared" si="1186"/>
        <v>9.5293530358924947E-4</v>
      </c>
      <c r="P3805" s="19">
        <f t="shared" si="1187"/>
        <v>0.12054278289276601</v>
      </c>
      <c r="Q3805">
        <f t="shared" si="1188"/>
        <v>9.5585180525546839E-4</v>
      </c>
      <c r="T3805" s="19"/>
      <c r="V3805" s="19">
        <f t="shared" si="1189"/>
        <v>-3.9893640988375667E-2</v>
      </c>
      <c r="Y3805" s="19">
        <f t="shared" si="1190"/>
        <v>0.22761316757678302</v>
      </c>
      <c r="Z3805" s="14">
        <f t="shared" si="1191"/>
        <v>5.7993603735837073E-3</v>
      </c>
      <c r="AB3805" s="17">
        <f t="shared" si="1192"/>
        <v>6.9903262049888122</v>
      </c>
      <c r="AC3805">
        <f t="shared" si="1193"/>
        <v>17.375595010811029</v>
      </c>
      <c r="AI3805" s="19">
        <f t="shared" si="1194"/>
        <v>0.10040724323862871</v>
      </c>
      <c r="AJ3805">
        <f t="shared" si="1195"/>
        <v>2.606346805342248E-3</v>
      </c>
      <c r="AO3805" s="3">
        <f t="shared" si="1183"/>
        <v>0.10044800685978017</v>
      </c>
      <c r="AQ3805">
        <f t="shared" si="1196"/>
        <v>457.45000000004188</v>
      </c>
      <c r="AR3805">
        <f t="shared" si="1197"/>
        <v>2.8219218327126505</v>
      </c>
      <c r="AS3805" s="5">
        <f t="shared" si="1198"/>
        <v>2.0380293405391576</v>
      </c>
      <c r="AT3805">
        <f t="shared" si="1199"/>
        <v>0.61448743928596961</v>
      </c>
    </row>
    <row r="3806" spans="1:46" x14ac:dyDescent="0.25">
      <c r="A3806" s="1">
        <v>457.5500000000419</v>
      </c>
      <c r="B3806">
        <v>2.823614154360031</v>
      </c>
      <c r="D3806">
        <f t="shared" si="1184"/>
        <v>0.15149946234416437</v>
      </c>
      <c r="E3806">
        <f t="shared" si="1182"/>
        <v>0.12058596941828523</v>
      </c>
      <c r="G3806">
        <f t="shared" si="1200"/>
        <v>0.15149946234416437</v>
      </c>
      <c r="H3806" s="2">
        <f t="shared" si="1201"/>
        <v>0.12058596941828523</v>
      </c>
      <c r="L3806" s="16">
        <f t="shared" si="1185"/>
        <v>0.12063346998859004</v>
      </c>
      <c r="M3806">
        <f t="shared" si="1186"/>
        <v>9.5270948409437292E-4</v>
      </c>
      <c r="P3806" s="19">
        <f t="shared" si="1187"/>
        <v>0.12058625238456006</v>
      </c>
      <c r="Q3806">
        <f t="shared" si="1188"/>
        <v>9.5562655000657913E-4</v>
      </c>
      <c r="T3806" s="19"/>
      <c r="V3806" s="19">
        <f t="shared" si="1189"/>
        <v>-3.989354314159798E-2</v>
      </c>
      <c r="Y3806" s="19">
        <f t="shared" si="1190"/>
        <v>0.22765665962539838</v>
      </c>
      <c r="Z3806" s="14">
        <f t="shared" si="1191"/>
        <v>5.799918697732798E-3</v>
      </c>
      <c r="AB3806" s="17">
        <f t="shared" si="1192"/>
        <v>6.9920194086434924</v>
      </c>
      <c r="AC3806">
        <f t="shared" si="1193"/>
        <v>17.375602363937972</v>
      </c>
      <c r="AI3806" s="19">
        <f t="shared" si="1194"/>
        <v>0.10044455901817906</v>
      </c>
      <c r="AJ3806">
        <f t="shared" si="1195"/>
        <v>2.6066031536257053E-3</v>
      </c>
      <c r="AO3806" s="3">
        <f t="shared" si="1183"/>
        <v>0.10048533621046296</v>
      </c>
      <c r="AQ3806">
        <f t="shared" si="1196"/>
        <v>457.55000000004202</v>
      </c>
      <c r="AR3806">
        <f t="shared" si="1197"/>
        <v>2.8236141543600315</v>
      </c>
      <c r="AS3806" s="5">
        <f t="shared" si="1198"/>
        <v>2.0394820937739082</v>
      </c>
      <c r="AT3806">
        <f t="shared" si="1199"/>
        <v>0.6148630884390397</v>
      </c>
    </row>
    <row r="3807" spans="1:46" x14ac:dyDescent="0.25">
      <c r="A3807" s="1">
        <v>457.65000000004193</v>
      </c>
      <c r="B3807">
        <v>2.8253066190795439</v>
      </c>
      <c r="D3807">
        <f t="shared" si="1184"/>
        <v>0.15153928870124747</v>
      </c>
      <c r="E3807">
        <f t="shared" si="1182"/>
        <v>0.12062944248642878</v>
      </c>
      <c r="G3807">
        <f t="shared" si="1200"/>
        <v>0.15153928870124747</v>
      </c>
      <c r="H3807" s="2">
        <f t="shared" si="1201"/>
        <v>0.12062944248642878</v>
      </c>
      <c r="L3807" s="16">
        <f t="shared" si="1185"/>
        <v>0.12067695786659272</v>
      </c>
      <c r="M3807">
        <f t="shared" si="1186"/>
        <v>9.5248346454768163E-4</v>
      </c>
      <c r="P3807" s="19">
        <f t="shared" si="1187"/>
        <v>0.12062972555134502</v>
      </c>
      <c r="Q3807">
        <f t="shared" si="1188"/>
        <v>9.5540109411780766E-4</v>
      </c>
      <c r="T3807" s="19"/>
      <c r="V3807" s="19">
        <f t="shared" si="1189"/>
        <v>-3.9893437747614779E-2</v>
      </c>
      <c r="Y3807" s="19">
        <f t="shared" si="1190"/>
        <v>0.22770016288060504</v>
      </c>
      <c r="Z3807" s="14">
        <f t="shared" si="1191"/>
        <v>5.8004787557639353E-3</v>
      </c>
      <c r="AB3807" s="17">
        <f t="shared" si="1192"/>
        <v>6.9937130485857688</v>
      </c>
      <c r="AC3807">
        <f t="shared" si="1193"/>
        <v>17.375612161548837</v>
      </c>
      <c r="AI3807" s="19">
        <f t="shared" si="1194"/>
        <v>0.10048187873709624</v>
      </c>
      <c r="AJ3807">
        <f t="shared" si="1195"/>
        <v>2.6068591122474093E-3</v>
      </c>
      <c r="AO3807" s="3">
        <f t="shared" si="1183"/>
        <v>0.10052266950074662</v>
      </c>
      <c r="AQ3807">
        <f t="shared" si="1196"/>
        <v>457.65000000004193</v>
      </c>
      <c r="AR3807">
        <f t="shared" si="1197"/>
        <v>2.8253066190795444</v>
      </c>
      <c r="AS3807" s="5">
        <f t="shared" si="1198"/>
        <v>2.040935000373481</v>
      </c>
      <c r="AT3807">
        <f t="shared" si="1199"/>
        <v>0.61523883623157016</v>
      </c>
    </row>
    <row r="3808" spans="1:46" x14ac:dyDescent="0.25">
      <c r="A3808" s="1">
        <v>457.75000000004201</v>
      </c>
      <c r="B3808">
        <v>2.8269992268231832</v>
      </c>
      <c r="D3808">
        <f t="shared" si="1184"/>
        <v>0.15157911505833058</v>
      </c>
      <c r="E3808">
        <f t="shared" si="1182"/>
        <v>0.12067291922832547</v>
      </c>
      <c r="G3808">
        <f t="shared" si="1200"/>
        <v>0.15157911505833058</v>
      </c>
      <c r="H3808" s="2">
        <f t="shared" si="1201"/>
        <v>0.12067291922832547</v>
      </c>
      <c r="L3808" s="16">
        <f t="shared" si="1185"/>
        <v>0.1207204494179237</v>
      </c>
      <c r="M3808">
        <f t="shared" si="1186"/>
        <v>9.5225724510642775E-4</v>
      </c>
      <c r="P3808" s="19">
        <f t="shared" si="1187"/>
        <v>0.12067320239188781</v>
      </c>
      <c r="Q3808">
        <f t="shared" si="1188"/>
        <v>9.5517543774578759E-4</v>
      </c>
      <c r="T3808" s="19"/>
      <c r="V3808" s="19">
        <f t="shared" si="1189"/>
        <v>-3.9893324804577156E-2</v>
      </c>
      <c r="Y3808" s="19">
        <f t="shared" si="1190"/>
        <v>0.22774367734301196</v>
      </c>
      <c r="Z3808" s="14">
        <f t="shared" si="1191"/>
        <v>5.8010405480171095E-3</v>
      </c>
      <c r="AB3808" s="17">
        <f t="shared" si="1192"/>
        <v>6.9954071248393488</v>
      </c>
      <c r="AC3808">
        <f t="shared" si="1193"/>
        <v>17.375624404243549</v>
      </c>
      <c r="AI3808" s="19">
        <f t="shared" si="1194"/>
        <v>0.10051920239450185</v>
      </c>
      <c r="AJ3808">
        <f t="shared" si="1195"/>
        <v>2.6071146812378172E-3</v>
      </c>
      <c r="AO3808" s="3">
        <f t="shared" si="1183"/>
        <v>0.10056000672973586</v>
      </c>
      <c r="AQ3808">
        <f t="shared" si="1196"/>
        <v>457.75000000004195</v>
      </c>
      <c r="AR3808">
        <f t="shared" si="1197"/>
        <v>2.8269992268231832</v>
      </c>
      <c r="AS3808" s="5">
        <f t="shared" si="1198"/>
        <v>2.0423880603036793</v>
      </c>
      <c r="AT3808">
        <f t="shared" si="1199"/>
        <v>0.61561468262709673</v>
      </c>
    </row>
    <row r="3809" spans="1:46" x14ac:dyDescent="0.25">
      <c r="A3809" s="1">
        <v>457.85000000004197</v>
      </c>
      <c r="B3809">
        <v>2.8286919775429511</v>
      </c>
      <c r="D3809">
        <f t="shared" si="1184"/>
        <v>0.15161894141541371</v>
      </c>
      <c r="E3809">
        <f t="shared" si="1182"/>
        <v>0.12071639964274246</v>
      </c>
      <c r="G3809">
        <f t="shared" si="1200"/>
        <v>0.15161894141541371</v>
      </c>
      <c r="H3809" s="2">
        <f t="shared" si="1201"/>
        <v>0.12071639964274246</v>
      </c>
      <c r="L3809" s="16">
        <f t="shared" si="1185"/>
        <v>0.12076394464135731</v>
      </c>
      <c r="M3809">
        <f t="shared" si="1186"/>
        <v>9.5203082592703074E-4</v>
      </c>
      <c r="P3809" s="19">
        <f t="shared" si="1187"/>
        <v>0.12071668290495557</v>
      </c>
      <c r="Q3809">
        <f t="shared" si="1188"/>
        <v>9.5494958104718234E-4</v>
      </c>
      <c r="T3809" s="19"/>
      <c r="V3809" s="19">
        <f t="shared" si="1189"/>
        <v>-3.9893204310641202E-2</v>
      </c>
      <c r="Y3809" s="19">
        <f t="shared" si="1190"/>
        <v>0.22778720301322361</v>
      </c>
      <c r="Z3809" s="14">
        <f t="shared" si="1191"/>
        <v>5.8016040748324026E-3</v>
      </c>
      <c r="AB3809" s="17">
        <f t="shared" si="1192"/>
        <v>6.9971016374277655</v>
      </c>
      <c r="AC3809">
        <f t="shared" si="1193"/>
        <v>17.375639092621029</v>
      </c>
      <c r="AI3809" s="19">
        <f t="shared" si="1194"/>
        <v>0.10055652998953812</v>
      </c>
      <c r="AJ3809">
        <f t="shared" si="1195"/>
        <v>2.6073698606253895E-3</v>
      </c>
      <c r="AO3809" s="3">
        <f t="shared" si="1183"/>
        <v>0.10059734789659025</v>
      </c>
      <c r="AQ3809">
        <f t="shared" si="1196"/>
        <v>457.85000000004197</v>
      </c>
      <c r="AR3809">
        <f t="shared" si="1197"/>
        <v>2.8286919775429515</v>
      </c>
      <c r="AS3809" s="5">
        <f t="shared" si="1198"/>
        <v>2.0438412735311084</v>
      </c>
      <c r="AT3809">
        <f t="shared" si="1199"/>
        <v>0.6159906275878857</v>
      </c>
    </row>
    <row r="3810" spans="1:46" x14ac:dyDescent="0.25">
      <c r="A3810" s="1">
        <v>457.950000000042</v>
      </c>
      <c r="B3810">
        <v>2.8303848711908599</v>
      </c>
      <c r="D3810">
        <f t="shared" si="1184"/>
        <v>0.15165876777249682</v>
      </c>
      <c r="E3810">
        <f t="shared" si="1182"/>
        <v>0.12075988372844708</v>
      </c>
      <c r="G3810">
        <f t="shared" si="1200"/>
        <v>0.15165876777249682</v>
      </c>
      <c r="H3810" s="2">
        <f t="shared" si="1201"/>
        <v>0.12075988372844708</v>
      </c>
      <c r="L3810" s="16">
        <f t="shared" si="1185"/>
        <v>0.12080744353565009</v>
      </c>
      <c r="M3810">
        <f t="shared" si="1186"/>
        <v>9.5180420716704599E-4</v>
      </c>
      <c r="P3810" s="19">
        <f t="shared" si="1187"/>
        <v>0.12076016708931564</v>
      </c>
      <c r="Q3810">
        <f t="shared" si="1188"/>
        <v>9.5472352417868428E-4</v>
      </c>
      <c r="T3810" s="19"/>
      <c r="V3810" s="19">
        <f t="shared" si="1189"/>
        <v>-3.9893076263967993E-2</v>
      </c>
      <c r="Y3810" s="19">
        <f t="shared" si="1190"/>
        <v>0.22783073989183888</v>
      </c>
      <c r="Z3810" s="14">
        <f t="shared" si="1191"/>
        <v>5.8021693365498256E-3</v>
      </c>
      <c r="AB3810" s="17">
        <f t="shared" si="1192"/>
        <v>6.9987965863743353</v>
      </c>
      <c r="AC3810">
        <f t="shared" si="1193"/>
        <v>17.375656227278846</v>
      </c>
      <c r="AI3810" s="19">
        <f t="shared" si="1194"/>
        <v>0.10059386152129024</v>
      </c>
      <c r="AJ3810">
        <f t="shared" si="1195"/>
        <v>2.6076246504445166E-3</v>
      </c>
      <c r="AO3810" s="3">
        <f t="shared" si="1183"/>
        <v>0.10063469300041383</v>
      </c>
      <c r="AQ3810">
        <f t="shared" si="1196"/>
        <v>457.950000000042</v>
      </c>
      <c r="AR3810">
        <f t="shared" si="1197"/>
        <v>2.8303848711908604</v>
      </c>
      <c r="AS3810" s="5">
        <f t="shared" si="1198"/>
        <v>2.0452946400201544</v>
      </c>
      <c r="AT3810">
        <f t="shared" si="1199"/>
        <v>0.61636667107967258</v>
      </c>
    </row>
    <row r="3811" spans="1:46" x14ac:dyDescent="0.25">
      <c r="A3811" s="1">
        <v>458.05000000004202</v>
      </c>
      <c r="B3811">
        <v>2.8320779077189271</v>
      </c>
      <c r="D3811">
        <f t="shared" si="1184"/>
        <v>0.15169859412957995</v>
      </c>
      <c r="E3811">
        <f t="shared" si="1182"/>
        <v>0.12080337148420685</v>
      </c>
      <c r="G3811">
        <f t="shared" si="1200"/>
        <v>0.15169859412957995</v>
      </c>
      <c r="H3811" s="2">
        <f t="shared" si="1201"/>
        <v>0.12080337148420685</v>
      </c>
      <c r="L3811" s="16">
        <f t="shared" si="1185"/>
        <v>0.12085094609958347</v>
      </c>
      <c r="M3811">
        <f t="shared" si="1186"/>
        <v>9.5157738898254593E-4</v>
      </c>
      <c r="P3811" s="19">
        <f t="shared" si="1187"/>
        <v>0.12080365494373554</v>
      </c>
      <c r="Q3811">
        <f t="shared" si="1188"/>
        <v>9.5449726729702415E-4</v>
      </c>
      <c r="T3811" s="19"/>
      <c r="V3811" s="19">
        <f t="shared" si="1189"/>
        <v>-3.9892940662723635E-2</v>
      </c>
      <c r="Y3811" s="19">
        <f t="shared" si="1190"/>
        <v>0.22787428797945156</v>
      </c>
      <c r="Z3811" s="14">
        <f t="shared" si="1191"/>
        <v>5.802736333509367E-3</v>
      </c>
      <c r="AB3811" s="17">
        <f t="shared" si="1192"/>
        <v>7.0004919717021741</v>
      </c>
      <c r="AC3811">
        <f t="shared" si="1193"/>
        <v>17.375675808813334</v>
      </c>
      <c r="AI3811" s="19">
        <f t="shared" si="1194"/>
        <v>0.10063119698893619</v>
      </c>
      <c r="AJ3811">
        <f t="shared" si="1195"/>
        <v>2.6078790507202305E-3</v>
      </c>
      <c r="AO3811" s="3">
        <f t="shared" si="1183"/>
        <v>0.10067204204032931</v>
      </c>
      <c r="AQ3811">
        <f t="shared" si="1196"/>
        <v>458.05000000004202</v>
      </c>
      <c r="AR3811">
        <f t="shared" si="1197"/>
        <v>2.8320779077189275</v>
      </c>
      <c r="AS3811" s="5">
        <f t="shared" si="1198"/>
        <v>2.0467481597388133</v>
      </c>
      <c r="AT3811">
        <f t="shared" si="1199"/>
        <v>0.61674281306250978</v>
      </c>
    </row>
    <row r="3812" spans="1:46" x14ac:dyDescent="0.25">
      <c r="A3812" s="1">
        <v>458.15000000004198</v>
      </c>
      <c r="B3812">
        <v>2.833771087079175</v>
      </c>
      <c r="D3812">
        <f t="shared" si="1184"/>
        <v>0.15173842048666303</v>
      </c>
      <c r="E3812">
        <f t="shared" si="1182"/>
        <v>0.1208468629087894</v>
      </c>
      <c r="G3812">
        <f t="shared" si="1200"/>
        <v>0.15173842048666303</v>
      </c>
      <c r="H3812" s="2">
        <f t="shared" si="1201"/>
        <v>0.1208468629087894</v>
      </c>
      <c r="L3812" s="16">
        <f t="shared" si="1185"/>
        <v>0.12089445233190332</v>
      </c>
      <c r="M3812">
        <f t="shared" si="1186"/>
        <v>9.513503715318308E-4</v>
      </c>
      <c r="P3812" s="19">
        <f t="shared" si="1187"/>
        <v>0.12084714646698291</v>
      </c>
      <c r="Q3812">
        <f t="shared" si="1188"/>
        <v>9.542708105589636E-4</v>
      </c>
      <c r="T3812" s="19"/>
      <c r="V3812" s="19">
        <f t="shared" si="1189"/>
        <v>-3.9892797505079236E-2</v>
      </c>
      <c r="Y3812" s="19">
        <f t="shared" si="1190"/>
        <v>0.22791784727665168</v>
      </c>
      <c r="Z3812" s="14">
        <f t="shared" si="1191"/>
        <v>5.8033050660512408E-3</v>
      </c>
      <c r="AB3812" s="17">
        <f t="shared" si="1192"/>
        <v>7.0021877934342518</v>
      </c>
      <c r="AC3812">
        <f t="shared" si="1193"/>
        <v>17.375697837820102</v>
      </c>
      <c r="AI3812" s="19">
        <f t="shared" si="1194"/>
        <v>0.10066853639156204</v>
      </c>
      <c r="AJ3812">
        <f t="shared" si="1195"/>
        <v>2.6081330614870493E-3</v>
      </c>
      <c r="AO3812" s="3">
        <f t="shared" si="1183"/>
        <v>0.10070939501545939</v>
      </c>
      <c r="AQ3812">
        <f t="shared" si="1196"/>
        <v>458.15000000004193</v>
      </c>
      <c r="AR3812">
        <f t="shared" si="1197"/>
        <v>2.8337710870791755</v>
      </c>
      <c r="AS3812" s="5">
        <f t="shared" si="1198"/>
        <v>2.0482018326515066</v>
      </c>
      <c r="AT3812">
        <f t="shared" si="1199"/>
        <v>0.61711905350204355</v>
      </c>
    </row>
    <row r="3813" spans="1:46" x14ac:dyDescent="0.25">
      <c r="A3813" s="1">
        <v>458.25000000004212</v>
      </c>
      <c r="B3813">
        <v>2.8354644092236412</v>
      </c>
      <c r="D3813">
        <f t="shared" si="1184"/>
        <v>0.15177824684374619</v>
      </c>
      <c r="E3813">
        <f t="shared" si="1182"/>
        <v>0.12089035800096276</v>
      </c>
      <c r="G3813">
        <f t="shared" si="1200"/>
        <v>0.15177824684374619</v>
      </c>
      <c r="H3813" s="2">
        <f t="shared" si="1201"/>
        <v>0.12089035800096276</v>
      </c>
      <c r="L3813" s="16">
        <f t="shared" si="1185"/>
        <v>0.12093796223139108</v>
      </c>
      <c r="M3813">
        <f t="shared" si="1186"/>
        <v>9.5112315497106713E-4</v>
      </c>
      <c r="P3813" s="19">
        <f t="shared" si="1187"/>
        <v>0.12089064165782573</v>
      </c>
      <c r="Q3813">
        <f t="shared" si="1188"/>
        <v>9.5404415412130039E-4</v>
      </c>
      <c r="T3813" s="19"/>
      <c r="V3813" s="19">
        <f t="shared" si="1189"/>
        <v>-3.9892646789210902E-2</v>
      </c>
      <c r="Y3813" s="19">
        <f t="shared" si="1190"/>
        <v>0.22796141778402385</v>
      </c>
      <c r="Z3813" s="14">
        <f t="shared" si="1191"/>
        <v>5.8038755345155655E-3</v>
      </c>
      <c r="AB3813" s="17">
        <f t="shared" si="1192"/>
        <v>7.0038840515933307</v>
      </c>
      <c r="AC3813">
        <f t="shared" si="1193"/>
        <v>17.375722314893455</v>
      </c>
      <c r="AI3813" s="19">
        <f t="shared" si="1194"/>
        <v>0.10070587972832756</v>
      </c>
      <c r="AJ3813">
        <f t="shared" si="1195"/>
        <v>2.6083866827720939E-3</v>
      </c>
      <c r="AO3813" s="3">
        <f t="shared" si="1183"/>
        <v>0.1007467519249452</v>
      </c>
      <c r="AQ3813">
        <f t="shared" si="1196"/>
        <v>458.25000000004206</v>
      </c>
      <c r="AR3813">
        <f t="shared" si="1197"/>
        <v>2.8354644092236416</v>
      </c>
      <c r="AS3813" s="5">
        <f t="shared" si="1198"/>
        <v>2.0496556587255217</v>
      </c>
      <c r="AT3813">
        <f t="shared" si="1199"/>
        <v>0.61749539235941653</v>
      </c>
    </row>
    <row r="3814" spans="1:46" x14ac:dyDescent="0.25">
      <c r="A3814" s="1">
        <v>458.35000000004209</v>
      </c>
      <c r="B3814">
        <v>2.837157874104363</v>
      </c>
      <c r="D3814">
        <f t="shared" si="1184"/>
        <v>0.1518180732008293</v>
      </c>
      <c r="E3814">
        <f t="shared" si="1182"/>
        <v>0.12093385675949495</v>
      </c>
      <c r="G3814">
        <f t="shared" si="1200"/>
        <v>0.1518180732008293</v>
      </c>
      <c r="H3814" s="2">
        <f t="shared" si="1201"/>
        <v>0.12093385675949495</v>
      </c>
      <c r="L3814" s="16">
        <f t="shared" si="1185"/>
        <v>0.12098147579681751</v>
      </c>
      <c r="M3814">
        <f t="shared" si="1186"/>
        <v>9.5089573945710665E-4</v>
      </c>
      <c r="P3814" s="19">
        <f t="shared" si="1187"/>
        <v>0.12093414051503201</v>
      </c>
      <c r="Q3814">
        <f t="shared" si="1188"/>
        <v>9.5381729814085774E-4</v>
      </c>
      <c r="T3814" s="19"/>
      <c r="V3814" s="19">
        <f t="shared" si="1189"/>
        <v>-3.9892488513299781E-2</v>
      </c>
      <c r="Y3814" s="19">
        <f t="shared" si="1190"/>
        <v>0.22800499950214825</v>
      </c>
      <c r="Z3814" s="14">
        <f t="shared" si="1191"/>
        <v>5.8044477392426063E-3</v>
      </c>
      <c r="AB3814" s="17">
        <f t="shared" si="1192"/>
        <v>7.0055807462019954</v>
      </c>
      <c r="AC3814">
        <f t="shared" si="1193"/>
        <v>17.375749240626678</v>
      </c>
      <c r="AI3814" s="19">
        <f t="shared" si="1194"/>
        <v>0.10074322699831773</v>
      </c>
      <c r="AJ3814">
        <f t="shared" si="1195"/>
        <v>2.6086399146102108E-3</v>
      </c>
      <c r="AO3814" s="3">
        <f t="shared" si="1183"/>
        <v>0.100784112767909</v>
      </c>
      <c r="AQ3814">
        <f t="shared" si="1196"/>
        <v>458.35000000004209</v>
      </c>
      <c r="AR3814">
        <f t="shared" si="1197"/>
        <v>2.8371578741043635</v>
      </c>
      <c r="AS3814" s="5">
        <f t="shared" si="1198"/>
        <v>2.0511096379252347</v>
      </c>
      <c r="AT3814">
        <f t="shared" si="1199"/>
        <v>0.61787182960031939</v>
      </c>
    </row>
    <row r="3815" spans="1:46" x14ac:dyDescent="0.25">
      <c r="A3815" s="1">
        <v>458.45000000004211</v>
      </c>
      <c r="B3815">
        <v>2.8388514816733892</v>
      </c>
      <c r="D3815">
        <f t="shared" si="1184"/>
        <v>0.15185789955791243</v>
      </c>
      <c r="E3815">
        <f t="shared" si="1182"/>
        <v>0.12097735918315428</v>
      </c>
      <c r="G3815">
        <f t="shared" si="1200"/>
        <v>0.15185789955791243</v>
      </c>
      <c r="H3815" s="2">
        <f t="shared" si="1201"/>
        <v>0.12097735918315428</v>
      </c>
      <c r="L3815" s="16">
        <f t="shared" si="1185"/>
        <v>0.12102499302693914</v>
      </c>
      <c r="M3815">
        <f t="shared" si="1186"/>
        <v>9.5066812514773516E-4</v>
      </c>
      <c r="P3815" s="19">
        <f t="shared" si="1187"/>
        <v>0.12097764303737013</v>
      </c>
      <c r="Q3815">
        <f t="shared" si="1188"/>
        <v>9.535902427744951E-4</v>
      </c>
      <c r="T3815" s="19"/>
      <c r="V3815" s="19">
        <f t="shared" si="1189"/>
        <v>-3.9892322675532034E-2</v>
      </c>
      <c r="Y3815" s="19">
        <f t="shared" si="1190"/>
        <v>0.22804859243159911</v>
      </c>
      <c r="Z3815" s="14">
        <f t="shared" si="1191"/>
        <v>5.8050216805724504E-3</v>
      </c>
      <c r="AB3815" s="17">
        <f t="shared" si="1192"/>
        <v>7.0072778772826032</v>
      </c>
      <c r="AC3815">
        <f t="shared" si="1193"/>
        <v>17.375778615611623</v>
      </c>
      <c r="AI3815" s="19">
        <f t="shared" si="1194"/>
        <v>0.10078057820069297</v>
      </c>
      <c r="AJ3815">
        <f t="shared" si="1195"/>
        <v>2.608892757028667E-3</v>
      </c>
      <c r="AO3815" s="3">
        <f t="shared" si="1183"/>
        <v>0.10082147754345572</v>
      </c>
      <c r="AQ3815">
        <f t="shared" si="1196"/>
        <v>458.45000000004222</v>
      </c>
      <c r="AR3815">
        <f t="shared" si="1197"/>
        <v>2.8388514816733892</v>
      </c>
      <c r="AS3815" s="5">
        <f t="shared" si="1198"/>
        <v>2.0525637702179624</v>
      </c>
      <c r="AT3815">
        <f t="shared" si="1199"/>
        <v>0.61824836518581239</v>
      </c>
    </row>
    <row r="3816" spans="1:46" x14ac:dyDescent="0.25">
      <c r="A3816" s="1">
        <v>458.55000000004208</v>
      </c>
      <c r="B3816">
        <v>2.840545231882774</v>
      </c>
      <c r="D3816">
        <f t="shared" si="1184"/>
        <v>0.15189772591499548</v>
      </c>
      <c r="E3816">
        <f t="shared" si="1182"/>
        <v>0.1210208652707092</v>
      </c>
      <c r="G3816">
        <f t="shared" si="1200"/>
        <v>0.15189772591499548</v>
      </c>
      <c r="H3816" s="2">
        <f t="shared" si="1201"/>
        <v>0.1210208652707092</v>
      </c>
      <c r="L3816" s="16">
        <f t="shared" si="1185"/>
        <v>0.12106851392052675</v>
      </c>
      <c r="M3816">
        <f t="shared" si="1186"/>
        <v>9.5044031219989429E-4</v>
      </c>
      <c r="P3816" s="19">
        <f t="shared" si="1187"/>
        <v>0.1210211492236085</v>
      </c>
      <c r="Q3816">
        <f t="shared" si="1188"/>
        <v>9.5336298817910161E-4</v>
      </c>
      <c r="T3816" s="19"/>
      <c r="V3816" s="19">
        <f t="shared" si="1189"/>
        <v>-3.9892149274098829E-2</v>
      </c>
      <c r="Y3816" s="19">
        <f t="shared" si="1190"/>
        <v>0.22809219657294735</v>
      </c>
      <c r="Z3816" s="14">
        <f t="shared" si="1191"/>
        <v>5.8055973588454889E-3</v>
      </c>
      <c r="AB3816" s="17">
        <f t="shared" si="1192"/>
        <v>7.0089754448573798</v>
      </c>
      <c r="AC3816">
        <f t="shared" si="1193"/>
        <v>17.375810440439519</v>
      </c>
      <c r="AI3816" s="19">
        <f t="shared" si="1194"/>
        <v>0.10081793333457578</v>
      </c>
      <c r="AJ3816">
        <f t="shared" si="1195"/>
        <v>2.6091452100586989E-3</v>
      </c>
      <c r="AO3816" s="3">
        <f t="shared" si="1183"/>
        <v>0.1008588462507447</v>
      </c>
      <c r="AQ3816">
        <f t="shared" si="1196"/>
        <v>458.55000000004202</v>
      </c>
      <c r="AR3816">
        <f t="shared" si="1197"/>
        <v>2.840545231882774</v>
      </c>
      <c r="AS3816" s="5">
        <f t="shared" si="1198"/>
        <v>2.0540180555695411</v>
      </c>
      <c r="AT3816">
        <f t="shared" si="1199"/>
        <v>0.61862499907926727</v>
      </c>
    </row>
    <row r="3817" spans="1:46" x14ac:dyDescent="0.25">
      <c r="A3817" s="1">
        <v>458.65000000004221</v>
      </c>
      <c r="B3817">
        <v>2.8422391246845828</v>
      </c>
      <c r="D3817">
        <f t="shared" si="1184"/>
        <v>0.15193755227207864</v>
      </c>
      <c r="E3817">
        <f t="shared" si="1182"/>
        <v>0.12106437502092846</v>
      </c>
      <c r="G3817">
        <f t="shared" si="1200"/>
        <v>0.15193755227207864</v>
      </c>
      <c r="H3817" s="2">
        <f t="shared" si="1201"/>
        <v>0.12106437502092846</v>
      </c>
      <c r="L3817" s="16">
        <f t="shared" si="1185"/>
        <v>0.1211120384763511</v>
      </c>
      <c r="M3817">
        <f t="shared" si="1186"/>
        <v>9.5021230077058875E-4</v>
      </c>
      <c r="P3817" s="19">
        <f t="shared" si="1187"/>
        <v>0.12106465907251579</v>
      </c>
      <c r="Q3817">
        <f t="shared" si="1188"/>
        <v>9.5313553451161414E-4</v>
      </c>
      <c r="T3817" s="19"/>
      <c r="V3817" s="19">
        <f t="shared" si="1189"/>
        <v>-3.9891968307196393E-2</v>
      </c>
      <c r="Y3817" s="19">
        <f t="shared" si="1190"/>
        <v>0.2281358119267585</v>
      </c>
      <c r="Z3817" s="14">
        <f t="shared" si="1191"/>
        <v>5.806174774402012E-3</v>
      </c>
      <c r="AB3817" s="17">
        <f t="shared" si="1192"/>
        <v>7.0106734489483413</v>
      </c>
      <c r="AC3817">
        <f t="shared" si="1193"/>
        <v>17.375844715700257</v>
      </c>
      <c r="AI3817" s="19">
        <f t="shared" si="1194"/>
        <v>0.10085529239908864</v>
      </c>
      <c r="AJ3817">
        <f t="shared" si="1195"/>
        <v>2.6093972737316847E-3</v>
      </c>
      <c r="AO3817" s="3">
        <f t="shared" si="1183"/>
        <v>0.10089621888888001</v>
      </c>
      <c r="AQ3817">
        <f t="shared" si="1196"/>
        <v>458.65000000004216</v>
      </c>
      <c r="AR3817">
        <f t="shared" si="1197"/>
        <v>2.8422391246845828</v>
      </c>
      <c r="AS3817" s="5">
        <f t="shared" si="1198"/>
        <v>2.0554724939458069</v>
      </c>
      <c r="AT3817">
        <f t="shared" si="1199"/>
        <v>0.61900173124404545</v>
      </c>
    </row>
    <row r="3818" spans="1:46" x14ac:dyDescent="0.25">
      <c r="A3818" s="1">
        <v>458.75000000004218</v>
      </c>
      <c r="B3818">
        <v>2.8439331600308861</v>
      </c>
      <c r="D3818">
        <f t="shared" si="1184"/>
        <v>0.15197737862916177</v>
      </c>
      <c r="E3818">
        <f t="shared" si="1182"/>
        <v>0.12110788843258093</v>
      </c>
      <c r="G3818">
        <f t="shared" si="1200"/>
        <v>0.15197737862916177</v>
      </c>
      <c r="H3818" s="2">
        <f t="shared" si="1201"/>
        <v>0.12110788843258093</v>
      </c>
      <c r="L3818" s="16">
        <f t="shared" si="1185"/>
        <v>0.1211555666931794</v>
      </c>
      <c r="M3818">
        <f t="shared" si="1186"/>
        <v>9.4998409101706592E-4</v>
      </c>
      <c r="P3818" s="19">
        <f t="shared" si="1187"/>
        <v>0.12110817258286097</v>
      </c>
      <c r="Q3818">
        <f t="shared" si="1188"/>
        <v>9.5290788192897431E-4</v>
      </c>
      <c r="T3818" s="19"/>
      <c r="V3818" s="19">
        <f t="shared" si="1189"/>
        <v>-3.9891779773025965E-2</v>
      </c>
      <c r="Y3818" s="19">
        <f t="shared" si="1190"/>
        <v>0.22817943849359254</v>
      </c>
      <c r="Z3818" s="14">
        <f t="shared" si="1191"/>
        <v>5.8067539275822901E-3</v>
      </c>
      <c r="AB3818" s="17">
        <f t="shared" si="1192"/>
        <v>7.0123718895772909</v>
      </c>
      <c r="AC3818">
        <f t="shared" si="1193"/>
        <v>17.375881441982443</v>
      </c>
      <c r="AI3818" s="19">
        <f t="shared" si="1194"/>
        <v>0.10089265539333558</v>
      </c>
      <c r="AJ3818">
        <f t="shared" si="1195"/>
        <v>2.6096489480809601E-3</v>
      </c>
      <c r="AO3818" s="3">
        <f t="shared" si="1183"/>
        <v>0.10093359545698455</v>
      </c>
      <c r="AQ3818">
        <f t="shared" si="1196"/>
        <v>458.75000000004218</v>
      </c>
      <c r="AR3818">
        <f t="shared" si="1197"/>
        <v>2.8439331600308861</v>
      </c>
      <c r="AS3818" s="5">
        <f t="shared" si="1198"/>
        <v>2.0569270853118793</v>
      </c>
      <c r="AT3818">
        <f t="shared" si="1199"/>
        <v>0.61937856164461902</v>
      </c>
    </row>
    <row r="3819" spans="1:46" x14ac:dyDescent="0.25">
      <c r="A3819" s="1">
        <v>458.8500000000422</v>
      </c>
      <c r="B3819">
        <v>2.84562733787376</v>
      </c>
      <c r="D3819">
        <f t="shared" si="1184"/>
        <v>0.15201720498624488</v>
      </c>
      <c r="E3819">
        <f t="shared" si="1182"/>
        <v>0.12115140550443562</v>
      </c>
      <c r="G3819">
        <f t="shared" si="1200"/>
        <v>0.15201720498624488</v>
      </c>
      <c r="H3819" s="2">
        <f t="shared" si="1201"/>
        <v>0.12115140550443562</v>
      </c>
      <c r="L3819" s="16">
        <f t="shared" si="1185"/>
        <v>0.12119909856977884</v>
      </c>
      <c r="M3819">
        <f t="shared" si="1186"/>
        <v>9.4975568309662532E-4</v>
      </c>
      <c r="P3819" s="19">
        <f t="shared" si="1187"/>
        <v>0.12115168975341302</v>
      </c>
      <c r="Q3819">
        <f t="shared" si="1188"/>
        <v>9.5268003058817568E-4</v>
      </c>
      <c r="T3819" s="19"/>
      <c r="V3819" s="19">
        <f t="shared" si="1189"/>
        <v>-3.9891583669793812E-2</v>
      </c>
      <c r="Y3819" s="19">
        <f t="shared" si="1190"/>
        <v>0.22822307627400509</v>
      </c>
      <c r="Z3819" s="14">
        <f t="shared" si="1191"/>
        <v>5.8073348187266767E-3</v>
      </c>
      <c r="AB3819" s="17">
        <f t="shared" si="1192"/>
        <v>7.0140707667658573</v>
      </c>
      <c r="AC3819">
        <f t="shared" si="1193"/>
        <v>17.375920619873703</v>
      </c>
      <c r="AI3819" s="19">
        <f t="shared" si="1194"/>
        <v>0.10093002231649528</v>
      </c>
      <c r="AJ3819">
        <f t="shared" si="1195"/>
        <v>2.6099002331323637E-3</v>
      </c>
      <c r="AO3819" s="3">
        <f t="shared" si="1183"/>
        <v>0.10097097595419879</v>
      </c>
      <c r="AQ3819">
        <f t="shared" si="1196"/>
        <v>458.8500000000422</v>
      </c>
      <c r="AR3819">
        <f t="shared" si="1197"/>
        <v>2.8456273378737604</v>
      </c>
      <c r="AS3819" s="5">
        <f t="shared" si="1198"/>
        <v>2.0583818296357839</v>
      </c>
      <c r="AT3819">
        <f t="shared" si="1199"/>
        <v>0.61975549024087007</v>
      </c>
    </row>
    <row r="3820" spans="1:46" x14ac:dyDescent="0.25">
      <c r="A3820" s="1">
        <v>458.95000000004222</v>
      </c>
      <c r="B3820">
        <v>2.847321658165292</v>
      </c>
      <c r="D3820">
        <f t="shared" si="1184"/>
        <v>0.15205703134332801</v>
      </c>
      <c r="E3820">
        <f t="shared" si="1182"/>
        <v>0.12119492623526183</v>
      </c>
      <c r="G3820">
        <f t="shared" si="1200"/>
        <v>0.15205703134332801</v>
      </c>
      <c r="H3820" s="2">
        <f t="shared" si="1201"/>
        <v>0.12119492623526183</v>
      </c>
      <c r="L3820" s="16">
        <f t="shared" si="1185"/>
        <v>0.12124263410491665</v>
      </c>
      <c r="M3820">
        <f t="shared" si="1186"/>
        <v>9.4952707716661406E-4</v>
      </c>
      <c r="P3820" s="19">
        <f t="shared" si="1187"/>
        <v>0.12119521058294119</v>
      </c>
      <c r="Q3820">
        <f t="shared" si="1188"/>
        <v>9.5245198064624302E-4</v>
      </c>
      <c r="T3820" s="19"/>
      <c r="V3820" s="19">
        <f t="shared" si="1189"/>
        <v>-3.9891379995711268E-2</v>
      </c>
      <c r="Y3820" s="19">
        <f t="shared" si="1190"/>
        <v>0.22826672526854702</v>
      </c>
      <c r="Z3820" s="14">
        <f t="shared" si="1191"/>
        <v>5.8079174481755627E-3</v>
      </c>
      <c r="AB3820" s="17">
        <f t="shared" si="1192"/>
        <v>7.0157700805354866</v>
      </c>
      <c r="AC3820">
        <f t="shared" si="1193"/>
        <v>17.375962249960562</v>
      </c>
      <c r="AI3820" s="19">
        <f t="shared" si="1194"/>
        <v>0.10096739316763448</v>
      </c>
      <c r="AJ3820">
        <f t="shared" si="1195"/>
        <v>2.6101511289232824E-3</v>
      </c>
      <c r="AO3820" s="3">
        <f t="shared" si="1183"/>
        <v>0.101008360379647</v>
      </c>
      <c r="AQ3820">
        <f t="shared" si="1196"/>
        <v>458.95000000004222</v>
      </c>
      <c r="AR3820">
        <f t="shared" si="1197"/>
        <v>2.847321658165292</v>
      </c>
      <c r="AS3820" s="5">
        <f t="shared" si="1198"/>
        <v>2.0598367268811861</v>
      </c>
      <c r="AT3820">
        <f t="shared" si="1199"/>
        <v>0.62013251699953298</v>
      </c>
    </row>
    <row r="3821" spans="1:46" x14ac:dyDescent="0.25">
      <c r="A3821" s="1">
        <v>459.05000000004219</v>
      </c>
      <c r="B3821">
        <v>2.8490161208575731</v>
      </c>
      <c r="D3821">
        <f t="shared" si="1184"/>
        <v>0.15209685770041109</v>
      </c>
      <c r="E3821">
        <f t="shared" si="1182"/>
        <v>0.12123845062382897</v>
      </c>
      <c r="G3821">
        <f t="shared" si="1200"/>
        <v>0.15209685770041109</v>
      </c>
      <c r="H3821" s="2">
        <f t="shared" si="1201"/>
        <v>0.12123845062382897</v>
      </c>
      <c r="L3821" s="16">
        <f t="shared" si="1185"/>
        <v>0.12128617329736358</v>
      </c>
      <c r="M3821">
        <f t="shared" si="1186"/>
        <v>9.4929827338419549E-4</v>
      </c>
      <c r="P3821" s="19">
        <f t="shared" si="1187"/>
        <v>0.1212387350702149</v>
      </c>
      <c r="Q3821">
        <f t="shared" si="1188"/>
        <v>9.5222373226022618E-4</v>
      </c>
      <c r="T3821" s="19"/>
      <c r="V3821" s="19">
        <f t="shared" si="1189"/>
        <v>-3.9891168748994683E-2</v>
      </c>
      <c r="Y3821" s="19">
        <f t="shared" si="1190"/>
        <v>0.22831038547776472</v>
      </c>
      <c r="Z3821" s="14">
        <f t="shared" si="1191"/>
        <v>5.8085018162694528E-3</v>
      </c>
      <c r="AB3821" s="17">
        <f t="shared" si="1192"/>
        <v>7.0174698309074524</v>
      </c>
      <c r="AC3821">
        <f t="shared" si="1193"/>
        <v>17.376006332828606</v>
      </c>
      <c r="AI3821" s="19">
        <f t="shared" si="1194"/>
        <v>0.10100476794593183</v>
      </c>
      <c r="AJ3821">
        <f t="shared" si="1195"/>
        <v>2.6104016354797648E-3</v>
      </c>
      <c r="AO3821" s="3">
        <f t="shared" si="1183"/>
        <v>0.10104574873245009</v>
      </c>
      <c r="AQ3821">
        <f t="shared" si="1196"/>
        <v>459.05000000004213</v>
      </c>
      <c r="AR3821">
        <f t="shared" si="1197"/>
        <v>2.8490161208575735</v>
      </c>
      <c r="AS3821" s="5">
        <f t="shared" si="1198"/>
        <v>2.0612917770161108</v>
      </c>
      <c r="AT3821">
        <f t="shared" si="1199"/>
        <v>0.62050964188046298</v>
      </c>
    </row>
    <row r="3822" spans="1:46" x14ac:dyDescent="0.25">
      <c r="A3822" s="1">
        <v>459.15000000004233</v>
      </c>
      <c r="B3822">
        <v>2.850710725902708</v>
      </c>
      <c r="D3822">
        <f t="shared" si="1184"/>
        <v>0.15213668405749425</v>
      </c>
      <c r="E3822">
        <f t="shared" si="1182"/>
        <v>0.12128197866890678</v>
      </c>
      <c r="G3822">
        <f t="shared" si="1200"/>
        <v>0.15213668405749425</v>
      </c>
      <c r="H3822" s="2">
        <f t="shared" si="1201"/>
        <v>0.12128197866890678</v>
      </c>
      <c r="L3822" s="16">
        <f t="shared" si="1185"/>
        <v>0.12132971614589039</v>
      </c>
      <c r="M3822">
        <f t="shared" si="1186"/>
        <v>9.4906927190659032E-4</v>
      </c>
      <c r="P3822" s="19">
        <f t="shared" si="1187"/>
        <v>0.12128226321400391</v>
      </c>
      <c r="Q3822">
        <f t="shared" si="1188"/>
        <v>9.5199528558721118E-4</v>
      </c>
      <c r="T3822" s="19"/>
      <c r="V3822" s="19">
        <f t="shared" si="1189"/>
        <v>-3.9890949927865453E-2</v>
      </c>
      <c r="Y3822" s="19">
        <f t="shared" si="1190"/>
        <v>0.2283540569021994</v>
      </c>
      <c r="Z3822" s="14">
        <f t="shared" si="1191"/>
        <v>5.8090879233487968E-3</v>
      </c>
      <c r="AB3822" s="17">
        <f t="shared" si="1192"/>
        <v>7.019170017902824</v>
      </c>
      <c r="AC3822">
        <f t="shared" si="1193"/>
        <v>17.376052869062107</v>
      </c>
      <c r="AI3822" s="19">
        <f t="shared" si="1194"/>
        <v>0.10104214665049094</v>
      </c>
      <c r="AJ3822">
        <f t="shared" si="1195"/>
        <v>2.6106517528356613E-3</v>
      </c>
      <c r="AO3822" s="3">
        <f t="shared" si="1183"/>
        <v>0.10108314101173166</v>
      </c>
      <c r="AQ3822">
        <f t="shared" si="1196"/>
        <v>459.15000000004227</v>
      </c>
      <c r="AR3822">
        <f t="shared" si="1197"/>
        <v>2.850710725902708</v>
      </c>
      <c r="AS3822" s="5">
        <f t="shared" si="1198"/>
        <v>2.0627469800056604</v>
      </c>
      <c r="AT3822">
        <f t="shared" si="1199"/>
        <v>0.62088686484810707</v>
      </c>
    </row>
    <row r="3823" spans="1:46" x14ac:dyDescent="0.25">
      <c r="A3823" s="1">
        <v>459.25000000004229</v>
      </c>
      <c r="B3823">
        <v>2.852405473252801</v>
      </c>
      <c r="D3823">
        <f t="shared" si="1184"/>
        <v>0.15217651041457736</v>
      </c>
      <c r="E3823">
        <f t="shared" si="1182"/>
        <v>0.12132551036926502</v>
      </c>
      <c r="G3823">
        <f t="shared" si="1200"/>
        <v>0.15217651041457736</v>
      </c>
      <c r="H3823" s="2">
        <f t="shared" si="1201"/>
        <v>0.12132551036926502</v>
      </c>
      <c r="L3823" s="16">
        <f t="shared" si="1185"/>
        <v>0.12137326264925719</v>
      </c>
      <c r="M3823">
        <f t="shared" si="1186"/>
        <v>9.4884007289170228E-4</v>
      </c>
      <c r="P3823" s="19">
        <f t="shared" si="1187"/>
        <v>0.12132579501307798</v>
      </c>
      <c r="Q3823">
        <f t="shared" si="1188"/>
        <v>9.5176664078431086E-4</v>
      </c>
      <c r="T3823" s="19"/>
      <c r="V3823" s="19">
        <f t="shared" si="1189"/>
        <v>-3.9890723530550044E-2</v>
      </c>
      <c r="Y3823" s="19">
        <f t="shared" si="1190"/>
        <v>0.22839773954238599</v>
      </c>
      <c r="Z3823" s="14">
        <f t="shared" si="1191"/>
        <v>5.8096757697539024E-3</v>
      </c>
      <c r="AB3823" s="17">
        <f t="shared" si="1192"/>
        <v>7.0208706415424258</v>
      </c>
      <c r="AC3823">
        <f t="shared" si="1193"/>
        <v>17.376101859243853</v>
      </c>
      <c r="AI3823" s="19">
        <f t="shared" si="1194"/>
        <v>0.10107952928043518</v>
      </c>
      <c r="AJ3823">
        <f t="shared" si="1195"/>
        <v>2.6109014810228822E-3</v>
      </c>
      <c r="AO3823" s="3">
        <f t="shared" si="1183"/>
        <v>0.10112053721663283</v>
      </c>
      <c r="AQ3823">
        <f t="shared" si="1196"/>
        <v>459.25000000004229</v>
      </c>
      <c r="AR3823">
        <f t="shared" si="1197"/>
        <v>2.8524054732528015</v>
      </c>
      <c r="AS3823" s="5">
        <f t="shared" si="1198"/>
        <v>2.0642023358157058</v>
      </c>
      <c r="AT3823">
        <f t="shared" si="1199"/>
        <v>0.62126418586568111</v>
      </c>
    </row>
    <row r="3824" spans="1:46" x14ac:dyDescent="0.25">
      <c r="A3824" s="1">
        <v>459.35000000004231</v>
      </c>
      <c r="B3824">
        <v>2.8541003628599699</v>
      </c>
      <c r="D3824">
        <f t="shared" si="1184"/>
        <v>0.15221633677166049</v>
      </c>
      <c r="E3824">
        <f t="shared" si="1182"/>
        <v>0.12136904572367375</v>
      </c>
      <c r="G3824">
        <f t="shared" si="1200"/>
        <v>0.15221633677166049</v>
      </c>
      <c r="H3824" s="2">
        <f t="shared" si="1201"/>
        <v>0.12136904572367375</v>
      </c>
      <c r="L3824" s="16">
        <f t="shared" si="1185"/>
        <v>0.12141681280624539</v>
      </c>
      <c r="M3824">
        <f t="shared" si="1186"/>
        <v>9.486106764961794E-4</v>
      </c>
      <c r="P3824" s="19">
        <f t="shared" si="1187"/>
        <v>0.12136933046620718</v>
      </c>
      <c r="Q3824">
        <f t="shared" si="1188"/>
        <v>9.5153779800867641E-4</v>
      </c>
      <c r="T3824" s="19"/>
      <c r="V3824" s="19">
        <f t="shared" si="1189"/>
        <v>-3.9890489555279955E-2</v>
      </c>
      <c r="Y3824" s="19">
        <f t="shared" si="1190"/>
        <v>0.22844143339885783</v>
      </c>
      <c r="Z3824" s="14">
        <f t="shared" si="1191"/>
        <v>5.8102653558255715E-3</v>
      </c>
      <c r="AB3824" s="17">
        <f t="shared" si="1192"/>
        <v>7.0225717018470233</v>
      </c>
      <c r="AC3824">
        <f t="shared" si="1193"/>
        <v>17.376153303956521</v>
      </c>
      <c r="AI3824" s="19">
        <f t="shared" si="1194"/>
        <v>0.10111691583488658</v>
      </c>
      <c r="AJ3824">
        <f t="shared" si="1195"/>
        <v>2.6111508200736084E-3</v>
      </c>
      <c r="AO3824" s="3">
        <f t="shared" si="1183"/>
        <v>0.10115793734625766</v>
      </c>
      <c r="AQ3824">
        <f t="shared" si="1196"/>
        <v>459.35000000004231</v>
      </c>
      <c r="AR3824">
        <f t="shared" si="1197"/>
        <v>2.8541003628599704</v>
      </c>
      <c r="AS3824" s="5">
        <f t="shared" si="1198"/>
        <v>2.0656578444120672</v>
      </c>
      <c r="AT3824">
        <f t="shared" si="1199"/>
        <v>0.62164160489647213</v>
      </c>
    </row>
    <row r="3825" spans="1:46" x14ac:dyDescent="0.25">
      <c r="A3825" s="1">
        <v>459.45000000004228</v>
      </c>
      <c r="B3825">
        <v>2.8557953946763379</v>
      </c>
      <c r="D3825">
        <f t="shared" si="1184"/>
        <v>0.15225616312874354</v>
      </c>
      <c r="E3825">
        <f t="shared" si="1182"/>
        <v>0.1214125847309032</v>
      </c>
      <c r="G3825">
        <f t="shared" si="1200"/>
        <v>0.15225616312874354</v>
      </c>
      <c r="H3825" s="2">
        <f t="shared" si="1201"/>
        <v>0.1214125847309032</v>
      </c>
      <c r="L3825" s="16">
        <f t="shared" si="1185"/>
        <v>0.1214603666156151</v>
      </c>
      <c r="M3825">
        <f t="shared" si="1186"/>
        <v>9.4838108287801401E-4</v>
      </c>
      <c r="P3825" s="19">
        <f t="shared" si="1187"/>
        <v>0.12141286957216163</v>
      </c>
      <c r="Q3825">
        <f t="shared" si="1188"/>
        <v>9.5130875741748734E-4</v>
      </c>
      <c r="T3825" s="19"/>
      <c r="V3825" s="19">
        <f t="shared" si="1189"/>
        <v>-3.9890248000291742E-2</v>
      </c>
      <c r="Y3825" s="19">
        <f t="shared" si="1190"/>
        <v>0.22848513847214028</v>
      </c>
      <c r="Z3825" s="14">
        <f t="shared" si="1191"/>
        <v>5.8108566819041873E-3</v>
      </c>
      <c r="AB3825" s="17">
        <f t="shared" si="1192"/>
        <v>7.0242731988370677</v>
      </c>
      <c r="AC3825">
        <f t="shared" si="1193"/>
        <v>17.376207203780663</v>
      </c>
      <c r="AI3825" s="19">
        <f t="shared" si="1194"/>
        <v>0.10115430631300515</v>
      </c>
      <c r="AJ3825">
        <f t="shared" si="1195"/>
        <v>2.6113997700162287E-3</v>
      </c>
      <c r="AO3825" s="3">
        <f t="shared" si="1183"/>
        <v>0.10119534139974751</v>
      </c>
      <c r="AQ3825">
        <f t="shared" si="1196"/>
        <v>459.45000000004222</v>
      </c>
      <c r="AR3825">
        <f t="shared" si="1197"/>
        <v>2.8557953946763384</v>
      </c>
      <c r="AS3825" s="5">
        <f t="shared" si="1198"/>
        <v>2.067113505762042</v>
      </c>
      <c r="AT3825">
        <f t="shared" si="1199"/>
        <v>0.6220191219014225</v>
      </c>
    </row>
    <row r="3826" spans="1:46" x14ac:dyDescent="0.25">
      <c r="A3826" s="1">
        <v>459.55000000004242</v>
      </c>
      <c r="B3826">
        <v>2.8574905686540371</v>
      </c>
      <c r="D3826">
        <f t="shared" si="1184"/>
        <v>0.15229598948582673</v>
      </c>
      <c r="E3826">
        <f t="shared" si="1182"/>
        <v>0.12145612738972382</v>
      </c>
      <c r="G3826">
        <f t="shared" si="1200"/>
        <v>0.15229598948582673</v>
      </c>
      <c r="H3826" s="2">
        <f t="shared" si="1201"/>
        <v>0.12145612738972382</v>
      </c>
      <c r="L3826" s="16">
        <f t="shared" si="1185"/>
        <v>0.12150392407614063</v>
      </c>
      <c r="M3826">
        <f t="shared" si="1186"/>
        <v>9.4815129219438712E-4</v>
      </c>
      <c r="P3826" s="19">
        <f t="shared" si="1187"/>
        <v>0.12145641232971187</v>
      </c>
      <c r="Q3826">
        <f t="shared" si="1188"/>
        <v>9.5107951916796173E-4</v>
      </c>
      <c r="T3826" s="19"/>
      <c r="V3826" s="19">
        <f t="shared" si="1189"/>
        <v>-3.9889998863827034E-2</v>
      </c>
      <c r="Y3826" s="19">
        <f t="shared" si="1190"/>
        <v>0.22852885476275464</v>
      </c>
      <c r="Z3826" s="14">
        <f t="shared" si="1191"/>
        <v>5.8114497483302404E-3</v>
      </c>
      <c r="AB3826" s="17">
        <f t="shared" si="1192"/>
        <v>7.0259751325328557</v>
      </c>
      <c r="AC3826">
        <f t="shared" si="1193"/>
        <v>17.376263559295985</v>
      </c>
      <c r="AI3826" s="19">
        <f t="shared" si="1194"/>
        <v>0.10119170071387673</v>
      </c>
      <c r="AJ3826">
        <f t="shared" si="1195"/>
        <v>2.6116483308868551E-3</v>
      </c>
      <c r="AO3826" s="3">
        <f t="shared" si="1183"/>
        <v>0.10123274937622462</v>
      </c>
      <c r="AQ3826">
        <f t="shared" si="1196"/>
        <v>459.55000000004247</v>
      </c>
      <c r="AR3826">
        <f t="shared" si="1197"/>
        <v>2.8574905686540371</v>
      </c>
      <c r="AS3826" s="5">
        <f t="shared" si="1198"/>
        <v>2.0685693198300408</v>
      </c>
      <c r="AT3826">
        <f t="shared" si="1199"/>
        <v>0.62239673684601382</v>
      </c>
    </row>
    <row r="3827" spans="1:46" x14ac:dyDescent="0.25">
      <c r="A3827" s="1">
        <v>459.65000000004238</v>
      </c>
      <c r="B3827">
        <v>2.859185884745203</v>
      </c>
      <c r="D3827">
        <f t="shared" si="1184"/>
        <v>0.15233581584290984</v>
      </c>
      <c r="E3827">
        <f t="shared" si="1182"/>
        <v>0.12149967369890619</v>
      </c>
      <c r="G3827">
        <f t="shared" si="1200"/>
        <v>0.15233581584290984</v>
      </c>
      <c r="H3827" s="2">
        <f t="shared" si="1201"/>
        <v>0.12149967369890619</v>
      </c>
      <c r="L3827" s="16">
        <f t="shared" si="1185"/>
        <v>0.1215474851865892</v>
      </c>
      <c r="M3827">
        <f t="shared" si="1186"/>
        <v>9.4792130460293327E-4</v>
      </c>
      <c r="P3827" s="19">
        <f t="shared" si="1187"/>
        <v>0.12149995873762849</v>
      </c>
      <c r="Q3827">
        <f t="shared" si="1188"/>
        <v>9.5085008341733016E-4</v>
      </c>
      <c r="T3827" s="19"/>
      <c r="V3827" s="19">
        <f t="shared" si="1189"/>
        <v>-3.9889742144132524E-2</v>
      </c>
      <c r="Y3827" s="19">
        <f t="shared" si="1190"/>
        <v>0.22857258227121924</v>
      </c>
      <c r="Z3827" s="14">
        <f t="shared" si="1191"/>
        <v>5.8120445554446032E-3</v>
      </c>
      <c r="AB3827" s="17">
        <f t="shared" si="1192"/>
        <v>7.0276775029545648</v>
      </c>
      <c r="AC3827">
        <f t="shared" si="1193"/>
        <v>17.376322371081709</v>
      </c>
      <c r="AI3827" s="19">
        <f t="shared" si="1194"/>
        <v>0.10122909903666111</v>
      </c>
      <c r="AJ3827">
        <f t="shared" si="1195"/>
        <v>2.6118965027141063E-3</v>
      </c>
      <c r="AO3827" s="3">
        <f t="shared" si="1183"/>
        <v>0.10127016127483079</v>
      </c>
      <c r="AQ3827">
        <f t="shared" si="1196"/>
        <v>459.65000000004238</v>
      </c>
      <c r="AR3827">
        <f t="shared" si="1197"/>
        <v>2.8591858847452034</v>
      </c>
      <c r="AS3827" s="5">
        <f t="shared" si="1198"/>
        <v>2.0700252865833528</v>
      </c>
      <c r="AT3827">
        <f t="shared" si="1199"/>
        <v>0.6227744496911698</v>
      </c>
    </row>
    <row r="3828" spans="1:46" x14ac:dyDescent="0.25">
      <c r="A3828" s="1">
        <v>459.75000000004241</v>
      </c>
      <c r="B3828">
        <v>2.8608813429019841</v>
      </c>
      <c r="D3828">
        <f t="shared" si="1184"/>
        <v>0.15237564219999294</v>
      </c>
      <c r="E3828">
        <f t="shared" si="1182"/>
        <v>0.12154322365722112</v>
      </c>
      <c r="G3828">
        <f t="shared" si="1200"/>
        <v>0.15237564219999294</v>
      </c>
      <c r="H3828" s="2">
        <f t="shared" si="1201"/>
        <v>0.12154322365722112</v>
      </c>
      <c r="L3828" s="16">
        <f t="shared" si="1185"/>
        <v>0.12159104994573866</v>
      </c>
      <c r="M3828">
        <f t="shared" si="1186"/>
        <v>9.4769112026069286E-4</v>
      </c>
      <c r="P3828" s="19">
        <f t="shared" si="1187"/>
        <v>0.12154350879468225</v>
      </c>
      <c r="Q3828">
        <f t="shared" si="1188"/>
        <v>9.5062045032287589E-4</v>
      </c>
      <c r="T3828" s="19"/>
      <c r="V3828" s="19">
        <f t="shared" si="1189"/>
        <v>-3.9889477839459932E-2</v>
      </c>
      <c r="Y3828" s="19">
        <f t="shared" si="1190"/>
        <v>0.22861632099804433</v>
      </c>
      <c r="Z3828" s="14">
        <f t="shared" si="1191"/>
        <v>5.8126411035876414E-3</v>
      </c>
      <c r="AB3828" s="17">
        <f t="shared" si="1192"/>
        <v>7.0293803101220602</v>
      </c>
      <c r="AC3828">
        <f t="shared" si="1193"/>
        <v>17.376383639714842</v>
      </c>
      <c r="AI3828" s="19">
        <f t="shared" si="1194"/>
        <v>0.10126650128048031</v>
      </c>
      <c r="AJ3828">
        <f t="shared" si="1195"/>
        <v>2.6121442855306003E-3</v>
      </c>
      <c r="AO3828" s="3">
        <f t="shared" si="1183"/>
        <v>0.10130757709466987</v>
      </c>
      <c r="AQ3828">
        <f t="shared" si="1196"/>
        <v>459.75000000004241</v>
      </c>
      <c r="AR3828">
        <f t="shared" si="1197"/>
        <v>2.8608813429019841</v>
      </c>
      <c r="AS3828" s="5">
        <f t="shared" si="1198"/>
        <v>2.0714814059877993</v>
      </c>
      <c r="AT3828">
        <f t="shared" si="1199"/>
        <v>0.62315226040011906</v>
      </c>
    </row>
    <row r="3829" spans="1:46" x14ac:dyDescent="0.25">
      <c r="A3829" s="1">
        <v>459.85000000004243</v>
      </c>
      <c r="B3829">
        <v>2.862576943076534</v>
      </c>
      <c r="D3829">
        <f t="shared" si="1184"/>
        <v>0.15241546855707608</v>
      </c>
      <c r="E3829">
        <f t="shared" si="1182"/>
        <v>0.12158677726343965</v>
      </c>
      <c r="G3829">
        <f t="shared" si="1200"/>
        <v>0.15241546855707608</v>
      </c>
      <c r="H3829" s="2">
        <f t="shared" si="1201"/>
        <v>0.12158677726343965</v>
      </c>
      <c r="L3829" s="16">
        <f t="shared" si="1185"/>
        <v>0.12163461835234202</v>
      </c>
      <c r="M3829">
        <f t="shared" si="1186"/>
        <v>9.4746073932627697E-4</v>
      </c>
      <c r="P3829" s="19">
        <f t="shared" si="1187"/>
        <v>0.12158706249964416</v>
      </c>
      <c r="Q3829">
        <f t="shared" si="1188"/>
        <v>9.5039062004190526E-4</v>
      </c>
      <c r="T3829" s="19"/>
      <c r="V3829" s="19">
        <f t="shared" si="1189"/>
        <v>-3.9889205948066109E-2</v>
      </c>
      <c r="Y3829" s="19">
        <f t="shared" si="1190"/>
        <v>0.22866007094373741</v>
      </c>
      <c r="Z3829" s="14">
        <f t="shared" si="1191"/>
        <v>5.8132393931000833E-3</v>
      </c>
      <c r="AB3829" s="17">
        <f t="shared" si="1192"/>
        <v>7.0310835540551002</v>
      </c>
      <c r="AC3829">
        <f t="shared" si="1193"/>
        <v>17.376447365772012</v>
      </c>
      <c r="AI3829" s="19">
        <f t="shared" si="1194"/>
        <v>0.10130390744443862</v>
      </c>
      <c r="AJ3829">
        <f t="shared" si="1195"/>
        <v>2.6123916793708733E-3</v>
      </c>
      <c r="AO3829" s="3">
        <f t="shared" si="1183"/>
        <v>0.10134499683488274</v>
      </c>
      <c r="AQ3829">
        <f t="shared" si="1196"/>
        <v>459.85000000004243</v>
      </c>
      <c r="AR3829">
        <f t="shared" si="1197"/>
        <v>2.862576943076534</v>
      </c>
      <c r="AS3829" s="5">
        <f t="shared" si="1198"/>
        <v>2.0729376780085058</v>
      </c>
      <c r="AT3829">
        <f t="shared" si="1199"/>
        <v>0.62353016893717561</v>
      </c>
    </row>
    <row r="3830" spans="1:46" x14ac:dyDescent="0.25">
      <c r="A3830" s="1">
        <v>459.95000000004251</v>
      </c>
      <c r="B3830">
        <v>2.8642726852210112</v>
      </c>
      <c r="D3830">
        <f t="shared" si="1184"/>
        <v>0.15245529491415918</v>
      </c>
      <c r="E3830">
        <f t="shared" si="1182"/>
        <v>0.12163033451633293</v>
      </c>
      <c r="G3830">
        <f t="shared" si="1200"/>
        <v>0.15245529491415918</v>
      </c>
      <c r="H3830" s="2">
        <f t="shared" si="1201"/>
        <v>0.12163033451633293</v>
      </c>
      <c r="L3830" s="16">
        <f t="shared" si="1185"/>
        <v>0.12167819040518424</v>
      </c>
      <c r="M3830">
        <f t="shared" si="1186"/>
        <v>9.4723016195636593E-4</v>
      </c>
      <c r="P3830" s="19">
        <f t="shared" si="1187"/>
        <v>0.12163061985128538</v>
      </c>
      <c r="Q3830">
        <f t="shared" si="1188"/>
        <v>9.5016059273175389E-4</v>
      </c>
      <c r="T3830" s="19"/>
      <c r="V3830" s="19">
        <f t="shared" si="1189"/>
        <v>-3.9888926468212932E-2</v>
      </c>
      <c r="Y3830" s="19">
        <f t="shared" si="1190"/>
        <v>0.2287038321088016</v>
      </c>
      <c r="Z3830" s="14">
        <f t="shared" si="1191"/>
        <v>5.8138394243227682E-3</v>
      </c>
      <c r="AB3830" s="17">
        <f t="shared" si="1192"/>
        <v>7.0327872347732709</v>
      </c>
      <c r="AC3830">
        <f t="shared" si="1193"/>
        <v>17.376513549828879</v>
      </c>
      <c r="AI3830" s="19">
        <f t="shared" si="1194"/>
        <v>0.10134131752769671</v>
      </c>
      <c r="AJ3830">
        <f t="shared" si="1195"/>
        <v>2.6126386842637976E-3</v>
      </c>
      <c r="AO3830" s="3">
        <f t="shared" si="1183"/>
        <v>0.10138242049459278</v>
      </c>
      <c r="AQ3830">
        <f t="shared" si="1196"/>
        <v>459.95000000004245</v>
      </c>
      <c r="AR3830">
        <f t="shared" si="1197"/>
        <v>2.8642726852210112</v>
      </c>
      <c r="AS3830" s="5">
        <f t="shared" si="1198"/>
        <v>2.0743941026127981</v>
      </c>
      <c r="AT3830">
        <f t="shared" si="1199"/>
        <v>0.62390817526315967</v>
      </c>
    </row>
    <row r="3831" spans="1:46" x14ac:dyDescent="0.25">
      <c r="A3831" s="1">
        <v>460.05000000004247</v>
      </c>
      <c r="B3831">
        <v>2.8659685692875869</v>
      </c>
      <c r="D3831">
        <f t="shared" si="1184"/>
        <v>0.15249512127124232</v>
      </c>
      <c r="E3831">
        <f t="shared" si="1182"/>
        <v>0.1216738954146724</v>
      </c>
      <c r="G3831">
        <f t="shared" si="1200"/>
        <v>0.15249512127124232</v>
      </c>
      <c r="H3831" s="2">
        <f t="shared" si="1201"/>
        <v>0.1216738954146724</v>
      </c>
      <c r="L3831" s="16">
        <f t="shared" si="1185"/>
        <v>0.12172176610303254</v>
      </c>
      <c r="M3831">
        <f t="shared" si="1186"/>
        <v>9.4699938830878369E-4</v>
      </c>
      <c r="P3831" s="19">
        <f t="shared" si="1187"/>
        <v>0.1216741808483774</v>
      </c>
      <c r="Q3831">
        <f t="shared" si="1188"/>
        <v>9.4993036854978854E-4</v>
      </c>
      <c r="T3831" s="19"/>
      <c r="V3831" s="19">
        <f t="shared" si="1189"/>
        <v>-3.9888639398167371E-2</v>
      </c>
      <c r="Y3831" s="19">
        <f t="shared" si="1190"/>
        <v>0.22874760449373296</v>
      </c>
      <c r="Z3831" s="14">
        <f t="shared" si="1191"/>
        <v>5.8144411975962172E-3</v>
      </c>
      <c r="AB3831" s="17">
        <f t="shared" si="1192"/>
        <v>7.0344913522958867</v>
      </c>
      <c r="AC3831">
        <f t="shared" si="1193"/>
        <v>17.376582192459257</v>
      </c>
      <c r="AI3831" s="19">
        <f t="shared" si="1194"/>
        <v>0.10137873152935795</v>
      </c>
      <c r="AJ3831">
        <f t="shared" si="1195"/>
        <v>2.612885300244222E-3</v>
      </c>
      <c r="AO3831" s="3">
        <f t="shared" si="1183"/>
        <v>0.10141984807294069</v>
      </c>
      <c r="AQ3831">
        <f t="shared" si="1196"/>
        <v>460.05000000004247</v>
      </c>
      <c r="AR3831">
        <f t="shared" si="1197"/>
        <v>2.8659685692875874</v>
      </c>
      <c r="AS3831" s="5">
        <f t="shared" si="1198"/>
        <v>2.075850679765769</v>
      </c>
      <c r="AT3831">
        <f t="shared" si="1199"/>
        <v>0.62428627934241243</v>
      </c>
    </row>
    <row r="3832" spans="1:46" x14ac:dyDescent="0.25">
      <c r="A3832" s="1">
        <v>460.1500000000425</v>
      </c>
      <c r="B3832">
        <v>2.8676645952284359</v>
      </c>
      <c r="D3832">
        <f t="shared" si="1184"/>
        <v>0.15253494762832542</v>
      </c>
      <c r="E3832">
        <f t="shared" si="1182"/>
        <v>0.12171745995722957</v>
      </c>
      <c r="G3832">
        <f t="shared" si="1200"/>
        <v>0.15253494762832542</v>
      </c>
      <c r="H3832" s="2">
        <f t="shared" si="1201"/>
        <v>0.12171745995722957</v>
      </c>
      <c r="L3832" s="16">
        <f t="shared" si="1185"/>
        <v>0.12176534544465767</v>
      </c>
      <c r="M3832">
        <f t="shared" si="1186"/>
        <v>9.4676841854117141E-4</v>
      </c>
      <c r="P3832" s="19">
        <f t="shared" si="1187"/>
        <v>0.12171774548969169</v>
      </c>
      <c r="Q3832">
        <f t="shared" si="1188"/>
        <v>9.4969994765341139E-4</v>
      </c>
      <c r="T3832" s="19"/>
      <c r="V3832" s="19">
        <f t="shared" si="1189"/>
        <v>-3.9888344736201488E-2</v>
      </c>
      <c r="Y3832" s="19">
        <f t="shared" si="1190"/>
        <v>0.2287913880990243</v>
      </c>
      <c r="Z3832" s="14">
        <f t="shared" si="1191"/>
        <v>5.8150447132612419E-3</v>
      </c>
      <c r="AB3832" s="17">
        <f t="shared" si="1192"/>
        <v>7.0361959066421305</v>
      </c>
      <c r="AC3832">
        <f t="shared" si="1193"/>
        <v>17.376653294236377</v>
      </c>
      <c r="AI3832" s="19">
        <f t="shared" si="1194"/>
        <v>0.1014161494485637</v>
      </c>
      <c r="AJ3832">
        <f t="shared" si="1195"/>
        <v>2.6131315273432106E-3</v>
      </c>
      <c r="AO3832" s="3">
        <f t="shared" si="1183"/>
        <v>0.10145727956903094</v>
      </c>
      <c r="AQ3832">
        <f t="shared" si="1196"/>
        <v>460.1500000000425</v>
      </c>
      <c r="AR3832">
        <f t="shared" si="1197"/>
        <v>2.8676645952284359</v>
      </c>
      <c r="AS3832" s="5">
        <f t="shared" si="1198"/>
        <v>2.0773074094339901</v>
      </c>
      <c r="AT3832">
        <f t="shared" si="1199"/>
        <v>0.62466448113691608</v>
      </c>
    </row>
    <row r="3833" spans="1:46" x14ac:dyDescent="0.25">
      <c r="A3833" s="1">
        <v>460.25000000004252</v>
      </c>
      <c r="B3833">
        <v>2.8693607629957429</v>
      </c>
      <c r="D3833">
        <f t="shared" si="1184"/>
        <v>0.15257477398540856</v>
      </c>
      <c r="E3833">
        <f t="shared" si="1182"/>
        <v>0.12176102814277633</v>
      </c>
      <c r="G3833">
        <f t="shared" si="1200"/>
        <v>0.15257477398540856</v>
      </c>
      <c r="H3833" s="2">
        <f t="shared" si="1201"/>
        <v>0.12176102814277633</v>
      </c>
      <c r="L3833" s="16">
        <f t="shared" si="1185"/>
        <v>0.12180892842882685</v>
      </c>
      <c r="M3833">
        <f t="shared" si="1186"/>
        <v>9.4653725281143867E-4</v>
      </c>
      <c r="P3833" s="19">
        <f t="shared" si="1187"/>
        <v>0.12176131377400015</v>
      </c>
      <c r="Q3833">
        <f t="shared" si="1188"/>
        <v>9.4946933020004893E-4</v>
      </c>
      <c r="T3833" s="19"/>
      <c r="V3833" s="19">
        <f t="shared" si="1189"/>
        <v>-3.9888042480592405E-2</v>
      </c>
      <c r="Y3833" s="19">
        <f t="shared" si="1190"/>
        <v>0.22883518292516292</v>
      </c>
      <c r="Z3833" s="14">
        <f t="shared" si="1191"/>
        <v>5.815649971658567E-3</v>
      </c>
      <c r="AB3833" s="17">
        <f t="shared" si="1192"/>
        <v>7.0379008978309754</v>
      </c>
      <c r="AC3833">
        <f t="shared" si="1193"/>
        <v>17.376726855732141</v>
      </c>
      <c r="AI3833" s="19">
        <f t="shared" si="1194"/>
        <v>0.10145357128443644</v>
      </c>
      <c r="AJ3833">
        <f t="shared" si="1195"/>
        <v>2.613377365593879E-3</v>
      </c>
      <c r="AO3833" s="3">
        <f t="shared" si="1183"/>
        <v>0.10149471498198603</v>
      </c>
      <c r="AQ3833">
        <f t="shared" si="1196"/>
        <v>460.25000000004252</v>
      </c>
      <c r="AR3833">
        <f t="shared" si="1197"/>
        <v>2.8693607629957434</v>
      </c>
      <c r="AS3833" s="5">
        <f t="shared" si="1198"/>
        <v>2.0787642915832985</v>
      </c>
      <c r="AT3833">
        <f t="shared" si="1199"/>
        <v>0.62504278060980889</v>
      </c>
    </row>
    <row r="3834" spans="1:46" x14ac:dyDescent="0.25">
      <c r="A3834" s="1">
        <v>460.35000000004248</v>
      </c>
      <c r="B3834">
        <v>2.8710570725416988</v>
      </c>
      <c r="D3834">
        <f t="shared" si="1184"/>
        <v>0.15261460034249161</v>
      </c>
      <c r="E3834">
        <f t="shared" si="1182"/>
        <v>0.12180459997008457</v>
      </c>
      <c r="G3834">
        <f t="shared" si="1200"/>
        <v>0.15261460034249161</v>
      </c>
      <c r="H3834" s="2">
        <f t="shared" si="1201"/>
        <v>0.12180459997008457</v>
      </c>
      <c r="L3834" s="16">
        <f t="shared" si="1185"/>
        <v>0.12185251505431438</v>
      </c>
      <c r="M3834">
        <f t="shared" si="1186"/>
        <v>9.4630589127708972E-4</v>
      </c>
      <c r="P3834" s="19">
        <f t="shared" si="1187"/>
        <v>0.12180488570007461</v>
      </c>
      <c r="Q3834">
        <f t="shared" si="1188"/>
        <v>9.4923851634716428E-4</v>
      </c>
      <c r="T3834" s="19"/>
      <c r="V3834" s="19">
        <f t="shared" si="1189"/>
        <v>-3.9887732629622349E-2</v>
      </c>
      <c r="Y3834" s="19">
        <f t="shared" si="1190"/>
        <v>0.2288789889726319</v>
      </c>
      <c r="Z3834" s="14">
        <f t="shared" si="1191"/>
        <v>5.8162569731290718E-3</v>
      </c>
      <c r="AB3834" s="17">
        <f t="shared" si="1192"/>
        <v>7.0396063258812278</v>
      </c>
      <c r="AC3834">
        <f t="shared" si="1193"/>
        <v>17.376802877517548</v>
      </c>
      <c r="AI3834" s="19">
        <f t="shared" si="1194"/>
        <v>0.1014909970360991</v>
      </c>
      <c r="AJ3834">
        <f t="shared" si="1195"/>
        <v>2.6136228150293872E-3</v>
      </c>
      <c r="AO3834" s="3">
        <f t="shared" si="1183"/>
        <v>0.10153215431096552</v>
      </c>
      <c r="AQ3834">
        <f t="shared" si="1196"/>
        <v>460.35000000004243</v>
      </c>
      <c r="AR3834">
        <f t="shared" si="1197"/>
        <v>2.8710570725416993</v>
      </c>
      <c r="AS3834" s="5">
        <f t="shared" si="1198"/>
        <v>2.0802213261795481</v>
      </c>
      <c r="AT3834">
        <f t="shared" si="1199"/>
        <v>0.62542117772418071</v>
      </c>
    </row>
    <row r="3835" spans="1:46" x14ac:dyDescent="0.25">
      <c r="A3835" s="1">
        <v>460.45000000004262</v>
      </c>
      <c r="B3835">
        <v>2.8727535238185009</v>
      </c>
      <c r="D3835">
        <f t="shared" si="1184"/>
        <v>0.1526544266995748</v>
      </c>
      <c r="E3835">
        <f t="shared" si="1182"/>
        <v>0.12184817543792643</v>
      </c>
      <c r="G3835">
        <f t="shared" si="1200"/>
        <v>0.1526544266995748</v>
      </c>
      <c r="H3835" s="2">
        <f t="shared" si="1201"/>
        <v>0.12184817543792643</v>
      </c>
      <c r="L3835" s="16">
        <f t="shared" si="1185"/>
        <v>0.12189610531988748</v>
      </c>
      <c r="M3835">
        <f t="shared" si="1186"/>
        <v>9.4607433409612976E-4</v>
      </c>
      <c r="P3835" s="19">
        <f t="shared" si="1187"/>
        <v>0.12184846126668727</v>
      </c>
      <c r="Q3835">
        <f t="shared" si="1188"/>
        <v>9.490075062522609E-4</v>
      </c>
      <c r="T3835" s="19"/>
      <c r="V3835" s="19">
        <f t="shared" si="1189"/>
        <v>-3.988741518157863E-2</v>
      </c>
      <c r="Y3835" s="19">
        <f t="shared" si="1190"/>
        <v>0.22892280624190794</v>
      </c>
      <c r="Z3835" s="14">
        <f t="shared" si="1191"/>
        <v>5.8168657180133814E-3</v>
      </c>
      <c r="AB3835" s="17">
        <f t="shared" si="1192"/>
        <v>7.0413121908114453</v>
      </c>
      <c r="AC3835">
        <f t="shared" si="1193"/>
        <v>17.376881360161995</v>
      </c>
      <c r="AI3835" s="19">
        <f t="shared" si="1194"/>
        <v>0.10152842670269302</v>
      </c>
      <c r="AJ3835">
        <f t="shared" si="1195"/>
        <v>2.6138678756811554E-3</v>
      </c>
      <c r="AO3835" s="3">
        <f t="shared" si="1183"/>
        <v>0.10156959755507411</v>
      </c>
      <c r="AQ3835">
        <f t="shared" si="1196"/>
        <v>460.45000000004268</v>
      </c>
      <c r="AR3835">
        <f t="shared" si="1197"/>
        <v>2.8727535238185009</v>
      </c>
      <c r="AS3835" s="5">
        <f t="shared" si="1198"/>
        <v>2.0816785131893116</v>
      </c>
      <c r="AT3835">
        <f t="shared" si="1199"/>
        <v>0.62579967244197188</v>
      </c>
    </row>
    <row r="3836" spans="1:46" x14ac:dyDescent="0.25">
      <c r="A3836" s="1">
        <v>460.55000000004259</v>
      </c>
      <c r="B3836">
        <v>2.874450116778358</v>
      </c>
      <c r="D3836">
        <f t="shared" si="1184"/>
        <v>0.1526942530566579</v>
      </c>
      <c r="E3836">
        <f t="shared" si="1182"/>
        <v>0.12189175454507438</v>
      </c>
      <c r="G3836">
        <f t="shared" si="1200"/>
        <v>0.1526942530566579</v>
      </c>
      <c r="H3836" s="2">
        <f t="shared" si="1201"/>
        <v>0.12189175454507438</v>
      </c>
      <c r="L3836" s="16">
        <f t="shared" si="1185"/>
        <v>0.12193969922433112</v>
      </c>
      <c r="M3836">
        <f t="shared" si="1186"/>
        <v>9.458425814254859E-4</v>
      </c>
      <c r="P3836" s="19">
        <f t="shared" si="1187"/>
        <v>0.12189204047261057</v>
      </c>
      <c r="Q3836">
        <f t="shared" si="1188"/>
        <v>9.4877630007284388E-4</v>
      </c>
      <c r="T3836" s="19"/>
      <c r="V3836" s="19">
        <f t="shared" si="1189"/>
        <v>-3.9887090134753646E-2</v>
      </c>
      <c r="Y3836" s="19">
        <f t="shared" si="1190"/>
        <v>0.22896663473346499</v>
      </c>
      <c r="Z3836" s="14">
        <f t="shared" si="1191"/>
        <v>5.8174762066525365E-3</v>
      </c>
      <c r="AB3836" s="17">
        <f t="shared" si="1192"/>
        <v>7.0430184926400807</v>
      </c>
      <c r="AC3836">
        <f t="shared" si="1193"/>
        <v>17.376962304234439</v>
      </c>
      <c r="AI3836" s="19">
        <f t="shared" si="1194"/>
        <v>0.10156586028334069</v>
      </c>
      <c r="AJ3836">
        <f t="shared" si="1195"/>
        <v>2.6141125475825956E-3</v>
      </c>
      <c r="AO3836" s="3">
        <f t="shared" si="1183"/>
        <v>0.10160704471345228</v>
      </c>
      <c r="AQ3836">
        <f t="shared" si="1196"/>
        <v>460.55000000004259</v>
      </c>
      <c r="AR3836">
        <f t="shared" si="1197"/>
        <v>2.874450116778358</v>
      </c>
      <c r="AS3836" s="5">
        <f t="shared" si="1198"/>
        <v>2.0831358525784252</v>
      </c>
      <c r="AT3836">
        <f t="shared" si="1199"/>
        <v>0.62617826472628124</v>
      </c>
    </row>
    <row r="3837" spans="1:46" x14ac:dyDescent="0.25">
      <c r="A3837" s="1">
        <v>460.65000000004261</v>
      </c>
      <c r="B3837">
        <v>2.8761468513734818</v>
      </c>
      <c r="D3837">
        <f t="shared" si="1184"/>
        <v>0.15273407941374101</v>
      </c>
      <c r="E3837">
        <f t="shared" si="1182"/>
        <v>0.12193533729030087</v>
      </c>
      <c r="G3837">
        <f t="shared" si="1200"/>
        <v>0.15273407941374101</v>
      </c>
      <c r="H3837" s="2">
        <f t="shared" si="1201"/>
        <v>0.12193533729030087</v>
      </c>
      <c r="L3837" s="16">
        <f t="shared" si="1185"/>
        <v>0.1219832967664054</v>
      </c>
      <c r="M3837">
        <f t="shared" si="1186"/>
        <v>9.4561063342367662E-4</v>
      </c>
      <c r="P3837" s="19">
        <f t="shared" si="1187"/>
        <v>0.12193562331661693</v>
      </c>
      <c r="Q3837">
        <f t="shared" si="1188"/>
        <v>9.4854489796647912E-4</v>
      </c>
      <c r="T3837" s="19"/>
      <c r="V3837" s="19">
        <f t="shared" si="1189"/>
        <v>-3.9886757487444906E-2</v>
      </c>
      <c r="Y3837" s="19">
        <f t="shared" si="1190"/>
        <v>0.22901047444776998</v>
      </c>
      <c r="Z3837" s="14">
        <f t="shared" si="1191"/>
        <v>5.8180884393872392E-3</v>
      </c>
      <c r="AB3837" s="17">
        <f t="shared" si="1192"/>
        <v>7.0447252313853133</v>
      </c>
      <c r="AC3837">
        <f t="shared" si="1193"/>
        <v>17.37704571030207</v>
      </c>
      <c r="AI3837" s="19">
        <f t="shared" si="1194"/>
        <v>0.10160329777718369</v>
      </c>
      <c r="AJ3837">
        <f t="shared" si="1195"/>
        <v>2.6143568307653072E-3</v>
      </c>
      <c r="AO3837" s="3">
        <f t="shared" si="1183"/>
        <v>0.10164449578522361</v>
      </c>
      <c r="AQ3837">
        <f t="shared" si="1196"/>
        <v>460.65000000004261</v>
      </c>
      <c r="AR3837">
        <f t="shared" si="1197"/>
        <v>2.8761468513734822</v>
      </c>
      <c r="AS3837" s="5">
        <f t="shared" si="1198"/>
        <v>2.0845933443134692</v>
      </c>
      <c r="AT3837">
        <f t="shared" si="1199"/>
        <v>0.62655695453900606</v>
      </c>
    </row>
    <row r="3838" spans="1:46" x14ac:dyDescent="0.25">
      <c r="A3838" s="1">
        <v>460.75000000004258</v>
      </c>
      <c r="B3838">
        <v>2.877843727556094</v>
      </c>
      <c r="D3838">
        <f t="shared" si="1184"/>
        <v>0.15277390577082409</v>
      </c>
      <c r="E3838">
        <f t="shared" si="1182"/>
        <v>0.12197892367237866</v>
      </c>
      <c r="G3838">
        <f t="shared" si="1200"/>
        <v>0.15277390577082409</v>
      </c>
      <c r="H3838" s="2">
        <f t="shared" si="1201"/>
        <v>0.12197892367237866</v>
      </c>
      <c r="L3838" s="16">
        <f t="shared" si="1185"/>
        <v>0.12202689794487753</v>
      </c>
      <c r="M3838">
        <f t="shared" si="1186"/>
        <v>9.4537849024881862E-4</v>
      </c>
      <c r="P3838" s="19">
        <f t="shared" si="1187"/>
        <v>0.12197920979747913</v>
      </c>
      <c r="Q3838">
        <f t="shared" si="1188"/>
        <v>9.4831330009074815E-4</v>
      </c>
      <c r="T3838" s="19"/>
      <c r="V3838" s="19">
        <f t="shared" si="1189"/>
        <v>-3.9886417237955017E-2</v>
      </c>
      <c r="Y3838" s="19">
        <f t="shared" si="1190"/>
        <v>0.22905432538528606</v>
      </c>
      <c r="Z3838" s="14">
        <f t="shared" si="1191"/>
        <v>5.8187024165583939E-3</v>
      </c>
      <c r="AB3838" s="17">
        <f t="shared" si="1192"/>
        <v>7.0464324070651729</v>
      </c>
      <c r="AC3838">
        <f t="shared" si="1193"/>
        <v>17.377131578931248</v>
      </c>
      <c r="AI3838" s="19">
        <f t="shared" si="1194"/>
        <v>0.10164073918330674</v>
      </c>
      <c r="AJ3838">
        <f t="shared" si="1195"/>
        <v>2.6146007252668005E-3</v>
      </c>
      <c r="AO3838" s="3">
        <f t="shared" si="1183"/>
        <v>0.10168195076951014</v>
      </c>
      <c r="AQ3838">
        <f t="shared" si="1196"/>
        <v>460.75000000004252</v>
      </c>
      <c r="AR3838">
        <f t="shared" si="1197"/>
        <v>2.877843727556094</v>
      </c>
      <c r="AS3838" s="5">
        <f t="shared" si="1198"/>
        <v>2.086050988358811</v>
      </c>
      <c r="AT3838">
        <f t="shared" si="1199"/>
        <v>0.62693574184553658</v>
      </c>
    </row>
    <row r="3839" spans="1:46" x14ac:dyDescent="0.25">
      <c r="A3839" s="1">
        <v>460.85000000004271</v>
      </c>
      <c r="B3839">
        <v>2.8795407452784252</v>
      </c>
      <c r="D3839">
        <f t="shared" si="1184"/>
        <v>0.15281373212790725</v>
      </c>
      <c r="E3839">
        <f t="shared" si="1182"/>
        <v>0.12202251369008076</v>
      </c>
      <c r="G3839">
        <f t="shared" si="1200"/>
        <v>0.15281373212790725</v>
      </c>
      <c r="H3839" s="2">
        <f t="shared" si="1201"/>
        <v>0.12202251369008076</v>
      </c>
      <c r="L3839" s="16">
        <f t="shared" si="1185"/>
        <v>0.12207050275853248</v>
      </c>
      <c r="M3839">
        <f t="shared" si="1186"/>
        <v>9.4514615205798709E-4</v>
      </c>
      <c r="P3839" s="19">
        <f t="shared" si="1187"/>
        <v>0.12202279991397018</v>
      </c>
      <c r="Q3839">
        <f t="shared" si="1188"/>
        <v>9.4808150660326761E-4</v>
      </c>
      <c r="T3839" s="19"/>
      <c r="V3839" s="19">
        <f t="shared" si="1189"/>
        <v>-3.9886069384591674E-2</v>
      </c>
      <c r="Y3839" s="19">
        <f t="shared" si="1190"/>
        <v>0.22909818754647193</v>
      </c>
      <c r="Z3839" s="14">
        <f t="shared" si="1191"/>
        <v>5.8193181385069823E-3</v>
      </c>
      <c r="AB3839" s="17">
        <f t="shared" si="1192"/>
        <v>7.0481400196975157</v>
      </c>
      <c r="AC3839">
        <f t="shared" si="1193"/>
        <v>17.377219910687369</v>
      </c>
      <c r="AI3839" s="19">
        <f t="shared" si="1194"/>
        <v>0.10167818450088939</v>
      </c>
      <c r="AJ3839">
        <f t="shared" si="1195"/>
        <v>2.6148442311150115E-3</v>
      </c>
      <c r="AO3839" s="3">
        <f t="shared" si="1183"/>
        <v>0.10171940966543458</v>
      </c>
      <c r="AQ3839">
        <f t="shared" si="1196"/>
        <v>460.85000000004266</v>
      </c>
      <c r="AR3839">
        <f t="shared" si="1197"/>
        <v>2.8795407452784252</v>
      </c>
      <c r="AS3839" s="5">
        <f t="shared" si="1198"/>
        <v>2.0875087846825107</v>
      </c>
      <c r="AT3839">
        <f t="shared" si="1199"/>
        <v>0.62731462660540827</v>
      </c>
    </row>
    <row r="3840" spans="1:46" x14ac:dyDescent="0.25">
      <c r="A3840" s="1">
        <v>460.95000000004268</v>
      </c>
      <c r="B3840">
        <v>2.8812379044927088</v>
      </c>
      <c r="D3840">
        <f t="shared" si="1184"/>
        <v>0.15285355848499038</v>
      </c>
      <c r="E3840">
        <f t="shared" si="1182"/>
        <v>0.12206610734218019</v>
      </c>
      <c r="G3840">
        <f t="shared" si="1200"/>
        <v>0.15285355848499038</v>
      </c>
      <c r="H3840" s="2">
        <f t="shared" si="1201"/>
        <v>0.12206610734218019</v>
      </c>
      <c r="L3840" s="16">
        <f t="shared" si="1185"/>
        <v>0.12211411120613036</v>
      </c>
      <c r="M3840">
        <f t="shared" si="1186"/>
        <v>9.4491361900981479E-4</v>
      </c>
      <c r="P3840" s="19">
        <f t="shared" si="1187"/>
        <v>0.12206639366486312</v>
      </c>
      <c r="Q3840">
        <f t="shared" si="1188"/>
        <v>9.4784951766168182E-4</v>
      </c>
      <c r="T3840" s="19"/>
      <c r="V3840" s="19">
        <f t="shared" si="1189"/>
        <v>-3.9885713925667698E-2</v>
      </c>
      <c r="Y3840" s="19">
        <f t="shared" si="1190"/>
        <v>0.22914206093178</v>
      </c>
      <c r="Z3840" s="14">
        <f t="shared" si="1191"/>
        <v>5.8199356055738246E-3</v>
      </c>
      <c r="AB3840" s="17">
        <f t="shared" si="1192"/>
        <v>7.0498480692999577</v>
      </c>
      <c r="AC3840">
        <f t="shared" si="1193"/>
        <v>17.37731070613432</v>
      </c>
      <c r="AI3840" s="19">
        <f t="shared" si="1194"/>
        <v>0.10171563372905346</v>
      </c>
      <c r="AJ3840">
        <f t="shared" si="1195"/>
        <v>2.6150873483438667E-3</v>
      </c>
      <c r="AO3840" s="3">
        <f t="shared" si="1183"/>
        <v>0.10175687247213872</v>
      </c>
      <c r="AQ3840">
        <f t="shared" si="1196"/>
        <v>460.95000000004268</v>
      </c>
      <c r="AR3840">
        <f t="shared" si="1197"/>
        <v>2.8812379044927088</v>
      </c>
      <c r="AS3840" s="5">
        <f t="shared" si="1198"/>
        <v>2.088966733250377</v>
      </c>
      <c r="AT3840">
        <f t="shared" si="1199"/>
        <v>0.62769360878169622</v>
      </c>
    </row>
    <row r="3841" spans="1:46" x14ac:dyDescent="0.25">
      <c r="A3841" s="1">
        <v>461.0500000000427</v>
      </c>
      <c r="B3841">
        <v>2.8829352051511909</v>
      </c>
      <c r="D3841">
        <f t="shared" si="1184"/>
        <v>0.15289338484207349</v>
      </c>
      <c r="E3841">
        <f t="shared" si="1182"/>
        <v>0.12210970462745036</v>
      </c>
      <c r="G3841">
        <f t="shared" si="1200"/>
        <v>0.15289338484207349</v>
      </c>
      <c r="H3841" s="2">
        <f t="shared" si="1201"/>
        <v>0.12210970462745036</v>
      </c>
      <c r="L3841" s="16">
        <f t="shared" si="1185"/>
        <v>0.12215772328645258</v>
      </c>
      <c r="M3841">
        <f t="shared" si="1186"/>
        <v>9.4468089126167301E-4</v>
      </c>
      <c r="P3841" s="19">
        <f t="shared" si="1187"/>
        <v>0.12210999104893126</v>
      </c>
      <c r="Q3841">
        <f t="shared" si="1188"/>
        <v>9.4761733342366725E-4</v>
      </c>
      <c r="T3841" s="19"/>
      <c r="V3841" s="19">
        <f t="shared" si="1189"/>
        <v>-3.9885350859501019E-2</v>
      </c>
      <c r="Y3841" s="19">
        <f t="shared" si="1190"/>
        <v>0.22918594554165836</v>
      </c>
      <c r="Z3841" s="14">
        <f t="shared" si="1191"/>
        <v>5.8205548180998417E-3</v>
      </c>
      <c r="AB3841" s="17">
        <f t="shared" si="1192"/>
        <v>7.0515565558899409</v>
      </c>
      <c r="AC3841">
        <f t="shared" si="1193"/>
        <v>17.377403965834961</v>
      </c>
      <c r="AI3841" s="19">
        <f t="shared" si="1194"/>
        <v>0.10175308686688456</v>
      </c>
      <c r="AJ3841">
        <f t="shared" si="1195"/>
        <v>2.615330076991113E-3</v>
      </c>
      <c r="AO3841" s="3">
        <f t="shared" si="1183"/>
        <v>0.10179433918874436</v>
      </c>
      <c r="AQ3841">
        <f t="shared" si="1196"/>
        <v>461.0500000000427</v>
      </c>
      <c r="AR3841">
        <f t="shared" si="1197"/>
        <v>2.8829352051511909</v>
      </c>
      <c r="AS3841" s="5">
        <f t="shared" si="1198"/>
        <v>2.0904248340268134</v>
      </c>
      <c r="AT3841">
        <f t="shared" si="1199"/>
        <v>0.62807268833969854</v>
      </c>
    </row>
    <row r="3842" spans="1:46" x14ac:dyDescent="0.25">
      <c r="A3842" s="1">
        <v>461.15000000004272</v>
      </c>
      <c r="B3842">
        <v>2.8846326472061228</v>
      </c>
      <c r="D3842">
        <f t="shared" si="1184"/>
        <v>0.15293321119915662</v>
      </c>
      <c r="E3842">
        <f t="shared" ref="E3842:E3905" si="1202">(B3842-$B$2)/($B$25111-$B$2)</f>
        <v>0.12215330554466478</v>
      </c>
      <c r="G3842">
        <f t="shared" si="1200"/>
        <v>0.15293321119915662</v>
      </c>
      <c r="H3842" s="2">
        <f t="shared" si="1201"/>
        <v>0.12215330554466478</v>
      </c>
      <c r="L3842" s="16">
        <f t="shared" si="1185"/>
        <v>0.1222013389982699</v>
      </c>
      <c r="M3842">
        <f t="shared" si="1186"/>
        <v>9.4444796897163378E-4</v>
      </c>
      <c r="P3842" s="19">
        <f t="shared" si="1187"/>
        <v>0.12215359206494822</v>
      </c>
      <c r="Q3842">
        <f t="shared" si="1188"/>
        <v>9.4738495404692806E-4</v>
      </c>
      <c r="T3842" s="19"/>
      <c r="V3842" s="19">
        <f t="shared" si="1189"/>
        <v>-3.9884980184414671E-2</v>
      </c>
      <c r="Y3842" s="19">
        <f t="shared" si="1190"/>
        <v>0.2292298413765512</v>
      </c>
      <c r="Z3842" s="14">
        <f t="shared" si="1191"/>
        <v>5.8211757764261166E-3</v>
      </c>
      <c r="AB3842" s="17">
        <f t="shared" si="1192"/>
        <v>7.05326547948476</v>
      </c>
      <c r="AC3842">
        <f t="shared" si="1193"/>
        <v>17.377499690351417</v>
      </c>
      <c r="AI3842" s="19">
        <f t="shared" si="1194"/>
        <v>0.10179054391356201</v>
      </c>
      <c r="AJ3842">
        <f t="shared" si="1195"/>
        <v>2.6155724170850289E-3</v>
      </c>
      <c r="AO3842" s="3">
        <f t="shared" ref="AO3842:AO3905" si="1203">$AH$6*LOG(((1+L3842)*$AH$2)^$AH$5+$AH$4)/LOG($AH$7)+$AH$3</f>
        <v>0.10183180981439377</v>
      </c>
      <c r="AQ3842">
        <f t="shared" si="1196"/>
        <v>461.15000000004272</v>
      </c>
      <c r="AR3842">
        <f t="shared" si="1197"/>
        <v>2.8846326472061232</v>
      </c>
      <c r="AS3842" s="5">
        <f t="shared" si="1198"/>
        <v>2.0918830869798688</v>
      </c>
      <c r="AT3842">
        <f t="shared" si="1199"/>
        <v>0.62845186523891983</v>
      </c>
    </row>
    <row r="3843" spans="1:46" x14ac:dyDescent="0.25">
      <c r="A3843" s="1">
        <v>461.25000000004269</v>
      </c>
      <c r="B3843">
        <v>2.8863302306097629</v>
      </c>
      <c r="D3843">
        <f t="shared" ref="D3843:D3906" si="1204">(A3843-$A$2)/($A$25111-$A$2)</f>
        <v>0.15297303755623967</v>
      </c>
      <c r="E3843">
        <f t="shared" si="1202"/>
        <v>0.12219691009259714</v>
      </c>
      <c r="G3843">
        <f t="shared" si="1200"/>
        <v>0.15297303755623967</v>
      </c>
      <c r="H3843" s="2">
        <f t="shared" si="1201"/>
        <v>0.12219691009259714</v>
      </c>
      <c r="L3843" s="16">
        <f t="shared" ref="L3843:L3906" si="1205">$K$4*_xlfn.ERF.PRECISE($K$2*H3843+$K$3)+$K$5</f>
        <v>0.12224495834034954</v>
      </c>
      <c r="M3843">
        <f t="shared" ref="M3843:M3906" si="1206">(G3843-L3843)^2</f>
        <v>9.4421485229801902E-4</v>
      </c>
      <c r="P3843" s="19">
        <f t="shared" ref="P3843:P3906" si="1207">$O$4*TANH($O$2*H3843+$O$3)+$O$5</f>
        <v>0.12219719671168761</v>
      </c>
      <c r="Q3843">
        <f t="shared" ref="Q3843:Q3906" si="1208">(G3843-P3843)^2</f>
        <v>9.4715237968919918E-4</v>
      </c>
      <c r="T3843" s="19"/>
      <c r="V3843" s="19">
        <f t="shared" ref="V3843:V3906" si="1209">($X$11*EXP(-((E3843-$X$13)^2)/(2*$X$12*$X$12))/SQRT(2*PI()*$X$12*$X$12))</f>
        <v>-3.9884601898736813E-2</v>
      </c>
      <c r="Y3843" s="19">
        <f t="shared" ref="Y3843:Y3906" si="1210">($X$4*TANH($X$2*H3843+$X$3))+($X$9*LOG(((1+H3843)*$X$5)^$X$8+$X$7,$X$10)+$X$6) +($X$11*EXP(-((H3843-$X$13)^2)/(2*$X$12*$X$12))/SQRT(2*PI()*$X$12*$X$12))+($X$14*EXP(-((H3843-$X$16)^2)/(2*$X$15*$X$15))/SQRT(2*PI()*$X$15*$X$15))</f>
        <v>0.22927374843689546</v>
      </c>
      <c r="Z3843" s="14">
        <f t="shared" ref="Z3843:Z3906" si="1211">(G3843-Y3843)^2</f>
        <v>5.8217984808934253E-3</v>
      </c>
      <c r="AB3843" s="17">
        <f t="shared" ref="AB3843:AB3906" si="1212">( Y3843-$J$2)*($B$25111-$B$2)/($I$2-$J$2)+$B$2</f>
        <v>7.0549748401014236</v>
      </c>
      <c r="AC3843">
        <f t="shared" ref="AC3843:AC3906" si="1213">(B3843-AB3843)^2</f>
        <v>17.377597880243883</v>
      </c>
      <c r="AI3843" s="19">
        <f t="shared" ref="AI3843:AI3906" si="1214">$AH$6*LOG(((1+H3843)*$AH$2)^$AH$5+$AH$4,$AH$7)+$AH$3</f>
        <v>0.10182800486818833</v>
      </c>
      <c r="AJ3843">
        <f t="shared" ref="AJ3843:AJ3906" si="1215">(G3843-AI3843)^2</f>
        <v>2.6158143686618408E-3</v>
      </c>
      <c r="AO3843" s="3">
        <f t="shared" si="1203"/>
        <v>0.10186928434819009</v>
      </c>
      <c r="AQ3843">
        <f t="shared" ref="AQ3843:AQ3906" si="1216">( G3843-$J$2)*($A$25111-$A$2)/($I$2-$J$2)+$A$2</f>
        <v>461.25000000004263</v>
      </c>
      <c r="AR3843">
        <f t="shared" ref="AR3843:AR3906" si="1217">( H3843-$J$2)*($B$25111-$B$2)/($I$2-$J$2)+$B$2</f>
        <v>2.8863302306097633</v>
      </c>
      <c r="AS3843" s="5">
        <f t="shared" ref="AS3843:AS3906" si="1218">( AI3843-$J$2)*($B$25111-$B$2)/($I$2-$J$2)+$B$2</f>
        <v>2.0933414920746038</v>
      </c>
      <c r="AT3843">
        <f t="shared" ref="AT3843:AT3906" si="1219">(AR3843-AS3843)^2</f>
        <v>0.6288311394435836</v>
      </c>
    </row>
    <row r="3844" spans="1:46" x14ac:dyDescent="0.25">
      <c r="A3844" s="1">
        <v>461.35000000004283</v>
      </c>
      <c r="B3844">
        <v>2.8880279553143771</v>
      </c>
      <c r="D3844">
        <f t="shared" si="1204"/>
        <v>0.15301286391332286</v>
      </c>
      <c r="E3844">
        <f t="shared" si="1202"/>
        <v>0.12224051827002132</v>
      </c>
      <c r="G3844">
        <f t="shared" si="1200"/>
        <v>0.15301286391332286</v>
      </c>
      <c r="H3844" s="2">
        <f t="shared" si="1201"/>
        <v>0.12224051827002132</v>
      </c>
      <c r="L3844" s="16">
        <f t="shared" si="1205"/>
        <v>0.12228858131147291</v>
      </c>
      <c r="M3844">
        <f t="shared" si="1206"/>
        <v>9.4398154139833956E-4</v>
      </c>
      <c r="P3844" s="19">
        <f t="shared" si="1207"/>
        <v>0.12224080498792329</v>
      </c>
      <c r="Q3844">
        <f t="shared" si="1208"/>
        <v>9.4691961050826314E-4</v>
      </c>
      <c r="T3844" s="19"/>
      <c r="V3844" s="19">
        <f t="shared" si="1209"/>
        <v>-3.9884216000800721E-2</v>
      </c>
      <c r="Y3844" s="19">
        <f t="shared" si="1210"/>
        <v>0.22931766672312578</v>
      </c>
      <c r="Z3844" s="14">
        <f t="shared" si="1211"/>
        <v>5.8224229318429082E-3</v>
      </c>
      <c r="AB3844" s="17">
        <f t="shared" si="1212"/>
        <v>7.0566846377568568</v>
      </c>
      <c r="AC3844">
        <f t="shared" si="1213"/>
        <v>17.377698536072341</v>
      </c>
      <c r="AI3844" s="19">
        <f t="shared" si="1214"/>
        <v>0.1018654697299064</v>
      </c>
      <c r="AJ3844">
        <f t="shared" si="1215"/>
        <v>2.6160559317537839E-3</v>
      </c>
      <c r="AO3844" s="3">
        <f t="shared" si="1203"/>
        <v>0.10190676278927513</v>
      </c>
      <c r="AQ3844">
        <f t="shared" si="1216"/>
        <v>461.35000000004288</v>
      </c>
      <c r="AR3844">
        <f t="shared" si="1217"/>
        <v>2.8880279553143771</v>
      </c>
      <c r="AS3844" s="5">
        <f t="shared" si="1218"/>
        <v>2.0948000492776488</v>
      </c>
      <c r="AT3844">
        <f t="shared" si="1219"/>
        <v>0.62921051091541258</v>
      </c>
    </row>
    <row r="3845" spans="1:46" x14ac:dyDescent="0.25">
      <c r="A3845" s="1">
        <v>461.45000000004279</v>
      </c>
      <c r="B3845">
        <v>2.8897258212722412</v>
      </c>
      <c r="D3845">
        <f t="shared" si="1204"/>
        <v>0.15305269027040597</v>
      </c>
      <c r="E3845">
        <f t="shared" si="1202"/>
        <v>0.12228413007571148</v>
      </c>
      <c r="G3845">
        <f t="shared" si="1200"/>
        <v>0.15305269027040597</v>
      </c>
      <c r="H3845" s="2">
        <f t="shared" si="1201"/>
        <v>0.12228413007571148</v>
      </c>
      <c r="L3845" s="16">
        <f t="shared" si="1205"/>
        <v>0.12233220791041077</v>
      </c>
      <c r="M3845">
        <f t="shared" si="1206"/>
        <v>9.4374803643077583E-4</v>
      </c>
      <c r="P3845" s="19">
        <f t="shared" si="1207"/>
        <v>0.1222844168924295</v>
      </c>
      <c r="Q3845">
        <f t="shared" si="1208"/>
        <v>9.4668664666189544E-4</v>
      </c>
      <c r="T3845" s="19"/>
      <c r="V3845" s="19">
        <f t="shared" si="1209"/>
        <v>-3.9883822488944794E-2</v>
      </c>
      <c r="Y3845" s="19">
        <f t="shared" si="1210"/>
        <v>0.22936159623566907</v>
      </c>
      <c r="Z3845" s="14">
        <f t="shared" si="1211"/>
        <v>5.8230491296153665E-3</v>
      </c>
      <c r="AB3845" s="17">
        <f t="shared" si="1212"/>
        <v>7.0583948724676757</v>
      </c>
      <c r="AC3845">
        <f t="shared" si="1213"/>
        <v>17.377801658394649</v>
      </c>
      <c r="AI3845" s="19">
        <f t="shared" si="1214"/>
        <v>0.10190293849781895</v>
      </c>
      <c r="AJ3845">
        <f t="shared" si="1215"/>
        <v>2.6162971063972687E-3</v>
      </c>
      <c r="AO3845" s="3">
        <f t="shared" si="1203"/>
        <v>0.10194424513677158</v>
      </c>
      <c r="AQ3845">
        <f t="shared" si="1216"/>
        <v>461.45000000004279</v>
      </c>
      <c r="AR3845">
        <f t="shared" si="1217"/>
        <v>2.8897258212722416</v>
      </c>
      <c r="AS3845" s="5">
        <f t="shared" si="1218"/>
        <v>2.0962587585540726</v>
      </c>
      <c r="AT3845">
        <f t="shared" si="1219"/>
        <v>0.62958997961859875</v>
      </c>
    </row>
    <row r="3846" spans="1:46" x14ac:dyDescent="0.25">
      <c r="A3846" s="1">
        <v>461.55000000004281</v>
      </c>
      <c r="B3846">
        <v>2.8914238284356339</v>
      </c>
      <c r="D3846">
        <f t="shared" si="1204"/>
        <v>0.15309251662748907</v>
      </c>
      <c r="E3846">
        <f t="shared" si="1202"/>
        <v>0.12232774550844185</v>
      </c>
      <c r="G3846">
        <f t="shared" ref="G3846:G3909" si="1220">($I$2-$J$2)*D3846+$J$2</f>
        <v>0.15309251662748907</v>
      </c>
      <c r="H3846" s="2">
        <f t="shared" si="1201"/>
        <v>0.12232774550844185</v>
      </c>
      <c r="L3846" s="16">
        <f t="shared" si="1205"/>
        <v>0.12237583813593389</v>
      </c>
      <c r="M3846">
        <f t="shared" si="1206"/>
        <v>9.4351433755356876E-4</v>
      </c>
      <c r="P3846" s="19">
        <f t="shared" si="1207"/>
        <v>0.12232803242398041</v>
      </c>
      <c r="Q3846">
        <f t="shared" si="1208"/>
        <v>9.46453488307934E-4</v>
      </c>
      <c r="T3846" s="19"/>
      <c r="V3846" s="19">
        <f t="shared" si="1209"/>
        <v>-3.9883421361512565E-2</v>
      </c>
      <c r="Y3846" s="19">
        <f t="shared" si="1210"/>
        <v>0.22940553697495075</v>
      </c>
      <c r="Z3846" s="14">
        <f t="shared" si="1211"/>
        <v>5.8236770745520999E-3</v>
      </c>
      <c r="AB3846" s="17">
        <f t="shared" si="1212"/>
        <v>7.060105544250443</v>
      </c>
      <c r="AC3846">
        <f t="shared" si="1213"/>
        <v>17.377907247768704</v>
      </c>
      <c r="AI3846" s="19">
        <f t="shared" si="1214"/>
        <v>0.10194041117108665</v>
      </c>
      <c r="AJ3846">
        <f t="shared" si="1215"/>
        <v>2.6165378926229143E-3</v>
      </c>
      <c r="AO3846" s="3">
        <f t="shared" si="1203"/>
        <v>0.10198173138982036</v>
      </c>
      <c r="AQ3846">
        <f t="shared" si="1216"/>
        <v>461.55000000004281</v>
      </c>
      <c r="AR3846">
        <f t="shared" si="1217"/>
        <v>2.8914238284356344</v>
      </c>
      <c r="AS3846" s="5">
        <f t="shared" si="1218"/>
        <v>2.0977176198711991</v>
      </c>
      <c r="AT3846">
        <f t="shared" si="1219"/>
        <v>0.62996954551373086</v>
      </c>
    </row>
    <row r="3847" spans="1:46" x14ac:dyDescent="0.25">
      <c r="A3847" s="1">
        <v>461.65000000004278</v>
      </c>
      <c r="B3847">
        <v>2.8931219767568481</v>
      </c>
      <c r="D3847">
        <f t="shared" si="1204"/>
        <v>0.15313234298457215</v>
      </c>
      <c r="E3847">
        <f t="shared" si="1202"/>
        <v>0.122371364566987</v>
      </c>
      <c r="G3847">
        <f t="shared" si="1220"/>
        <v>0.15313234298457215</v>
      </c>
      <c r="H3847" s="2">
        <f t="shared" ref="H3847:H3910" si="1221">($I$2-$J$2)*E3847+$J$2</f>
        <v>0.122371364566987</v>
      </c>
      <c r="L3847" s="16">
        <f t="shared" si="1205"/>
        <v>0.12241947198681657</v>
      </c>
      <c r="M3847">
        <f t="shared" si="1206"/>
        <v>9.4328044492477563E-4</v>
      </c>
      <c r="P3847" s="19">
        <f t="shared" si="1207"/>
        <v>0.1223716515813506</v>
      </c>
      <c r="Q3847">
        <f t="shared" si="1208"/>
        <v>9.4622013560422794E-4</v>
      </c>
      <c r="T3847" s="19"/>
      <c r="V3847" s="19">
        <f t="shared" si="1209"/>
        <v>-3.9883012616852696E-2</v>
      </c>
      <c r="Y3847" s="19">
        <f t="shared" si="1210"/>
        <v>0.22944948894138886</v>
      </c>
      <c r="Z3847" s="14">
        <f t="shared" si="1211"/>
        <v>5.8243067669940651E-3</v>
      </c>
      <c r="AB3847" s="17">
        <f t="shared" si="1212"/>
        <v>7.0618166531214372</v>
      </c>
      <c r="AC3847">
        <f t="shared" si="1213"/>
        <v>17.37801530475047</v>
      </c>
      <c r="AI3847" s="19">
        <f t="shared" si="1214"/>
        <v>0.10197788774883199</v>
      </c>
      <c r="AJ3847">
        <f t="shared" si="1215"/>
        <v>2.6167782904653442E-3</v>
      </c>
      <c r="AO3847" s="3">
        <f t="shared" si="1203"/>
        <v>0.10201922154754484</v>
      </c>
      <c r="AQ3847">
        <f t="shared" si="1216"/>
        <v>461.65000000004272</v>
      </c>
      <c r="AR3847">
        <f t="shared" si="1217"/>
        <v>2.8931219767568486</v>
      </c>
      <c r="AS3847" s="5">
        <f t="shared" si="1218"/>
        <v>2.0991766331948636</v>
      </c>
      <c r="AT3847">
        <f t="shared" si="1219"/>
        <v>0.63034920856375842</v>
      </c>
    </row>
    <row r="3848" spans="1:46" x14ac:dyDescent="0.25">
      <c r="A3848" s="1">
        <v>461.75000000004292</v>
      </c>
      <c r="B3848">
        <v>2.894820266188177</v>
      </c>
      <c r="D3848">
        <f t="shared" si="1204"/>
        <v>0.15317216934165531</v>
      </c>
      <c r="E3848">
        <f t="shared" si="1202"/>
        <v>0.1224149872501215</v>
      </c>
      <c r="G3848">
        <f t="shared" si="1220"/>
        <v>0.15317216934165531</v>
      </c>
      <c r="H3848" s="2">
        <f t="shared" si="1221"/>
        <v>0.1224149872501215</v>
      </c>
      <c r="L3848" s="16">
        <f t="shared" si="1205"/>
        <v>0.12246310946183669</v>
      </c>
      <c r="M3848">
        <f t="shared" si="1206"/>
        <v>9.4304635870228544E-4</v>
      </c>
      <c r="P3848" s="19">
        <f t="shared" si="1207"/>
        <v>0.12241527436331459</v>
      </c>
      <c r="Q3848">
        <f t="shared" si="1208"/>
        <v>9.4598658870868066E-4</v>
      </c>
      <c r="T3848" s="19"/>
      <c r="V3848" s="19">
        <f t="shared" si="1209"/>
        <v>-3.988259625331899E-2</v>
      </c>
      <c r="Y3848" s="19">
        <f t="shared" si="1210"/>
        <v>0.22949345213539657</v>
      </c>
      <c r="Z3848" s="14">
        <f t="shared" si="1211"/>
        <v>5.8249382072822252E-3</v>
      </c>
      <c r="AB3848" s="17">
        <f t="shared" si="1212"/>
        <v>7.063528199096738</v>
      </c>
      <c r="AC3848">
        <f t="shared" si="1213"/>
        <v>17.378125829894763</v>
      </c>
      <c r="AI3848" s="19">
        <f t="shared" si="1214"/>
        <v>0.10201536823017765</v>
      </c>
      <c r="AJ3848">
        <f t="shared" si="1215"/>
        <v>2.6170182999592823E-3</v>
      </c>
      <c r="AO3848" s="3">
        <f t="shared" si="1203"/>
        <v>0.1020567156090666</v>
      </c>
      <c r="AQ3848">
        <f t="shared" si="1216"/>
        <v>461.75000000004286</v>
      </c>
      <c r="AR3848">
        <f t="shared" si="1217"/>
        <v>2.8948202661881774</v>
      </c>
      <c r="AS3848" s="5">
        <f t="shared" si="1218"/>
        <v>2.1006357984909139</v>
      </c>
      <c r="AT3848">
        <f t="shared" si="1219"/>
        <v>0.6307289687315859</v>
      </c>
    </row>
    <row r="3849" spans="1:46" x14ac:dyDescent="0.25">
      <c r="A3849" s="1">
        <v>461.85000000004288</v>
      </c>
      <c r="B3849">
        <v>2.8965186966819259</v>
      </c>
      <c r="D3849">
        <f t="shared" si="1204"/>
        <v>0.15321199569873845</v>
      </c>
      <c r="E3849">
        <f t="shared" si="1202"/>
        <v>0.12245861355662027</v>
      </c>
      <c r="G3849">
        <f t="shared" si="1220"/>
        <v>0.15321199569873845</v>
      </c>
      <c r="H3849" s="2">
        <f t="shared" si="1221"/>
        <v>0.12245861355662027</v>
      </c>
      <c r="L3849" s="16">
        <f t="shared" si="1205"/>
        <v>0.12250675055976501</v>
      </c>
      <c r="M3849">
        <f t="shared" si="1206"/>
        <v>9.4281207904445177E-4</v>
      </c>
      <c r="P3849" s="19">
        <f t="shared" si="1207"/>
        <v>0.12245890076864739</v>
      </c>
      <c r="Q3849">
        <f t="shared" si="1208"/>
        <v>9.4575284777919212E-4</v>
      </c>
      <c r="T3849" s="19"/>
      <c r="V3849" s="19">
        <f t="shared" si="1209"/>
        <v>-3.9882172269270363E-2</v>
      </c>
      <c r="Y3849" s="19">
        <f t="shared" si="1210"/>
        <v>0.22953742655738288</v>
      </c>
      <c r="Z3849" s="14">
        <f t="shared" si="1211"/>
        <v>5.8255713957577121E-3</v>
      </c>
      <c r="AB3849" s="17">
        <f t="shared" si="1212"/>
        <v>7.0652401821922739</v>
      </c>
      <c r="AC3849">
        <f t="shared" si="1213"/>
        <v>17.378238823755602</v>
      </c>
      <c r="AI3849" s="19">
        <f t="shared" si="1214"/>
        <v>0.10205285261424635</v>
      </c>
      <c r="AJ3849">
        <f t="shared" si="1215"/>
        <v>2.6172579211395357E-3</v>
      </c>
      <c r="AO3849" s="3">
        <f t="shared" si="1203"/>
        <v>0.10209421357350923</v>
      </c>
      <c r="AQ3849">
        <f t="shared" si="1216"/>
        <v>461.85000000004288</v>
      </c>
      <c r="AR3849">
        <f t="shared" si="1217"/>
        <v>2.8965186966819259</v>
      </c>
      <c r="AS3849" s="5">
        <f t="shared" si="1218"/>
        <v>2.1020951157251941</v>
      </c>
      <c r="AT3849">
        <f t="shared" si="1219"/>
        <v>0.63110882598011686</v>
      </c>
    </row>
    <row r="3850" spans="1:46" x14ac:dyDescent="0.25">
      <c r="A3850" s="1">
        <v>461.95000000004291</v>
      </c>
      <c r="B3850">
        <v>2.898217268190407</v>
      </c>
      <c r="D3850">
        <f t="shared" si="1204"/>
        <v>0.15325182205582155</v>
      </c>
      <c r="E3850">
        <f t="shared" si="1202"/>
        <v>0.12250224348525841</v>
      </c>
      <c r="G3850">
        <f t="shared" si="1220"/>
        <v>0.15325182205582155</v>
      </c>
      <c r="H3850" s="2">
        <f t="shared" si="1221"/>
        <v>0.12250224348525841</v>
      </c>
      <c r="L3850" s="16">
        <f t="shared" si="1205"/>
        <v>0.12255039527936873</v>
      </c>
      <c r="M3850">
        <f t="shared" si="1206"/>
        <v>9.4257760610989437E-4</v>
      </c>
      <c r="P3850" s="19">
        <f t="shared" si="1207"/>
        <v>0.12250253079612401</v>
      </c>
      <c r="Q3850">
        <f t="shared" si="1208"/>
        <v>9.4551891297371151E-4</v>
      </c>
      <c r="T3850" s="19"/>
      <c r="V3850" s="19">
        <f t="shared" si="1209"/>
        <v>-3.9881740663070903E-2</v>
      </c>
      <c r="Y3850" s="19">
        <f t="shared" si="1210"/>
        <v>0.22958141220775125</v>
      </c>
      <c r="Z3850" s="14">
        <f t="shared" si="1211"/>
        <v>5.8262063327615627E-3</v>
      </c>
      <c r="AB3850" s="17">
        <f t="shared" si="1212"/>
        <v>7.0669526024237479</v>
      </c>
      <c r="AC3850">
        <f t="shared" si="1213"/>
        <v>17.378354286885568</v>
      </c>
      <c r="AI3850" s="19">
        <f t="shared" si="1214"/>
        <v>0.10209034090017921</v>
      </c>
      <c r="AJ3850">
        <f t="shared" si="1215"/>
        <v>2.6174971540391463E-3</v>
      </c>
      <c r="AO3850" s="3">
        <f t="shared" si="1203"/>
        <v>0.10213171544003274</v>
      </c>
      <c r="AQ3850">
        <f t="shared" si="1216"/>
        <v>461.95000000004291</v>
      </c>
      <c r="AR3850">
        <f t="shared" si="1217"/>
        <v>2.8982172681904075</v>
      </c>
      <c r="AS3850" s="5">
        <f t="shared" si="1218"/>
        <v>2.1035545848642681</v>
      </c>
      <c r="AT3850">
        <f t="shared" si="1219"/>
        <v>0.63148878027110011</v>
      </c>
    </row>
    <row r="3851" spans="1:46" x14ac:dyDescent="0.25">
      <c r="A3851" s="1">
        <v>462.05000000004293</v>
      </c>
      <c r="B3851">
        <v>2.8999159806659391</v>
      </c>
      <c r="D3851">
        <f t="shared" si="1204"/>
        <v>0.15329164841290469</v>
      </c>
      <c r="E3851">
        <f t="shared" si="1202"/>
        <v>0.12254587703481115</v>
      </c>
      <c r="G3851">
        <f t="shared" si="1220"/>
        <v>0.15329164841290469</v>
      </c>
      <c r="H3851" s="2">
        <f t="shared" si="1221"/>
        <v>0.12254587703481115</v>
      </c>
      <c r="L3851" s="16">
        <f t="shared" si="1205"/>
        <v>0.12259404361942927</v>
      </c>
      <c r="M3851">
        <f t="shared" si="1206"/>
        <v>9.4234294005640467E-4</v>
      </c>
      <c r="P3851" s="19">
        <f t="shared" si="1207"/>
        <v>0.12254616444451971</v>
      </c>
      <c r="Q3851">
        <f t="shared" si="1208"/>
        <v>9.4528478445021736E-4</v>
      </c>
      <c r="T3851" s="19"/>
      <c r="V3851" s="19">
        <f t="shared" si="1209"/>
        <v>-3.9881301433089815E-2</v>
      </c>
      <c r="Y3851" s="19">
        <f t="shared" si="1210"/>
        <v>0.22962540908690118</v>
      </c>
      <c r="Z3851" s="14">
        <f t="shared" si="1211"/>
        <v>5.8268430186349746E-3</v>
      </c>
      <c r="AB3851" s="17">
        <f t="shared" si="1212"/>
        <v>7.0686654598067156</v>
      </c>
      <c r="AC3851">
        <f t="shared" si="1213"/>
        <v>17.3784722198365</v>
      </c>
      <c r="AI3851" s="19">
        <f t="shared" si="1214"/>
        <v>0.10212783308709938</v>
      </c>
      <c r="AJ3851">
        <f t="shared" si="1215"/>
        <v>2.6177359986931095E-3</v>
      </c>
      <c r="AO3851" s="3">
        <f t="shared" si="1203"/>
        <v>0.10216922120772165</v>
      </c>
      <c r="AQ3851">
        <f t="shared" si="1216"/>
        <v>462.05000000004293</v>
      </c>
      <c r="AR3851">
        <f t="shared" si="1217"/>
        <v>2.8999159806659396</v>
      </c>
      <c r="AS3851" s="5">
        <f t="shared" si="1218"/>
        <v>2.1050142058739985</v>
      </c>
      <c r="AT3851">
        <f t="shared" si="1219"/>
        <v>0.63186883156737794</v>
      </c>
    </row>
    <row r="3852" spans="1:46" x14ac:dyDescent="0.25">
      <c r="A3852" s="1">
        <v>462.15000000004301</v>
      </c>
      <c r="B3852">
        <v>2.9016148340608479</v>
      </c>
      <c r="D3852">
        <f t="shared" si="1204"/>
        <v>0.15333147476998779</v>
      </c>
      <c r="E3852">
        <f t="shared" si="1202"/>
        <v>0.12258951420405391</v>
      </c>
      <c r="G3852">
        <f t="shared" si="1220"/>
        <v>0.15333147476998779</v>
      </c>
      <c r="H3852" s="2">
        <f t="shared" si="1221"/>
        <v>0.12258951420405391</v>
      </c>
      <c r="L3852" s="16">
        <f t="shared" si="1205"/>
        <v>0.12263769557872806</v>
      </c>
      <c r="M3852">
        <f t="shared" si="1206"/>
        <v>9.421080810418091E-4</v>
      </c>
      <c r="P3852" s="19">
        <f t="shared" si="1207"/>
        <v>0.12258980171260986</v>
      </c>
      <c r="Q3852">
        <f t="shared" si="1208"/>
        <v>9.4505046236671632E-4</v>
      </c>
      <c r="T3852" s="19"/>
      <c r="V3852" s="19">
        <f t="shared" si="1209"/>
        <v>-3.9880854577701484E-2</v>
      </c>
      <c r="Y3852" s="19">
        <f t="shared" si="1210"/>
        <v>0.22966941719522516</v>
      </c>
      <c r="Z3852" s="14">
        <f t="shared" si="1211"/>
        <v>5.8274814537188548E-3</v>
      </c>
      <c r="AB3852" s="17">
        <f t="shared" si="1212"/>
        <v>7.0703787543564554</v>
      </c>
      <c r="AC3852">
        <f t="shared" si="1213"/>
        <v>17.378592623158397</v>
      </c>
      <c r="AI3852" s="19">
        <f t="shared" si="1214"/>
        <v>0.10216532917414756</v>
      </c>
      <c r="AJ3852">
        <f t="shared" si="1215"/>
        <v>2.6179744551347211E-3</v>
      </c>
      <c r="AO3852" s="3">
        <f t="shared" si="1203"/>
        <v>0.1022067308757364</v>
      </c>
      <c r="AQ3852">
        <f t="shared" si="1216"/>
        <v>462.15000000004295</v>
      </c>
      <c r="AR3852">
        <f t="shared" si="1217"/>
        <v>2.9016148340608483</v>
      </c>
      <c r="AS3852" s="5">
        <f t="shared" si="1218"/>
        <v>2.1064739787209312</v>
      </c>
      <c r="AT3852">
        <f t="shared" si="1219"/>
        <v>0.63224897983069495</v>
      </c>
    </row>
    <row r="3853" spans="1:46" x14ac:dyDescent="0.25">
      <c r="A3853" s="1">
        <v>462.25000000004297</v>
      </c>
      <c r="B3853">
        <v>2.90331382832747</v>
      </c>
      <c r="D3853">
        <f t="shared" si="1204"/>
        <v>0.15337130112707092</v>
      </c>
      <c r="E3853">
        <f t="shared" si="1202"/>
        <v>0.1226331549917624</v>
      </c>
      <c r="G3853">
        <f t="shared" si="1220"/>
        <v>0.15337130112707092</v>
      </c>
      <c r="H3853" s="2">
        <f t="shared" si="1221"/>
        <v>0.1226331549917624</v>
      </c>
      <c r="L3853" s="16">
        <f t="shared" si="1205"/>
        <v>0.12268135115603229</v>
      </c>
      <c r="M3853">
        <f t="shared" si="1206"/>
        <v>9.4187302922485417E-4</v>
      </c>
      <c r="P3853" s="19">
        <f t="shared" si="1207"/>
        <v>0.12263344259917025</v>
      </c>
      <c r="Q3853">
        <f t="shared" si="1208"/>
        <v>9.4481594688123618E-4</v>
      </c>
      <c r="T3853" s="19"/>
      <c r="V3853" s="19">
        <f t="shared" si="1209"/>
        <v>-3.9880400095285408E-2</v>
      </c>
      <c r="Y3853" s="19">
        <f t="shared" si="1210"/>
        <v>0.22971343653311316</v>
      </c>
      <c r="Z3853" s="14">
        <f t="shared" si="1211"/>
        <v>5.8281216383544868E-3</v>
      </c>
      <c r="AB3853" s="17">
        <f t="shared" si="1212"/>
        <v>7.0720924860881498</v>
      </c>
      <c r="AC3853">
        <f t="shared" si="1213"/>
        <v>17.378715497400933</v>
      </c>
      <c r="AI3853" s="19">
        <f t="shared" si="1214"/>
        <v>0.10220282916044643</v>
      </c>
      <c r="AJ3853">
        <f t="shared" si="1215"/>
        <v>2.6182125233992371E-3</v>
      </c>
      <c r="AO3853" s="3">
        <f t="shared" si="1203"/>
        <v>0.10224424444321834</v>
      </c>
      <c r="AQ3853">
        <f t="shared" si="1216"/>
        <v>462.25000000004297</v>
      </c>
      <c r="AR3853">
        <f t="shared" si="1217"/>
        <v>2.9033138283274704</v>
      </c>
      <c r="AS3853" s="5">
        <f t="shared" si="1218"/>
        <v>2.1079339033709115</v>
      </c>
      <c r="AT3853">
        <f t="shared" si="1219"/>
        <v>0.6326292250239014</v>
      </c>
    </row>
    <row r="3854" spans="1:46" x14ac:dyDescent="0.25">
      <c r="A3854" s="1">
        <v>462.350000000043</v>
      </c>
      <c r="B3854">
        <v>2.9050129634181441</v>
      </c>
      <c r="D3854">
        <f t="shared" si="1204"/>
        <v>0.15341112748415403</v>
      </c>
      <c r="E3854">
        <f t="shared" si="1202"/>
        <v>0.12267679939671239</v>
      </c>
      <c r="G3854">
        <f t="shared" si="1220"/>
        <v>0.15341112748415403</v>
      </c>
      <c r="H3854" s="2">
        <f t="shared" si="1221"/>
        <v>0.12267679939671239</v>
      </c>
      <c r="L3854" s="16">
        <f t="shared" si="1205"/>
        <v>0.12272501035011274</v>
      </c>
      <c r="M3854">
        <f t="shared" si="1206"/>
        <v>9.4163778476410249E-4</v>
      </c>
      <c r="P3854" s="19">
        <f t="shared" si="1207"/>
        <v>0.12267708710297658</v>
      </c>
      <c r="Q3854">
        <f t="shared" si="1208"/>
        <v>9.4458123815184644E-4</v>
      </c>
      <c r="T3854" s="19"/>
      <c r="V3854" s="19">
        <f t="shared" si="1209"/>
        <v>-3.9879937984226274E-2</v>
      </c>
      <c r="Y3854" s="19">
        <f t="shared" si="1210"/>
        <v>0.2297574671009483</v>
      </c>
      <c r="Z3854" s="14">
        <f t="shared" si="1211"/>
        <v>5.8287635728828903E-3</v>
      </c>
      <c r="AB3854" s="17">
        <f t="shared" si="1212"/>
        <v>7.0738066550167149</v>
      </c>
      <c r="AC3854">
        <f t="shared" si="1213"/>
        <v>17.378840843112044</v>
      </c>
      <c r="AI3854" s="19">
        <f t="shared" si="1214"/>
        <v>0.10224033304511893</v>
      </c>
      <c r="AJ3854">
        <f t="shared" si="1215"/>
        <v>2.6184502035219862E-3</v>
      </c>
      <c r="AO3854" s="3">
        <f t="shared" si="1203"/>
        <v>0.10228176190925309</v>
      </c>
      <c r="AQ3854">
        <f t="shared" si="1216"/>
        <v>462.350000000043</v>
      </c>
      <c r="AR3854">
        <f t="shared" si="1217"/>
        <v>2.9050129634181445</v>
      </c>
      <c r="AS3854" s="5">
        <f t="shared" si="1218"/>
        <v>2.109393979789794</v>
      </c>
      <c r="AT3854">
        <f t="shared" si="1219"/>
        <v>0.63300956710980949</v>
      </c>
    </row>
    <row r="3855" spans="1:46" x14ac:dyDescent="0.25">
      <c r="A3855" s="1">
        <v>462.45000000004302</v>
      </c>
      <c r="B3855">
        <v>2.9067122392852212</v>
      </c>
      <c r="D3855">
        <f t="shared" si="1204"/>
        <v>0.15345095384123714</v>
      </c>
      <c r="E3855">
        <f t="shared" si="1202"/>
        <v>0.12272044741767994</v>
      </c>
      <c r="G3855">
        <f t="shared" si="1220"/>
        <v>0.15345095384123714</v>
      </c>
      <c r="H3855" s="2">
        <f t="shared" si="1221"/>
        <v>0.12272044741767994</v>
      </c>
      <c r="L3855" s="16">
        <f t="shared" si="1205"/>
        <v>0.12276867315974727</v>
      </c>
      <c r="M3855">
        <f t="shared" si="1206"/>
        <v>9.4140234781772648E-4</v>
      </c>
      <c r="P3855" s="19">
        <f t="shared" si="1207"/>
        <v>0.12272073522280491</v>
      </c>
      <c r="Q3855">
        <f t="shared" si="1208"/>
        <v>9.4434633633663865E-4</v>
      </c>
      <c r="T3855" s="19"/>
      <c r="V3855" s="19">
        <f t="shared" si="1209"/>
        <v>-3.9879468242913899E-2</v>
      </c>
      <c r="Y3855" s="19">
        <f t="shared" si="1210"/>
        <v>0.2298015088991108</v>
      </c>
      <c r="Z3855" s="14">
        <f t="shared" si="1211"/>
        <v>5.8294072576453981E-3</v>
      </c>
      <c r="AB3855" s="17">
        <f t="shared" si="1212"/>
        <v>7.0755212611569531</v>
      </c>
      <c r="AC3855">
        <f t="shared" si="1213"/>
        <v>17.378968660839149</v>
      </c>
      <c r="AI3855" s="19">
        <f t="shared" si="1214"/>
        <v>0.1022778408273064</v>
      </c>
      <c r="AJ3855">
        <f t="shared" si="1215"/>
        <v>2.6186874955365274E-3</v>
      </c>
      <c r="AO3855" s="3">
        <f t="shared" si="1203"/>
        <v>0.10231928327300022</v>
      </c>
      <c r="AQ3855">
        <f t="shared" si="1216"/>
        <v>462.45000000004302</v>
      </c>
      <c r="AR3855">
        <f t="shared" si="1217"/>
        <v>2.9067122392852216</v>
      </c>
      <c r="AS3855" s="5">
        <f t="shared" si="1218"/>
        <v>2.1108542079441506</v>
      </c>
      <c r="AT3855">
        <f t="shared" si="1219"/>
        <v>0.63339000605008522</v>
      </c>
    </row>
    <row r="3856" spans="1:46" x14ac:dyDescent="0.25">
      <c r="A3856" s="1">
        <v>462.55000000004298</v>
      </c>
      <c r="B3856">
        <v>2.908411655881058</v>
      </c>
      <c r="D3856">
        <f t="shared" si="1204"/>
        <v>0.15349078019832021</v>
      </c>
      <c r="E3856">
        <f t="shared" si="1202"/>
        <v>0.12276409905344128</v>
      </c>
      <c r="G3856">
        <f t="shared" si="1220"/>
        <v>0.15349078019832021</v>
      </c>
      <c r="H3856" s="2">
        <f t="shared" si="1221"/>
        <v>0.12276409905344128</v>
      </c>
      <c r="L3856" s="16">
        <f t="shared" si="1205"/>
        <v>0.12281233958372439</v>
      </c>
      <c r="M3856">
        <f t="shared" si="1206"/>
        <v>9.4116671854328239E-4</v>
      </c>
      <c r="P3856" s="19">
        <f t="shared" si="1207"/>
        <v>0.12276438695743151</v>
      </c>
      <c r="Q3856">
        <f t="shared" si="1208"/>
        <v>9.4411124159373089E-4</v>
      </c>
      <c r="T3856" s="19"/>
      <c r="V3856" s="19">
        <f t="shared" si="1209"/>
        <v>-3.987899086974328E-2</v>
      </c>
      <c r="Y3856" s="19">
        <f t="shared" si="1210"/>
        <v>0.2298455619279739</v>
      </c>
      <c r="Z3856" s="14">
        <f t="shared" si="1211"/>
        <v>5.830052692983056E-3</v>
      </c>
      <c r="AB3856" s="17">
        <f t="shared" si="1212"/>
        <v>7.077236304523395</v>
      </c>
      <c r="AC3856">
        <f t="shared" si="1213"/>
        <v>17.379098951127904</v>
      </c>
      <c r="AI3856" s="19">
        <f t="shared" si="1214"/>
        <v>0.10231535250613177</v>
      </c>
      <c r="AJ3856">
        <f t="shared" si="1215"/>
        <v>2.6189243994784077E-3</v>
      </c>
      <c r="AO3856" s="3">
        <f t="shared" si="1203"/>
        <v>0.1023568085335822</v>
      </c>
      <c r="AQ3856">
        <f t="shared" si="1216"/>
        <v>462.55000000004293</v>
      </c>
      <c r="AR3856">
        <f t="shared" si="1217"/>
        <v>2.908411655881058</v>
      </c>
      <c r="AS3856" s="5">
        <f t="shared" si="1218"/>
        <v>2.1123145877998342</v>
      </c>
      <c r="AT3856">
        <f t="shared" si="1219"/>
        <v>0.63377054180752068</v>
      </c>
    </row>
    <row r="3857" spans="1:46" x14ac:dyDescent="0.25">
      <c r="A3857" s="1">
        <v>462.65000000004312</v>
      </c>
      <c r="B3857">
        <v>2.910111213158018</v>
      </c>
      <c r="D3857">
        <f t="shared" si="1204"/>
        <v>0.15353060655540338</v>
      </c>
      <c r="E3857">
        <f t="shared" si="1202"/>
        <v>0.12280775430277281</v>
      </c>
      <c r="G3857">
        <f t="shared" si="1220"/>
        <v>0.15353060655540338</v>
      </c>
      <c r="H3857" s="2">
        <f t="shared" si="1221"/>
        <v>0.12280775430277281</v>
      </c>
      <c r="L3857" s="16">
        <f t="shared" si="1205"/>
        <v>0.12285600962080778</v>
      </c>
      <c r="M3857">
        <f t="shared" si="1206"/>
        <v>9.409308970999014E-4</v>
      </c>
      <c r="P3857" s="19">
        <f t="shared" si="1207"/>
        <v>0.12280804230563269</v>
      </c>
      <c r="Q3857">
        <f t="shared" si="1208"/>
        <v>9.4387595408128777E-4</v>
      </c>
      <c r="T3857" s="19"/>
      <c r="V3857" s="19">
        <f t="shared" si="1209"/>
        <v>-3.9878505863114574E-2</v>
      </c>
      <c r="Y3857" s="19">
        <f t="shared" si="1210"/>
        <v>0.22988962618790604</v>
      </c>
      <c r="Z3857" s="14">
        <f t="shared" si="1211"/>
        <v>5.8306998792369271E-3</v>
      </c>
      <c r="AB3857" s="17">
        <f t="shared" si="1212"/>
        <v>7.0789517851303847</v>
      </c>
      <c r="AC3857">
        <f t="shared" si="1213"/>
        <v>17.379231714522888</v>
      </c>
      <c r="AI3857" s="19">
        <f t="shared" si="1214"/>
        <v>0.10235286808071686</v>
      </c>
      <c r="AJ3857">
        <f t="shared" si="1215"/>
        <v>2.6191609153834081E-3</v>
      </c>
      <c r="AO3857" s="3">
        <f t="shared" si="1203"/>
        <v>0.10239433769014084</v>
      </c>
      <c r="AQ3857">
        <f t="shared" si="1216"/>
        <v>462.65000000004306</v>
      </c>
      <c r="AR3857">
        <f t="shared" si="1217"/>
        <v>2.910111213158018</v>
      </c>
      <c r="AS3857" s="5">
        <f t="shared" si="1218"/>
        <v>2.1137751193226579</v>
      </c>
      <c r="AT3857">
        <f t="shared" si="1219"/>
        <v>0.63415117434495938</v>
      </c>
    </row>
    <row r="3858" spans="1:46" x14ac:dyDescent="0.25">
      <c r="A3858" s="1">
        <v>462.75000000004309</v>
      </c>
      <c r="B3858">
        <v>2.9118109110684749</v>
      </c>
      <c r="D3858">
        <f t="shared" si="1204"/>
        <v>0.15357043291248651</v>
      </c>
      <c r="E3858">
        <f t="shared" si="1202"/>
        <v>0.1228514131644512</v>
      </c>
      <c r="G3858">
        <f t="shared" si="1220"/>
        <v>0.15357043291248651</v>
      </c>
      <c r="H3858" s="2">
        <f t="shared" si="1221"/>
        <v>0.1228514131644512</v>
      </c>
      <c r="L3858" s="16">
        <f t="shared" si="1205"/>
        <v>0.12289968326976464</v>
      </c>
      <c r="M3858">
        <f t="shared" si="1206"/>
        <v>9.4069488364652385E-4</v>
      </c>
      <c r="P3858" s="19">
        <f t="shared" si="1207"/>
        <v>0.12285170126618522</v>
      </c>
      <c r="Q3858">
        <f t="shared" si="1208"/>
        <v>9.4364047395747237E-4</v>
      </c>
      <c r="T3858" s="19"/>
      <c r="V3858" s="19">
        <f t="shared" si="1209"/>
        <v>-3.9878013221433091E-2</v>
      </c>
      <c r="Y3858" s="19">
        <f t="shared" si="1210"/>
        <v>0.22993370167927185</v>
      </c>
      <c r="Z3858" s="14">
        <f t="shared" si="1211"/>
        <v>5.8313488167482941E-3</v>
      </c>
      <c r="AB3858" s="17">
        <f t="shared" si="1212"/>
        <v>7.080667702992117</v>
      </c>
      <c r="AC3858">
        <f t="shared" si="1213"/>
        <v>17.379366951567881</v>
      </c>
      <c r="AI3858" s="19">
        <f t="shared" si="1214"/>
        <v>0.10239038755022234</v>
      </c>
      <c r="AJ3858">
        <f t="shared" si="1215"/>
        <v>2.6193970432834184E-3</v>
      </c>
      <c r="AO3858" s="3">
        <f t="shared" si="1203"/>
        <v>0.10243187074177995</v>
      </c>
      <c r="AQ3858">
        <f t="shared" si="1216"/>
        <v>462.75000000004309</v>
      </c>
      <c r="AR3858">
        <f t="shared" si="1217"/>
        <v>2.9118109110684749</v>
      </c>
      <c r="AS3858" s="5">
        <f t="shared" si="1218"/>
        <v>2.115235802479944</v>
      </c>
      <c r="AT3858">
        <f t="shared" si="1219"/>
        <v>0.63453190362282974</v>
      </c>
    </row>
    <row r="3859" spans="1:46" x14ac:dyDescent="0.25">
      <c r="A3859" s="1">
        <v>462.85000000004311</v>
      </c>
      <c r="B3859">
        <v>2.9135107495648058</v>
      </c>
      <c r="D3859">
        <f t="shared" si="1204"/>
        <v>0.15361025926956962</v>
      </c>
      <c r="E3859">
        <f t="shared" si="1202"/>
        <v>0.12289507563725319</v>
      </c>
      <c r="G3859">
        <f t="shared" si="1220"/>
        <v>0.15361025926956962</v>
      </c>
      <c r="H3859" s="2">
        <f t="shared" si="1221"/>
        <v>0.12289507563725319</v>
      </c>
      <c r="L3859" s="16">
        <f t="shared" si="1205"/>
        <v>0.12294336052938704</v>
      </c>
      <c r="M3859">
        <f t="shared" si="1206"/>
        <v>9.404586783406119E-4</v>
      </c>
      <c r="P3859" s="19">
        <f t="shared" si="1207"/>
        <v>0.1228953638378657</v>
      </c>
      <c r="Q3859">
        <f t="shared" si="1208"/>
        <v>9.4340480138050602E-4</v>
      </c>
      <c r="T3859" s="19"/>
      <c r="V3859" s="19">
        <f t="shared" si="1209"/>
        <v>-3.9877512943109338E-2</v>
      </c>
      <c r="Y3859" s="19">
        <f t="shared" si="1210"/>
        <v>0.22997778840243019</v>
      </c>
      <c r="Z3859" s="14">
        <f t="shared" si="1211"/>
        <v>5.8319995058583084E-3</v>
      </c>
      <c r="AB3859" s="17">
        <f t="shared" si="1212"/>
        <v>7.082384058122563</v>
      </c>
      <c r="AC3859">
        <f t="shared" si="1213"/>
        <v>17.379504662805296</v>
      </c>
      <c r="AI3859" s="19">
        <f t="shared" si="1214"/>
        <v>0.10242791091375181</v>
      </c>
      <c r="AJ3859">
        <f t="shared" si="1215"/>
        <v>2.6196327832162859E-3</v>
      </c>
      <c r="AO3859" s="3">
        <f t="shared" si="1203"/>
        <v>0.10246940768764112</v>
      </c>
      <c r="AQ3859">
        <f t="shared" si="1216"/>
        <v>462.85000000004311</v>
      </c>
      <c r="AR3859">
        <f t="shared" si="1217"/>
        <v>2.9135107495648063</v>
      </c>
      <c r="AS3859" s="5">
        <f t="shared" si="1218"/>
        <v>2.1166966372367959</v>
      </c>
      <c r="AT3859">
        <f t="shared" si="1219"/>
        <v>0.63491272960507517</v>
      </c>
    </row>
    <row r="3860" spans="1:46" x14ac:dyDescent="0.25">
      <c r="A3860" s="1">
        <v>462.95000000004308</v>
      </c>
      <c r="B3860">
        <v>2.9152107285993978</v>
      </c>
      <c r="D3860">
        <f t="shared" si="1204"/>
        <v>0.15365008562665269</v>
      </c>
      <c r="E3860">
        <f t="shared" si="1202"/>
        <v>0.12293874171995575</v>
      </c>
      <c r="G3860">
        <f t="shared" si="1220"/>
        <v>0.15365008562665269</v>
      </c>
      <c r="H3860" s="2">
        <f t="shared" si="1221"/>
        <v>0.12293874171995575</v>
      </c>
      <c r="L3860" s="16">
        <f t="shared" si="1205"/>
        <v>0.12298704139844574</v>
      </c>
      <c r="M3860">
        <f t="shared" si="1206"/>
        <v>9.402222813409758E-4</v>
      </c>
      <c r="P3860" s="19">
        <f t="shared" si="1207"/>
        <v>0.12293903001945128</v>
      </c>
      <c r="Q3860">
        <f t="shared" si="1208"/>
        <v>9.4316893650861749E-4</v>
      </c>
      <c r="T3860" s="19"/>
      <c r="V3860" s="19">
        <f t="shared" si="1209"/>
        <v>-3.987700502655897E-2</v>
      </c>
      <c r="Y3860" s="19">
        <f t="shared" si="1210"/>
        <v>0.2300218863577351</v>
      </c>
      <c r="Z3860" s="14">
        <f t="shared" si="1211"/>
        <v>5.832651946908159E-3</v>
      </c>
      <c r="AB3860" s="17">
        <f t="shared" si="1212"/>
        <v>7.0841008505355054</v>
      </c>
      <c r="AC3860">
        <f t="shared" si="1213"/>
        <v>17.379644848776454</v>
      </c>
      <c r="AI3860" s="19">
        <f t="shared" si="1214"/>
        <v>0.10246543817044729</v>
      </c>
      <c r="AJ3860">
        <f t="shared" si="1215"/>
        <v>2.6198681352160346E-3</v>
      </c>
      <c r="AO3860" s="3">
        <f t="shared" si="1203"/>
        <v>0.10250694852688347</v>
      </c>
      <c r="AQ3860">
        <f t="shared" si="1216"/>
        <v>462.95000000004302</v>
      </c>
      <c r="AR3860">
        <f t="shared" si="1217"/>
        <v>2.9152107285993978</v>
      </c>
      <c r="AS3860" s="5">
        <f t="shared" si="1218"/>
        <v>2.1181576235598101</v>
      </c>
      <c r="AT3860">
        <f t="shared" si="1219"/>
        <v>0.63529365225324808</v>
      </c>
    </row>
    <row r="3861" spans="1:46" x14ac:dyDescent="0.25">
      <c r="A3861" s="1">
        <v>463.05000000004321</v>
      </c>
      <c r="B3861">
        <v>2.9169108481246471</v>
      </c>
      <c r="D3861">
        <f t="shared" si="1204"/>
        <v>0.15368991198373586</v>
      </c>
      <c r="E3861">
        <f t="shared" si="1202"/>
        <v>0.12298241141133617</v>
      </c>
      <c r="G3861">
        <f t="shared" si="1220"/>
        <v>0.15368991198373586</v>
      </c>
      <c r="H3861" s="2">
        <f t="shared" si="1221"/>
        <v>0.12298241141133617</v>
      </c>
      <c r="L3861" s="16">
        <f t="shared" si="1205"/>
        <v>0.12303072587571151</v>
      </c>
      <c r="M3861">
        <f t="shared" si="1206"/>
        <v>9.3998569280647295E-4</v>
      </c>
      <c r="P3861" s="19">
        <f t="shared" si="1207"/>
        <v>0.1229826998097191</v>
      </c>
      <c r="Q3861">
        <f t="shared" si="1208"/>
        <v>9.4293287950008295E-4</v>
      </c>
      <c r="T3861" s="19"/>
      <c r="V3861" s="19">
        <f t="shared" si="1209"/>
        <v>-3.9876489470202836E-2</v>
      </c>
      <c r="Y3861" s="19">
        <f t="shared" si="1210"/>
        <v>0.23006599554553542</v>
      </c>
      <c r="Z3861" s="14">
        <f t="shared" si="1211"/>
        <v>5.8333061402389896E-3</v>
      </c>
      <c r="AB3861" s="17">
        <f t="shared" si="1212"/>
        <v>7.0858180802445263</v>
      </c>
      <c r="AC3861">
        <f t="shared" si="1213"/>
        <v>17.379787510021437</v>
      </c>
      <c r="AI3861" s="19">
        <f t="shared" si="1214"/>
        <v>0.10250296931943059</v>
      </c>
      <c r="AJ3861">
        <f t="shared" si="1215"/>
        <v>2.6201030993188742E-3</v>
      </c>
      <c r="AO3861" s="3">
        <f t="shared" si="1203"/>
        <v>0.10254449325857484</v>
      </c>
      <c r="AQ3861">
        <f t="shared" si="1216"/>
        <v>463.05000000004316</v>
      </c>
      <c r="AR3861">
        <f t="shared" si="1217"/>
        <v>2.9169108481246475</v>
      </c>
      <c r="AS3861" s="5">
        <f t="shared" si="1218"/>
        <v>2.1196187614147979</v>
      </c>
      <c r="AT3861">
        <f t="shared" si="1219"/>
        <v>0.63567467153014634</v>
      </c>
    </row>
    <row r="3862" spans="1:46" x14ac:dyDescent="0.25">
      <c r="A3862" s="1">
        <v>463.15000000004318</v>
      </c>
      <c r="B3862">
        <v>2.918611108092954</v>
      </c>
      <c r="D3862">
        <f t="shared" si="1204"/>
        <v>0.15372973834081899</v>
      </c>
      <c r="E3862">
        <f t="shared" si="1202"/>
        <v>0.12302608471017176</v>
      </c>
      <c r="G3862">
        <f t="shared" si="1220"/>
        <v>0.15372973834081899</v>
      </c>
      <c r="H3862" s="2">
        <f t="shared" si="1221"/>
        <v>0.12302608471017176</v>
      </c>
      <c r="L3862" s="16">
        <f t="shared" si="1205"/>
        <v>0.12307441395996932</v>
      </c>
      <c r="M3862">
        <f t="shared" si="1206"/>
        <v>9.3974891289511618E-4</v>
      </c>
      <c r="P3862" s="19">
        <f t="shared" si="1207"/>
        <v>0.1230263732074465</v>
      </c>
      <c r="Q3862">
        <f t="shared" si="1208"/>
        <v>9.4269663051319355E-4</v>
      </c>
      <c r="T3862" s="19"/>
      <c r="V3862" s="19">
        <f t="shared" si="1209"/>
        <v>-3.9875966272466964E-2</v>
      </c>
      <c r="Y3862" s="19">
        <f t="shared" si="1210"/>
        <v>0.23011011596617559</v>
      </c>
      <c r="Z3862" s="14">
        <f t="shared" si="1211"/>
        <v>5.833962086192075E-3</v>
      </c>
      <c r="AB3862" s="17">
        <f t="shared" si="1212"/>
        <v>7.0875357472630354</v>
      </c>
      <c r="AC3862">
        <f t="shared" si="1213"/>
        <v>17.379932647079389</v>
      </c>
      <c r="AI3862" s="19">
        <f t="shared" si="1214"/>
        <v>0.10254050435982465</v>
      </c>
      <c r="AJ3862">
        <f t="shared" si="1215"/>
        <v>2.620337675560986E-3</v>
      </c>
      <c r="AO3862" s="3">
        <f t="shared" si="1203"/>
        <v>0.10258204188189279</v>
      </c>
      <c r="AQ3862">
        <f t="shared" si="1216"/>
        <v>463.15000000004318</v>
      </c>
      <c r="AR3862">
        <f t="shared" si="1217"/>
        <v>2.9186111080929544</v>
      </c>
      <c r="AS3862" s="5">
        <f t="shared" si="1218"/>
        <v>2.1210800507676142</v>
      </c>
      <c r="AT3862">
        <f t="shared" si="1219"/>
        <v>0.63605578739847513</v>
      </c>
    </row>
    <row r="3863" spans="1:46" x14ac:dyDescent="0.25">
      <c r="A3863" s="1">
        <v>463.2500000000432</v>
      </c>
      <c r="B3863">
        <v>2.9203115084567268</v>
      </c>
      <c r="D3863">
        <f t="shared" si="1204"/>
        <v>0.15376956469790209</v>
      </c>
      <c r="E3863">
        <f t="shared" si="1202"/>
        <v>0.12306976161524007</v>
      </c>
      <c r="G3863">
        <f t="shared" si="1220"/>
        <v>0.15376956469790209</v>
      </c>
      <c r="H3863" s="2">
        <f t="shared" si="1221"/>
        <v>0.12306976161524007</v>
      </c>
      <c r="L3863" s="16">
        <f t="shared" si="1205"/>
        <v>0.12311810564998638</v>
      </c>
      <c r="M3863">
        <f t="shared" si="1206"/>
        <v>9.3951194176605443E-4</v>
      </c>
      <c r="P3863" s="19">
        <f t="shared" si="1207"/>
        <v>0.12307005021141103</v>
      </c>
      <c r="Q3863">
        <f t="shared" si="1208"/>
        <v>9.4246018970627489E-4</v>
      </c>
      <c r="T3863" s="19"/>
      <c r="V3863" s="19">
        <f t="shared" si="1209"/>
        <v>-3.9875435431782555E-2</v>
      </c>
      <c r="Y3863" s="19">
        <f t="shared" si="1210"/>
        <v>0.23015424761999481</v>
      </c>
      <c r="Z3863" s="14">
        <f t="shared" si="1211"/>
        <v>5.8346197851086431E-3</v>
      </c>
      <c r="AB3863" s="17">
        <f t="shared" si="1212"/>
        <v>7.0892538516042363</v>
      </c>
      <c r="AC3863">
        <f t="shared" si="1213"/>
        <v>17.380080260488249</v>
      </c>
      <c r="AI3863" s="19">
        <f t="shared" si="1214"/>
        <v>0.10257804329078968</v>
      </c>
      <c r="AJ3863">
        <f t="shared" si="1215"/>
        <v>2.6205718639748491E-3</v>
      </c>
      <c r="AO3863" s="3">
        <f t="shared" si="1203"/>
        <v>0.10261959439596069</v>
      </c>
      <c r="AQ3863">
        <f t="shared" si="1216"/>
        <v>463.2500000000432</v>
      </c>
      <c r="AR3863">
        <f t="shared" si="1217"/>
        <v>2.9203115084567273</v>
      </c>
      <c r="AS3863" s="5">
        <f t="shared" si="1218"/>
        <v>2.1225414915855643</v>
      </c>
      <c r="AT3863">
        <f t="shared" si="1219"/>
        <v>0.63643699981861568</v>
      </c>
    </row>
    <row r="3864" spans="1:46" x14ac:dyDescent="0.25">
      <c r="A3864" s="1">
        <v>463.35000000004322</v>
      </c>
      <c r="B3864">
        <v>2.922012049168385</v>
      </c>
      <c r="D3864">
        <f t="shared" si="1204"/>
        <v>0.15380939105498523</v>
      </c>
      <c r="E3864">
        <f t="shared" si="1202"/>
        <v>0.12311344212531894</v>
      </c>
      <c r="G3864">
        <f t="shared" si="1220"/>
        <v>0.15380939105498523</v>
      </c>
      <c r="H3864" s="2">
        <f t="shared" si="1221"/>
        <v>0.12311344212531894</v>
      </c>
      <c r="L3864" s="16">
        <f t="shared" si="1205"/>
        <v>0.12316180094455476</v>
      </c>
      <c r="M3864">
        <f t="shared" si="1206"/>
        <v>9.3927477957695576E-4</v>
      </c>
      <c r="P3864" s="19">
        <f t="shared" si="1207"/>
        <v>0.12311373082039054</v>
      </c>
      <c r="Q3864">
        <f t="shared" si="1208"/>
        <v>9.4222355723767772E-4</v>
      </c>
      <c r="T3864" s="19"/>
      <c r="V3864" s="19">
        <f t="shared" si="1209"/>
        <v>-3.9874896946586025E-2</v>
      </c>
      <c r="Y3864" s="19">
        <f t="shared" si="1210"/>
        <v>0.23019839050732607</v>
      </c>
      <c r="Z3864" s="14">
        <f t="shared" si="1211"/>
        <v>5.8352792373297302E-3</v>
      </c>
      <c r="AB3864" s="17">
        <f t="shared" si="1212"/>
        <v>7.0909723932810946</v>
      </c>
      <c r="AC3864">
        <f t="shared" si="1213"/>
        <v>17.380230350784366</v>
      </c>
      <c r="AI3864" s="19">
        <f t="shared" si="1214"/>
        <v>0.10261558611144794</v>
      </c>
      <c r="AJ3864">
        <f t="shared" si="1215"/>
        <v>2.6208056645969425E-3</v>
      </c>
      <c r="AO3864" s="3">
        <f t="shared" si="1203"/>
        <v>0.10265715079990145</v>
      </c>
      <c r="AQ3864">
        <f t="shared" si="1216"/>
        <v>463.35000000004334</v>
      </c>
      <c r="AR3864">
        <f t="shared" si="1217"/>
        <v>2.9220120491683854</v>
      </c>
      <c r="AS3864" s="5">
        <f t="shared" si="1218"/>
        <v>2.1240030838344781</v>
      </c>
      <c r="AT3864">
        <f t="shared" si="1219"/>
        <v>0.63681830875329326</v>
      </c>
    </row>
    <row r="3865" spans="1:46" x14ac:dyDescent="0.25">
      <c r="A3865" s="1">
        <v>463.45000000004319</v>
      </c>
      <c r="B3865">
        <v>2.9237127301803509</v>
      </c>
      <c r="D3865">
        <f t="shared" si="1204"/>
        <v>0.15384921741206828</v>
      </c>
      <c r="E3865">
        <f t="shared" si="1202"/>
        <v>0.12315712623918626</v>
      </c>
      <c r="G3865">
        <f t="shared" si="1220"/>
        <v>0.15384921741206828</v>
      </c>
      <c r="H3865" s="2">
        <f t="shared" si="1221"/>
        <v>0.12315712623918626</v>
      </c>
      <c r="L3865" s="16">
        <f t="shared" si="1205"/>
        <v>0.12320549984243456</v>
      </c>
      <c r="M3865">
        <f t="shared" si="1206"/>
        <v>9.3903742648747813E-4</v>
      </c>
      <c r="P3865" s="19">
        <f t="shared" si="1207"/>
        <v>0.12315741503316291</v>
      </c>
      <c r="Q3865">
        <f t="shared" si="1208"/>
        <v>9.4198673326578134E-4</v>
      </c>
      <c r="T3865" s="19"/>
      <c r="V3865" s="19">
        <f t="shared" si="1209"/>
        <v>-3.9874350815318926E-2</v>
      </c>
      <c r="Y3865" s="19">
        <f t="shared" si="1210"/>
        <v>0.23024254462849988</v>
      </c>
      <c r="Z3865" s="14">
        <f t="shared" si="1211"/>
        <v>5.8359404431967896E-3</v>
      </c>
      <c r="AB3865" s="17">
        <f t="shared" si="1212"/>
        <v>7.0926913723064766</v>
      </c>
      <c r="AC3865">
        <f t="shared" si="1213"/>
        <v>17.380382918503795</v>
      </c>
      <c r="AI3865" s="19">
        <f t="shared" si="1214"/>
        <v>0.10265313282090394</v>
      </c>
      <c r="AJ3865">
        <f t="shared" si="1215"/>
        <v>2.6210390774656549E-3</v>
      </c>
      <c r="AO3865" s="3">
        <f t="shared" si="1203"/>
        <v>0.10269471109283668</v>
      </c>
      <c r="AQ3865">
        <f t="shared" si="1216"/>
        <v>463.45000000004313</v>
      </c>
      <c r="AR3865">
        <f t="shared" si="1217"/>
        <v>2.9237127301803509</v>
      </c>
      <c r="AS3865" s="5">
        <f t="shared" si="1218"/>
        <v>2.1254648274794912</v>
      </c>
      <c r="AT3865">
        <f t="shared" si="1219"/>
        <v>0.63719971416632126</v>
      </c>
    </row>
    <row r="3866" spans="1:46" x14ac:dyDescent="0.25">
      <c r="A3866" s="1">
        <v>463.55000000004333</v>
      </c>
      <c r="B3866">
        <v>2.9254135514450579</v>
      </c>
      <c r="D3866">
        <f t="shared" si="1204"/>
        <v>0.15388904376915144</v>
      </c>
      <c r="E3866">
        <f t="shared" si="1202"/>
        <v>0.12320081395562027</v>
      </c>
      <c r="G3866">
        <f t="shared" si="1220"/>
        <v>0.15388904376915144</v>
      </c>
      <c r="H3866" s="2">
        <f t="shared" si="1221"/>
        <v>0.12320081395562027</v>
      </c>
      <c r="L3866" s="16">
        <f t="shared" si="1205"/>
        <v>0.12324920234241432</v>
      </c>
      <c r="M3866">
        <f t="shared" si="1206"/>
        <v>9.3879988265559611E-4</v>
      </c>
      <c r="P3866" s="19">
        <f t="shared" si="1207"/>
        <v>0.12320110284850634</v>
      </c>
      <c r="Q3866">
        <f t="shared" si="1208"/>
        <v>9.4174971794900393E-4</v>
      </c>
      <c r="T3866" s="19"/>
      <c r="V3866" s="19">
        <f t="shared" si="1209"/>
        <v>-3.9873797036428064E-2</v>
      </c>
      <c r="Y3866" s="19">
        <f t="shared" si="1210"/>
        <v>0.23028670998383954</v>
      </c>
      <c r="Z3866" s="14">
        <f t="shared" si="1211"/>
        <v>5.8366034030508957E-3</v>
      </c>
      <c r="AB3866" s="17">
        <f t="shared" si="1212"/>
        <v>7.0944107886929677</v>
      </c>
      <c r="AC3866">
        <f t="shared" si="1213"/>
        <v>17.3805379641807</v>
      </c>
      <c r="AI3866" s="19">
        <f t="shared" si="1214"/>
        <v>0.10269068341831722</v>
      </c>
      <c r="AJ3866">
        <f t="shared" si="1215"/>
        <v>2.6212721026138736E-3</v>
      </c>
      <c r="AO3866" s="3">
        <f t="shared" si="1203"/>
        <v>0.10273227527392703</v>
      </c>
      <c r="AQ3866">
        <f t="shared" si="1216"/>
        <v>463.55000000004327</v>
      </c>
      <c r="AR3866">
        <f t="shared" si="1217"/>
        <v>2.9254135514450583</v>
      </c>
      <c r="AS3866" s="5">
        <f t="shared" si="1218"/>
        <v>2.1269267224878847</v>
      </c>
      <c r="AT3866">
        <f t="shared" si="1219"/>
        <v>0.6375812160180826</v>
      </c>
    </row>
    <row r="3867" spans="1:46" x14ac:dyDescent="0.25">
      <c r="A3867" s="1">
        <v>463.65000000004329</v>
      </c>
      <c r="B3867">
        <v>2.9271145129149452</v>
      </c>
      <c r="D3867">
        <f t="shared" si="1204"/>
        <v>0.15392887012623457</v>
      </c>
      <c r="E3867">
        <f t="shared" si="1202"/>
        <v>0.12324450527339927</v>
      </c>
      <c r="G3867">
        <f t="shared" si="1220"/>
        <v>0.15392887012623457</v>
      </c>
      <c r="H3867" s="2">
        <f t="shared" si="1221"/>
        <v>0.12324450527339927</v>
      </c>
      <c r="L3867" s="16">
        <f t="shared" si="1205"/>
        <v>0.12329290844326835</v>
      </c>
      <c r="M3867">
        <f t="shared" si="1206"/>
        <v>9.385621482401749E-4</v>
      </c>
      <c r="P3867" s="19">
        <f t="shared" si="1207"/>
        <v>0.12324479426519916</v>
      </c>
      <c r="Q3867">
        <f t="shared" si="1208"/>
        <v>9.4151251144577628E-4</v>
      </c>
      <c r="T3867" s="19"/>
      <c r="V3867" s="19">
        <f t="shared" si="1209"/>
        <v>-3.9873235608365414E-2</v>
      </c>
      <c r="Y3867" s="19">
        <f t="shared" si="1210"/>
        <v>0.23033088657366385</v>
      </c>
      <c r="Z3867" s="14">
        <f t="shared" si="1211"/>
        <v>5.837268117233254E-3</v>
      </c>
      <c r="AB3867" s="17">
        <f t="shared" si="1212"/>
        <v>7.0961306424529811</v>
      </c>
      <c r="AC3867">
        <f t="shared" si="1213"/>
        <v>17.380695488348309</v>
      </c>
      <c r="AI3867" s="19">
        <f t="shared" si="1214"/>
        <v>0.10272823790279206</v>
      </c>
      <c r="AJ3867">
        <f t="shared" si="1215"/>
        <v>2.6215047400802195E-3</v>
      </c>
      <c r="AO3867" s="3">
        <f t="shared" si="1203"/>
        <v>0.10276984334225814</v>
      </c>
      <c r="AQ3867">
        <f t="shared" si="1216"/>
        <v>463.65000000004329</v>
      </c>
      <c r="AR3867">
        <f t="shared" si="1217"/>
        <v>2.9271145129149456</v>
      </c>
      <c r="AS3867" s="5">
        <f t="shared" si="1218"/>
        <v>2.1283887688247862</v>
      </c>
      <c r="AT3867">
        <f t="shared" si="1219"/>
        <v>0.63796281427237878</v>
      </c>
    </row>
    <row r="3868" spans="1:46" x14ac:dyDescent="0.25">
      <c r="A3868" s="1">
        <v>463.75000000004331</v>
      </c>
      <c r="B3868">
        <v>2.928815614542458</v>
      </c>
      <c r="D3868">
        <f t="shared" si="1204"/>
        <v>0.15396869648331768</v>
      </c>
      <c r="E3868">
        <f t="shared" si="1202"/>
        <v>0.12328820019130175</v>
      </c>
      <c r="G3868">
        <f t="shared" si="1220"/>
        <v>0.15396869648331768</v>
      </c>
      <c r="H3868" s="2">
        <f t="shared" si="1221"/>
        <v>0.12328820019130175</v>
      </c>
      <c r="L3868" s="16">
        <f t="shared" si="1205"/>
        <v>0.12333661814377095</v>
      </c>
      <c r="M3868">
        <f t="shared" si="1206"/>
        <v>9.3832422340012797E-4</v>
      </c>
      <c r="P3868" s="19">
        <f t="shared" si="1207"/>
        <v>0.12328848928201985</v>
      </c>
      <c r="Q3868">
        <f t="shared" si="1208"/>
        <v>9.41275113914567E-4</v>
      </c>
      <c r="T3868" s="19"/>
      <c r="V3868" s="19">
        <f t="shared" si="1209"/>
        <v>-3.9872666529588138E-2</v>
      </c>
      <c r="Y3868" s="19">
        <f t="shared" si="1210"/>
        <v>0.23037507439828722</v>
      </c>
      <c r="Z3868" s="14">
        <f t="shared" si="1211"/>
        <v>5.8379345860851452E-3</v>
      </c>
      <c r="AB3868" s="17">
        <f t="shared" si="1212"/>
        <v>7.0978509335987576</v>
      </c>
      <c r="AC3868">
        <f t="shared" si="1213"/>
        <v>17.380855491538863</v>
      </c>
      <c r="AI3868" s="19">
        <f t="shared" si="1214"/>
        <v>0.1027657962735069</v>
      </c>
      <c r="AJ3868">
        <f t="shared" si="1215"/>
        <v>2.6217369898958402E-3</v>
      </c>
      <c r="AO3868" s="3">
        <f t="shared" si="1203"/>
        <v>0.10280741529700821</v>
      </c>
      <c r="AQ3868">
        <f t="shared" si="1216"/>
        <v>463.75000000004331</v>
      </c>
      <c r="AR3868">
        <f t="shared" si="1217"/>
        <v>2.928815614542458</v>
      </c>
      <c r="AS3868" s="5">
        <f t="shared" si="1218"/>
        <v>2.1298509664582115</v>
      </c>
      <c r="AT3868">
        <f t="shared" si="1219"/>
        <v>0.6383445088883839</v>
      </c>
    </row>
    <row r="3869" spans="1:46" x14ac:dyDescent="0.25">
      <c r="A3869" s="1">
        <v>463.85000000004328</v>
      </c>
      <c r="B3869">
        <v>2.930516856280053</v>
      </c>
      <c r="D3869">
        <f t="shared" si="1204"/>
        <v>0.15400852284040076</v>
      </c>
      <c r="E3869">
        <f t="shared" si="1202"/>
        <v>0.12333189870810653</v>
      </c>
      <c r="G3869">
        <f t="shared" si="1220"/>
        <v>0.15400852284040076</v>
      </c>
      <c r="H3869" s="2">
        <f t="shared" si="1221"/>
        <v>0.12333189870810653</v>
      </c>
      <c r="L3869" s="16">
        <f t="shared" si="1205"/>
        <v>0.12338033144270355</v>
      </c>
      <c r="M3869">
        <f t="shared" si="1206"/>
        <v>9.3808610829397327E-4</v>
      </c>
      <c r="P3869" s="19">
        <f t="shared" si="1207"/>
        <v>0.12333218789774721</v>
      </c>
      <c r="Q3869">
        <f t="shared" si="1208"/>
        <v>9.4103752551386727E-4</v>
      </c>
      <c r="T3869" s="19"/>
      <c r="V3869" s="19">
        <f t="shared" si="1209"/>
        <v>-3.9872089798558635E-2</v>
      </c>
      <c r="Y3869" s="19">
        <f t="shared" si="1210"/>
        <v>0.23041927345801894</v>
      </c>
      <c r="Z3869" s="14">
        <f t="shared" si="1211"/>
        <v>5.8386028099478371E-3</v>
      </c>
      <c r="AB3869" s="17">
        <f t="shared" si="1212"/>
        <v>7.0995716621423357</v>
      </c>
      <c r="AC3869">
        <f t="shared" si="1213"/>
        <v>17.381017974283395</v>
      </c>
      <c r="AI3869" s="19">
        <f t="shared" si="1214"/>
        <v>0.10280335852952849</v>
      </c>
      <c r="AJ3869">
        <f t="shared" si="1215"/>
        <v>2.621968852103427E-3</v>
      </c>
      <c r="AO3869" s="3">
        <f t="shared" si="1203"/>
        <v>0.10284499113726242</v>
      </c>
      <c r="AQ3869">
        <f t="shared" si="1216"/>
        <v>463.85000000004322</v>
      </c>
      <c r="AR3869">
        <f t="shared" si="1217"/>
        <v>2.930516856280053</v>
      </c>
      <c r="AS3869" s="5">
        <f t="shared" si="1218"/>
        <v>2.1313133153518287</v>
      </c>
      <c r="AT3869">
        <f t="shared" si="1219"/>
        <v>0.63872629983221196</v>
      </c>
    </row>
    <row r="3870" spans="1:46" x14ac:dyDescent="0.25">
      <c r="A3870" s="1">
        <v>463.95000000004342</v>
      </c>
      <c r="B3870">
        <v>2.9322182380801909</v>
      </c>
      <c r="D3870">
        <f t="shared" si="1204"/>
        <v>0.15404834919748392</v>
      </c>
      <c r="E3870">
        <f t="shared" si="1202"/>
        <v>0.1233756008225925</v>
      </c>
      <c r="G3870">
        <f t="shared" si="1220"/>
        <v>0.15404834919748392</v>
      </c>
      <c r="H3870" s="2">
        <f t="shared" si="1221"/>
        <v>0.1233756008225925</v>
      </c>
      <c r="L3870" s="16">
        <f t="shared" si="1205"/>
        <v>0.12342404833884402</v>
      </c>
      <c r="M3870">
        <f t="shared" si="1206"/>
        <v>9.3784780308049263E-4</v>
      </c>
      <c r="P3870" s="19">
        <f t="shared" si="1207"/>
        <v>0.12337589011116015</v>
      </c>
      <c r="Q3870">
        <f t="shared" si="1208"/>
        <v>9.4079974640220543E-4</v>
      </c>
      <c r="T3870" s="19"/>
      <c r="V3870" s="19">
        <f t="shared" si="1209"/>
        <v>-3.9871505413744478E-2</v>
      </c>
      <c r="Y3870" s="19">
        <f t="shared" si="1210"/>
        <v>0.23046348375316303</v>
      </c>
      <c r="Z3870" s="14">
        <f t="shared" si="1211"/>
        <v>5.8392727891625439E-3</v>
      </c>
      <c r="AB3870" s="17">
        <f t="shared" si="1212"/>
        <v>7.1012928280955547</v>
      </c>
      <c r="AC3870">
        <f t="shared" si="1213"/>
        <v>17.381182937111774</v>
      </c>
      <c r="AI3870" s="19">
        <f t="shared" si="1214"/>
        <v>0.10284092467005412</v>
      </c>
      <c r="AJ3870">
        <f t="shared" si="1215"/>
        <v>2.6222003267324188E-3</v>
      </c>
      <c r="AO3870" s="3">
        <f t="shared" si="1203"/>
        <v>0.102882570862181</v>
      </c>
      <c r="AQ3870">
        <f t="shared" si="1216"/>
        <v>463.95000000004336</v>
      </c>
      <c r="AR3870">
        <f t="shared" si="1217"/>
        <v>2.9322182380801909</v>
      </c>
      <c r="AS3870" s="5">
        <f t="shared" si="1218"/>
        <v>2.1327758154743854</v>
      </c>
      <c r="AT3870">
        <f t="shared" si="1219"/>
        <v>0.63910818706183925</v>
      </c>
    </row>
    <row r="3871" spans="1:46" x14ac:dyDescent="0.25">
      <c r="A3871" s="1">
        <v>464.05000000004338</v>
      </c>
      <c r="B3871">
        <v>2.9339197598953421</v>
      </c>
      <c r="D3871">
        <f t="shared" si="1204"/>
        <v>0.15408817555456705</v>
      </c>
      <c r="E3871">
        <f t="shared" si="1202"/>
        <v>0.12341930653353879</v>
      </c>
      <c r="G3871">
        <f t="shared" si="1220"/>
        <v>0.15408817555456705</v>
      </c>
      <c r="H3871" s="2">
        <f t="shared" si="1221"/>
        <v>0.12341930653353879</v>
      </c>
      <c r="L3871" s="16">
        <f t="shared" si="1205"/>
        <v>0.12346776883096666</v>
      </c>
      <c r="M3871">
        <f t="shared" si="1206"/>
        <v>9.3760930791871207E-4</v>
      </c>
      <c r="P3871" s="19">
        <f t="shared" si="1207"/>
        <v>0.12341959592103774</v>
      </c>
      <c r="Q3871">
        <f t="shared" si="1208"/>
        <v>9.4056177673812903E-4</v>
      </c>
      <c r="T3871" s="19"/>
      <c r="V3871" s="19">
        <f t="shared" si="1209"/>
        <v>-3.987091337361847E-2</v>
      </c>
      <c r="Y3871" s="19">
        <f t="shared" si="1210"/>
        <v>0.23050770528401676</v>
      </c>
      <c r="Z3871" s="14">
        <f t="shared" si="1211"/>
        <v>5.8399445240702478E-3</v>
      </c>
      <c r="AB3871" s="17">
        <f t="shared" si="1212"/>
        <v>7.1030144314699859</v>
      </c>
      <c r="AC3871">
        <f t="shared" si="1213"/>
        <v>17.381350380552089</v>
      </c>
      <c r="AI3871" s="19">
        <f t="shared" si="1214"/>
        <v>0.10287849469415078</v>
      </c>
      <c r="AJ3871">
        <f t="shared" si="1215"/>
        <v>2.6224314138256848E-3</v>
      </c>
      <c r="AO3871" s="3">
        <f t="shared" si="1203"/>
        <v>0.10292015447088665</v>
      </c>
      <c r="AQ3871">
        <f t="shared" si="1216"/>
        <v>464.05000000004338</v>
      </c>
      <c r="AR3871">
        <f t="shared" si="1217"/>
        <v>2.9339197598953426</v>
      </c>
      <c r="AS3871" s="5">
        <f t="shared" si="1218"/>
        <v>2.1342384667895598</v>
      </c>
      <c r="AT3871">
        <f t="shared" si="1219"/>
        <v>0.63949017054333701</v>
      </c>
    </row>
    <row r="3872" spans="1:46" x14ac:dyDescent="0.25">
      <c r="A3872" s="1">
        <v>464.15000000004341</v>
      </c>
      <c r="B3872">
        <v>2.9356214216779821</v>
      </c>
      <c r="D3872">
        <f t="shared" si="1204"/>
        <v>0.15412800191165016</v>
      </c>
      <c r="E3872">
        <f t="shared" si="1202"/>
        <v>0.12346301583972467</v>
      </c>
      <c r="G3872">
        <f t="shared" si="1220"/>
        <v>0.15412800191165016</v>
      </c>
      <c r="H3872" s="2">
        <f t="shared" si="1221"/>
        <v>0.12346301583972467</v>
      </c>
      <c r="L3872" s="16">
        <f t="shared" si="1205"/>
        <v>0.12351149291786001</v>
      </c>
      <c r="M3872">
        <f t="shared" si="1206"/>
        <v>9.3737062296683305E-4</v>
      </c>
      <c r="P3872" s="19">
        <f t="shared" si="1207"/>
        <v>0.12346330532615937</v>
      </c>
      <c r="Q3872">
        <f t="shared" si="1208"/>
        <v>9.4032361668021022E-4</v>
      </c>
      <c r="T3872" s="19"/>
      <c r="V3872" s="19">
        <f t="shared" si="1209"/>
        <v>-3.9870313676658622E-2</v>
      </c>
      <c r="Y3872" s="19">
        <f t="shared" si="1210"/>
        <v>0.23055193805087756</v>
      </c>
      <c r="Z3872" s="14">
        <f t="shared" si="1211"/>
        <v>5.8406180150127086E-3</v>
      </c>
      <c r="AB3872" s="17">
        <f t="shared" si="1212"/>
        <v>7.1047364722772075</v>
      </c>
      <c r="AC3872">
        <f t="shared" si="1213"/>
        <v>17.381520305132984</v>
      </c>
      <c r="AI3872" s="19">
        <f t="shared" si="1214"/>
        <v>0.1029160686010151</v>
      </c>
      <c r="AJ3872">
        <f t="shared" si="1215"/>
        <v>2.6226621134129331E-3</v>
      </c>
      <c r="AO3872" s="3">
        <f t="shared" si="1203"/>
        <v>0.1029577419625205</v>
      </c>
      <c r="AQ3872">
        <f t="shared" si="1216"/>
        <v>464.15000000004341</v>
      </c>
      <c r="AR3872">
        <f t="shared" si="1217"/>
        <v>2.9356214216779826</v>
      </c>
      <c r="AS3872" s="5">
        <f t="shared" si="1218"/>
        <v>2.1357012692660753</v>
      </c>
      <c r="AT3872">
        <f t="shared" si="1219"/>
        <v>0.63987225023468897</v>
      </c>
    </row>
    <row r="3873" spans="1:46" x14ac:dyDescent="0.25">
      <c r="A3873" s="1">
        <v>464.25000000004343</v>
      </c>
      <c r="B3873">
        <v>2.9373232233805959</v>
      </c>
      <c r="D3873">
        <f t="shared" si="1204"/>
        <v>0.15416782826873329</v>
      </c>
      <c r="E3873">
        <f t="shared" si="1202"/>
        <v>0.12350672873992967</v>
      </c>
      <c r="G3873">
        <f t="shared" si="1220"/>
        <v>0.15416782826873329</v>
      </c>
      <c r="H3873" s="2">
        <f t="shared" si="1221"/>
        <v>0.12350672873992967</v>
      </c>
      <c r="L3873" s="16">
        <f t="shared" si="1205"/>
        <v>0.12355522059829482</v>
      </c>
      <c r="M3873">
        <f t="shared" si="1206"/>
        <v>9.3713174838418818E-4</v>
      </c>
      <c r="P3873" s="19">
        <f t="shared" si="1207"/>
        <v>0.12350701832530445</v>
      </c>
      <c r="Q3873">
        <f t="shared" si="1208"/>
        <v>9.4008526638706519E-4</v>
      </c>
      <c r="T3873" s="19"/>
      <c r="V3873" s="19">
        <f t="shared" si="1209"/>
        <v>-3.9869706321348161E-2</v>
      </c>
      <c r="Y3873" s="19">
        <f t="shared" si="1210"/>
        <v>0.23059618205403021</v>
      </c>
      <c r="Z3873" s="14">
        <f t="shared" si="1211"/>
        <v>5.8412932623305089E-3</v>
      </c>
      <c r="AB3873" s="17">
        <f t="shared" si="1212"/>
        <v>7.1064589505283076</v>
      </c>
      <c r="AC3873">
        <f t="shared" si="1213"/>
        <v>17.381692711379479</v>
      </c>
      <c r="AI3873" s="19">
        <f t="shared" si="1214"/>
        <v>0.10295364638971449</v>
      </c>
      <c r="AJ3873">
        <f t="shared" si="1215"/>
        <v>2.6228924255372178E-3</v>
      </c>
      <c r="AO3873" s="3">
        <f t="shared" si="1203"/>
        <v>0.10299533333618704</v>
      </c>
      <c r="AQ3873">
        <f t="shared" si="1216"/>
        <v>464.25000000004354</v>
      </c>
      <c r="AR3873">
        <f t="shared" si="1217"/>
        <v>2.9373232233805959</v>
      </c>
      <c r="AS3873" s="5">
        <f t="shared" si="1218"/>
        <v>2.1371642228676251</v>
      </c>
      <c r="AT3873">
        <f t="shared" si="1219"/>
        <v>0.64025442610191652</v>
      </c>
    </row>
    <row r="3874" spans="1:46" x14ac:dyDescent="0.25">
      <c r="A3874" s="1">
        <v>464.35000000004351</v>
      </c>
      <c r="B3874">
        <v>2.9390251649556771</v>
      </c>
      <c r="D3874">
        <f t="shared" si="1204"/>
        <v>0.1542076546258164</v>
      </c>
      <c r="E3874">
        <f t="shared" si="1202"/>
        <v>0.12355044523293354</v>
      </c>
      <c r="G3874">
        <f t="shared" si="1220"/>
        <v>0.1542076546258164</v>
      </c>
      <c r="H3874" s="2">
        <f t="shared" si="1221"/>
        <v>0.12355044523293354</v>
      </c>
      <c r="L3874" s="16">
        <f t="shared" si="1205"/>
        <v>0.12359895187104897</v>
      </c>
      <c r="M3874">
        <f t="shared" si="1206"/>
        <v>9.3689268432970731E-4</v>
      </c>
      <c r="P3874" s="19">
        <f t="shared" si="1207"/>
        <v>0.12355073491725276</v>
      </c>
      <c r="Q3874">
        <f t="shared" si="1208"/>
        <v>9.3984672601731792E-4</v>
      </c>
      <c r="T3874" s="19"/>
      <c r="V3874" s="19">
        <f t="shared" si="1209"/>
        <v>-3.9869091306175518E-2</v>
      </c>
      <c r="Y3874" s="19">
        <f t="shared" si="1210"/>
        <v>0.23064043729376238</v>
      </c>
      <c r="Z3874" s="14">
        <f t="shared" si="1211"/>
        <v>5.8419702663654637E-3</v>
      </c>
      <c r="AB3874" s="17">
        <f t="shared" si="1212"/>
        <v>7.1081818662344842</v>
      </c>
      <c r="AC3874">
        <f t="shared" si="1213"/>
        <v>17.38186759981798</v>
      </c>
      <c r="AI3874" s="19">
        <f t="shared" si="1214"/>
        <v>0.10299122805944605</v>
      </c>
      <c r="AJ3874">
        <f t="shared" si="1215"/>
        <v>2.6231223502284065E-3</v>
      </c>
      <c r="AO3874" s="3">
        <f t="shared" si="1203"/>
        <v>0.10303292859104585</v>
      </c>
      <c r="AQ3874">
        <f t="shared" si="1216"/>
        <v>464.35000000004345</v>
      </c>
      <c r="AR3874">
        <f t="shared" si="1217"/>
        <v>2.9390251649556776</v>
      </c>
      <c r="AS3874" s="5">
        <f t="shared" si="1218"/>
        <v>2.1386273275629506</v>
      </c>
      <c r="AT3874">
        <f t="shared" si="1219"/>
        <v>0.64063669810295421</v>
      </c>
    </row>
    <row r="3875" spans="1:46" x14ac:dyDescent="0.25">
      <c r="A3875" s="1">
        <v>464.45000000004347</v>
      </c>
      <c r="B3875">
        <v>2.9407272463557228</v>
      </c>
      <c r="D3875">
        <f t="shared" si="1204"/>
        <v>0.1542474809828995</v>
      </c>
      <c r="E3875">
        <f t="shared" si="1202"/>
        <v>0.12359416531751607</v>
      </c>
      <c r="G3875">
        <f t="shared" si="1220"/>
        <v>0.1542474809828995</v>
      </c>
      <c r="H3875" s="2">
        <f t="shared" si="1221"/>
        <v>0.12359416531751607</v>
      </c>
      <c r="L3875" s="16">
        <f t="shared" si="1205"/>
        <v>0.12364268673490741</v>
      </c>
      <c r="M3875">
        <f t="shared" si="1206"/>
        <v>9.3665343096192974E-4</v>
      </c>
      <c r="P3875" s="19">
        <f t="shared" si="1207"/>
        <v>0.12359445510078407</v>
      </c>
      <c r="Q3875">
        <f t="shared" si="1208"/>
        <v>9.396079957296389E-4</v>
      </c>
      <c r="T3875" s="19"/>
      <c r="V3875" s="19">
        <f t="shared" si="1209"/>
        <v>-3.9868468629634377E-2</v>
      </c>
      <c r="Y3875" s="19">
        <f t="shared" si="1210"/>
        <v>0.23068470377035019</v>
      </c>
      <c r="Z3875" s="14">
        <f t="shared" si="1211"/>
        <v>5.8426490274583708E-3</v>
      </c>
      <c r="AB3875" s="17">
        <f t="shared" si="1212"/>
        <v>7.1099052194064898</v>
      </c>
      <c r="AC3875">
        <f t="shared" si="1213"/>
        <v>17.382044970971698</v>
      </c>
      <c r="AI3875" s="19">
        <f t="shared" si="1214"/>
        <v>0.10302881360927585</v>
      </c>
      <c r="AJ3875">
        <f t="shared" si="1215"/>
        <v>2.6233518875299002E-3</v>
      </c>
      <c r="AO3875" s="3">
        <f t="shared" si="1203"/>
        <v>0.10307052772621961</v>
      </c>
      <c r="AQ3875">
        <f t="shared" si="1216"/>
        <v>464.45000000004347</v>
      </c>
      <c r="AR3875">
        <f t="shared" si="1217"/>
        <v>2.9407272463557232</v>
      </c>
      <c r="AS3875" s="5">
        <f t="shared" si="1218"/>
        <v>2.1400905833156934</v>
      </c>
      <c r="AT3875">
        <f t="shared" si="1219"/>
        <v>0.64101906620387439</v>
      </c>
    </row>
    <row r="3876" spans="1:46" x14ac:dyDescent="0.25">
      <c r="A3876" s="1">
        <v>464.5500000000435</v>
      </c>
      <c r="B3876">
        <v>2.9424294675332421</v>
      </c>
      <c r="D3876">
        <f t="shared" si="1204"/>
        <v>0.15428730733998264</v>
      </c>
      <c r="E3876">
        <f t="shared" si="1202"/>
        <v>0.12363788899245742</v>
      </c>
      <c r="G3876">
        <f t="shared" si="1220"/>
        <v>0.15428730733998264</v>
      </c>
      <c r="H3876" s="2">
        <f t="shared" si="1221"/>
        <v>0.12363788899245742</v>
      </c>
      <c r="L3876" s="16">
        <f t="shared" si="1205"/>
        <v>0.12368642518864092</v>
      </c>
      <c r="M3876">
        <f t="shared" si="1206"/>
        <v>9.3641398844030376E-4</v>
      </c>
      <c r="P3876" s="19">
        <f t="shared" si="1207"/>
        <v>0.12363817887467851</v>
      </c>
      <c r="Q3876">
        <f t="shared" si="1208"/>
        <v>9.3936907568271564E-4</v>
      </c>
      <c r="T3876" s="19"/>
      <c r="V3876" s="19">
        <f t="shared" si="1209"/>
        <v>-3.9867838290223633E-2</v>
      </c>
      <c r="Y3876" s="19">
        <f t="shared" si="1210"/>
        <v>0.2307289814840684</v>
      </c>
      <c r="Z3876" s="14">
        <f t="shared" si="1211"/>
        <v>5.843329545950589E-3</v>
      </c>
      <c r="AB3876" s="17">
        <f t="shared" si="1212"/>
        <v>7.1116290100550197</v>
      </c>
      <c r="AC3876">
        <f t="shared" si="1213"/>
        <v>17.382224825363799</v>
      </c>
      <c r="AI3876" s="19">
        <f t="shared" si="1214"/>
        <v>0.10306640303838321</v>
      </c>
      <c r="AJ3876">
        <f t="shared" si="1215"/>
        <v>2.6235810374736065E-3</v>
      </c>
      <c r="AO3876" s="3">
        <f t="shared" si="1203"/>
        <v>0.10310813074083103</v>
      </c>
      <c r="AQ3876">
        <f t="shared" si="1216"/>
        <v>464.5500000000435</v>
      </c>
      <c r="AR3876">
        <f t="shared" si="1217"/>
        <v>2.9424294675332421</v>
      </c>
      <c r="AS3876" s="5">
        <f t="shared" si="1218"/>
        <v>2.1415539900939029</v>
      </c>
      <c r="AT3876">
        <f t="shared" si="1219"/>
        <v>0.64140153036368952</v>
      </c>
    </row>
    <row r="3877" spans="1:46" x14ac:dyDescent="0.25">
      <c r="A3877" s="1">
        <v>464.65000000004352</v>
      </c>
      <c r="B3877">
        <v>2.9441318284407481</v>
      </c>
      <c r="D3877">
        <f t="shared" si="1204"/>
        <v>0.15432713369706574</v>
      </c>
      <c r="E3877">
        <f t="shared" si="1202"/>
        <v>0.12368161625653785</v>
      </c>
      <c r="G3877">
        <f t="shared" si="1220"/>
        <v>0.15432713369706574</v>
      </c>
      <c r="H3877" s="2">
        <f t="shared" si="1221"/>
        <v>0.12368161625653785</v>
      </c>
      <c r="L3877" s="16">
        <f t="shared" si="1205"/>
        <v>0.12373016723103447</v>
      </c>
      <c r="M3877">
        <f t="shared" si="1206"/>
        <v>9.361743569234422E-4</v>
      </c>
      <c r="P3877" s="19">
        <f t="shared" si="1207"/>
        <v>0.12368190623771641</v>
      </c>
      <c r="Q3877">
        <f t="shared" si="1208"/>
        <v>9.3912996603525843E-4</v>
      </c>
      <c r="T3877" s="19"/>
      <c r="V3877" s="19">
        <f t="shared" si="1209"/>
        <v>-3.9867200286447392E-2</v>
      </c>
      <c r="Y3877" s="19">
        <f t="shared" si="1210"/>
        <v>0.23077327043518645</v>
      </c>
      <c r="Z3877" s="14">
        <f t="shared" si="1211"/>
        <v>5.8440118221834477E-3</v>
      </c>
      <c r="AB3877" s="17">
        <f t="shared" si="1212"/>
        <v>7.1133532381905633</v>
      </c>
      <c r="AC3877">
        <f t="shared" si="1213"/>
        <v>17.382407163516234</v>
      </c>
      <c r="AI3877" s="19">
        <f t="shared" si="1214"/>
        <v>0.10310399634589085</v>
      </c>
      <c r="AJ3877">
        <f t="shared" si="1215"/>
        <v>2.6238098000973286E-3</v>
      </c>
      <c r="AO3877" s="3">
        <f t="shared" si="1203"/>
        <v>0.10314573763400259</v>
      </c>
      <c r="AQ3877">
        <f t="shared" si="1216"/>
        <v>464.65000000004352</v>
      </c>
      <c r="AR3877">
        <f t="shared" si="1217"/>
        <v>2.9441318284407485</v>
      </c>
      <c r="AS3877" s="5">
        <f t="shared" si="1218"/>
        <v>2.1430175478634244</v>
      </c>
      <c r="AT3877">
        <f t="shared" si="1219"/>
        <v>0.64178409054492358</v>
      </c>
    </row>
    <row r="3878" spans="1:46" x14ac:dyDescent="0.25">
      <c r="A3878" s="1">
        <v>464.75000000004349</v>
      </c>
      <c r="B3878">
        <v>2.9458343290307631</v>
      </c>
      <c r="D3878">
        <f t="shared" si="1204"/>
        <v>0.15436696005414882</v>
      </c>
      <c r="E3878">
        <f t="shared" si="1202"/>
        <v>0.12372534710853782</v>
      </c>
      <c r="G3878">
        <f t="shared" si="1220"/>
        <v>0.15436696005414882</v>
      </c>
      <c r="H3878" s="2">
        <f t="shared" si="1221"/>
        <v>0.12372534710853782</v>
      </c>
      <c r="L3878" s="16">
        <f t="shared" si="1205"/>
        <v>0.12377391286086947</v>
      </c>
      <c r="M3878">
        <f t="shared" si="1206"/>
        <v>9.3593453657021743E-4</v>
      </c>
      <c r="P3878" s="19">
        <f t="shared" si="1207"/>
        <v>0.12372563718867818</v>
      </c>
      <c r="Q3878">
        <f t="shared" si="1208"/>
        <v>9.3889066694601377E-4</v>
      </c>
      <c r="T3878" s="19"/>
      <c r="V3878" s="19">
        <f t="shared" si="1209"/>
        <v>-3.9866554616815028E-2</v>
      </c>
      <c r="Y3878" s="19">
        <f t="shared" si="1210"/>
        <v>0.23081757062396746</v>
      </c>
      <c r="Z3878" s="14">
        <f t="shared" si="1211"/>
        <v>5.8446958564980656E-3</v>
      </c>
      <c r="AB3878" s="17">
        <f t="shared" si="1212"/>
        <v>7.1150779038233649</v>
      </c>
      <c r="AC3878">
        <f t="shared" si="1213"/>
        <v>17.382591985949393</v>
      </c>
      <c r="AI3878" s="19">
        <f t="shared" si="1214"/>
        <v>0.10314159353092101</v>
      </c>
      <c r="AJ3878">
        <f t="shared" si="1215"/>
        <v>2.6240381754390292E-3</v>
      </c>
      <c r="AO3878" s="3">
        <f t="shared" si="1203"/>
        <v>0.10318334840489474</v>
      </c>
      <c r="AQ3878">
        <f t="shared" si="1216"/>
        <v>464.75000000004343</v>
      </c>
      <c r="AR3878">
        <f t="shared" si="1217"/>
        <v>2.9458343290307631</v>
      </c>
      <c r="AS3878" s="5">
        <f t="shared" si="1218"/>
        <v>2.1444812565900877</v>
      </c>
      <c r="AT3878">
        <f t="shared" si="1219"/>
        <v>0.64216674671011043</v>
      </c>
    </row>
    <row r="3879" spans="1:46" x14ac:dyDescent="0.25">
      <c r="A3879" s="1">
        <v>464.85000000004362</v>
      </c>
      <c r="B3879">
        <v>2.9475369692558169</v>
      </c>
      <c r="D3879">
        <f t="shared" si="1204"/>
        <v>0.15440678641123198</v>
      </c>
      <c r="E3879">
        <f t="shared" si="1202"/>
        <v>0.12376908154723798</v>
      </c>
      <c r="G3879">
        <f t="shared" si="1220"/>
        <v>0.15440678641123198</v>
      </c>
      <c r="H3879" s="2">
        <f t="shared" si="1221"/>
        <v>0.12376908154723798</v>
      </c>
      <c r="L3879" s="16">
        <f t="shared" si="1205"/>
        <v>0.1238176620769309</v>
      </c>
      <c r="M3879">
        <f t="shared" si="1206"/>
        <v>9.3569452753933062E-4</v>
      </c>
      <c r="P3879" s="19">
        <f t="shared" si="1207"/>
        <v>0.1237693717263445</v>
      </c>
      <c r="Q3879">
        <f t="shared" si="1208"/>
        <v>9.3865117857375906E-4</v>
      </c>
      <c r="T3879" s="19"/>
      <c r="V3879" s="19">
        <f t="shared" si="1209"/>
        <v>-3.9865901279841118E-2</v>
      </c>
      <c r="Y3879" s="19">
        <f t="shared" si="1210"/>
        <v>0.23086188205067007</v>
      </c>
      <c r="Z3879" s="14">
        <f t="shared" si="1211"/>
        <v>5.8453816492356247E-3</v>
      </c>
      <c r="AB3879" s="17">
        <f t="shared" si="1212"/>
        <v>7.1168030069634929</v>
      </c>
      <c r="AC3879">
        <f t="shared" si="1213"/>
        <v>17.382779293182661</v>
      </c>
      <c r="AI3879" s="19">
        <f t="shared" si="1214"/>
        <v>0.10317919459259639</v>
      </c>
      <c r="AJ3879">
        <f t="shared" si="1215"/>
        <v>2.6242661635367402E-3</v>
      </c>
      <c r="AO3879" s="3">
        <f t="shared" si="1203"/>
        <v>0.10322096305262973</v>
      </c>
      <c r="AQ3879">
        <f t="shared" si="1216"/>
        <v>464.85000000004356</v>
      </c>
      <c r="AR3879">
        <f t="shared" si="1217"/>
        <v>2.9475369692558173</v>
      </c>
      <c r="AS3879" s="5">
        <f t="shared" si="1218"/>
        <v>2.1459451162397372</v>
      </c>
      <c r="AT3879">
        <f t="shared" si="1219"/>
        <v>0.64254949882175305</v>
      </c>
    </row>
    <row r="3880" spans="1:46" x14ac:dyDescent="0.25">
      <c r="A3880" s="1">
        <v>464.95000000004359</v>
      </c>
      <c r="B3880">
        <v>2.9492397490684472</v>
      </c>
      <c r="D3880">
        <f t="shared" si="1204"/>
        <v>0.15444661276831512</v>
      </c>
      <c r="E3880">
        <f t="shared" si="1202"/>
        <v>0.12381281957141922</v>
      </c>
      <c r="G3880">
        <f t="shared" si="1220"/>
        <v>0.15444661276831512</v>
      </c>
      <c r="H3880" s="2">
        <f t="shared" si="1221"/>
        <v>0.12381281957141922</v>
      </c>
      <c r="L3880" s="16">
        <f t="shared" si="1205"/>
        <v>0.12386141487798241</v>
      </c>
      <c r="M3880">
        <f t="shared" si="1206"/>
        <v>9.3545432999081219E-4</v>
      </c>
      <c r="P3880" s="19">
        <f t="shared" si="1207"/>
        <v>0.1238131098494962</v>
      </c>
      <c r="Q3880">
        <f t="shared" si="1208"/>
        <v>9.3841150107728708E-4</v>
      </c>
      <c r="T3880" s="19"/>
      <c r="V3880" s="19">
        <f t="shared" si="1209"/>
        <v>-3.9865240274045498E-2</v>
      </c>
      <c r="Y3880" s="19">
        <f t="shared" si="1210"/>
        <v>0.23090620471554843</v>
      </c>
      <c r="Z3880" s="14">
        <f t="shared" si="1211"/>
        <v>5.8460692007374256E-3</v>
      </c>
      <c r="AB3880" s="17">
        <f t="shared" si="1212"/>
        <v>7.1185285476208415</v>
      </c>
      <c r="AC3880">
        <f t="shared" si="1213"/>
        <v>17.382969085734462</v>
      </c>
      <c r="AI3880" s="19">
        <f t="shared" si="1214"/>
        <v>0.10321679953007767</v>
      </c>
      <c r="AJ3880">
        <f t="shared" si="1215"/>
        <v>2.6244937644246884E-3</v>
      </c>
      <c r="AO3880" s="3">
        <f t="shared" si="1203"/>
        <v>0.1032585815763305</v>
      </c>
      <c r="AQ3880">
        <f t="shared" si="1216"/>
        <v>464.95000000004359</v>
      </c>
      <c r="AR3880">
        <f t="shared" si="1217"/>
        <v>2.9492397490684477</v>
      </c>
      <c r="AS3880" s="5">
        <f t="shared" si="1218"/>
        <v>2.1474091267796966</v>
      </c>
      <c r="AT3880">
        <f t="shared" si="1219"/>
        <v>0.6429323468399657</v>
      </c>
    </row>
    <row r="3881" spans="1:46" x14ac:dyDescent="0.25">
      <c r="A3881" s="1">
        <v>465.05000000004361</v>
      </c>
      <c r="B3881">
        <v>2.950942668421197</v>
      </c>
      <c r="D3881">
        <f t="shared" si="1204"/>
        <v>0.15448643912539822</v>
      </c>
      <c r="E3881">
        <f t="shared" si="1202"/>
        <v>0.12385656117986255</v>
      </c>
      <c r="G3881">
        <f t="shared" si="1220"/>
        <v>0.15448643912539822</v>
      </c>
      <c r="H3881" s="2">
        <f t="shared" si="1221"/>
        <v>0.12385656117986255</v>
      </c>
      <c r="L3881" s="16">
        <f t="shared" si="1205"/>
        <v>0.12390517126281253</v>
      </c>
      <c r="M3881">
        <f t="shared" si="1206"/>
        <v>9.352139440832165E-4</v>
      </c>
      <c r="P3881" s="19">
        <f t="shared" si="1207"/>
        <v>0.12385685155691428</v>
      </c>
      <c r="Q3881">
        <f t="shared" si="1208"/>
        <v>9.3817163461542598E-4</v>
      </c>
      <c r="T3881" s="19"/>
      <c r="V3881" s="19">
        <f t="shared" si="1209"/>
        <v>-3.9864571597953237E-2</v>
      </c>
      <c r="Y3881" s="19">
        <f t="shared" si="1210"/>
        <v>0.2309505386188502</v>
      </c>
      <c r="Z3881" s="14">
        <f t="shared" si="1211"/>
        <v>5.8467585113445237E-3</v>
      </c>
      <c r="AB3881" s="17">
        <f t="shared" si="1212"/>
        <v>7.1202545258050547</v>
      </c>
      <c r="AC3881">
        <f t="shared" si="1213"/>
        <v>17.383161364121634</v>
      </c>
      <c r="AI3881" s="19">
        <f t="shared" si="1214"/>
        <v>0.10325440834248623</v>
      </c>
      <c r="AJ3881">
        <f t="shared" si="1215"/>
        <v>2.6247209781412426E-3</v>
      </c>
      <c r="AO3881" s="3">
        <f t="shared" si="1203"/>
        <v>0.10329620397511952</v>
      </c>
      <c r="AQ3881">
        <f t="shared" si="1216"/>
        <v>465.05000000004361</v>
      </c>
      <c r="AR3881">
        <f t="shared" si="1217"/>
        <v>2.950942668421197</v>
      </c>
      <c r="AS3881" s="5">
        <f t="shared" si="1218"/>
        <v>2.1488732881757606</v>
      </c>
      <c r="AT3881">
        <f t="shared" si="1219"/>
        <v>0.64331529072729843</v>
      </c>
    </row>
    <row r="3882" spans="1:46" x14ac:dyDescent="0.25">
      <c r="A3882" s="1">
        <v>465.15000000004358</v>
      </c>
      <c r="B3882">
        <v>2.9526457272666189</v>
      </c>
      <c r="D3882">
        <f t="shared" si="1204"/>
        <v>0.1545262654824813</v>
      </c>
      <c r="E3882">
        <f t="shared" si="1202"/>
        <v>0.1239003063713492</v>
      </c>
      <c r="G3882">
        <f t="shared" si="1220"/>
        <v>0.1545262654824813</v>
      </c>
      <c r="H3882" s="2">
        <f t="shared" si="1221"/>
        <v>0.1239003063713492</v>
      </c>
      <c r="L3882" s="16">
        <f t="shared" si="1205"/>
        <v>0.12394893123019912</v>
      </c>
      <c r="M3882">
        <f t="shared" si="1206"/>
        <v>9.349733699757889E-4</v>
      </c>
      <c r="P3882" s="19">
        <f t="shared" si="1207"/>
        <v>0.12390059684738007</v>
      </c>
      <c r="Q3882">
        <f t="shared" si="1208"/>
        <v>9.3793157934702329E-4</v>
      </c>
      <c r="T3882" s="19"/>
      <c r="V3882" s="19">
        <f t="shared" si="1209"/>
        <v>-3.986389525009465E-2</v>
      </c>
      <c r="Y3882" s="19">
        <f t="shared" si="1210"/>
        <v>0.23099488376082017</v>
      </c>
      <c r="Z3882" s="14">
        <f t="shared" si="1211"/>
        <v>5.8474495813983013E-3</v>
      </c>
      <c r="AB3882" s="17">
        <f t="shared" si="1212"/>
        <v>7.121980941525659</v>
      </c>
      <c r="AC3882">
        <f t="shared" si="1213"/>
        <v>17.383356128860477</v>
      </c>
      <c r="AI3882" s="19">
        <f t="shared" si="1214"/>
        <v>0.10329202102894586</v>
      </c>
      <c r="AJ3882">
        <f t="shared" si="1215"/>
        <v>2.6249478047246275E-3</v>
      </c>
      <c r="AO3882" s="3">
        <f t="shared" si="1203"/>
        <v>0.10333383024813814</v>
      </c>
      <c r="AQ3882">
        <f t="shared" si="1216"/>
        <v>465.15000000004352</v>
      </c>
      <c r="AR3882">
        <f t="shared" si="1217"/>
        <v>2.9526457272666189</v>
      </c>
      <c r="AS3882" s="5">
        <f t="shared" si="1218"/>
        <v>2.1503376003938177</v>
      </c>
      <c r="AT3882">
        <f t="shared" si="1219"/>
        <v>0.64369833044614277</v>
      </c>
    </row>
    <row r="3883" spans="1:46" x14ac:dyDescent="0.25">
      <c r="A3883" s="1">
        <v>465.25000000004371</v>
      </c>
      <c r="B3883">
        <v>2.954348925557273</v>
      </c>
      <c r="D3883">
        <f t="shared" si="1204"/>
        <v>0.15456609183956446</v>
      </c>
      <c r="E3883">
        <f t="shared" si="1202"/>
        <v>0.12394405514466066</v>
      </c>
      <c r="G3883">
        <f t="shared" si="1220"/>
        <v>0.15456609183956446</v>
      </c>
      <c r="H3883" s="2">
        <f t="shared" si="1221"/>
        <v>0.12394405514466066</v>
      </c>
      <c r="L3883" s="16">
        <f t="shared" si="1205"/>
        <v>0.12399269477893782</v>
      </c>
      <c r="M3883">
        <f t="shared" si="1206"/>
        <v>9.3473260782673401E-4</v>
      </c>
      <c r="P3883" s="19">
        <f t="shared" si="1207"/>
        <v>0.1239443457196749</v>
      </c>
      <c r="Q3883">
        <f t="shared" si="1208"/>
        <v>9.3769133543097146E-4</v>
      </c>
      <c r="T3883" s="19"/>
      <c r="V3883" s="19">
        <f t="shared" si="1209"/>
        <v>-3.9863211229005303E-2</v>
      </c>
      <c r="Y3883" s="19">
        <f t="shared" si="1210"/>
        <v>0.23103924014169616</v>
      </c>
      <c r="Z3883" s="14">
        <f t="shared" si="1211"/>
        <v>5.8481424112398284E-3</v>
      </c>
      <c r="AB3883" s="17">
        <f t="shared" si="1212"/>
        <v>7.1237077947919145</v>
      </c>
      <c r="AC3883">
        <f t="shared" si="1213"/>
        <v>17.383553380465568</v>
      </c>
      <c r="AI3883" s="19">
        <f t="shared" si="1214"/>
        <v>0.10332963758857883</v>
      </c>
      <c r="AJ3883">
        <f t="shared" si="1215"/>
        <v>2.6251742442133441E-3</v>
      </c>
      <c r="AO3883" s="3">
        <f t="shared" si="1203"/>
        <v>0.10337146039454659</v>
      </c>
      <c r="AQ3883">
        <f t="shared" si="1216"/>
        <v>465.25000000004366</v>
      </c>
      <c r="AR3883">
        <f t="shared" si="1217"/>
        <v>2.954348925557273</v>
      </c>
      <c r="AS3883" s="5">
        <f t="shared" si="1218"/>
        <v>2.1518020633996953</v>
      </c>
      <c r="AT3883">
        <f t="shared" si="1219"/>
        <v>0.64408146595897409</v>
      </c>
    </row>
    <row r="3884" spans="1:46" x14ac:dyDescent="0.25">
      <c r="A3884" s="1">
        <v>465.35000000004368</v>
      </c>
      <c r="B3884">
        <v>2.9560522632457258</v>
      </c>
      <c r="D3884">
        <f t="shared" si="1204"/>
        <v>0.15460591819664757</v>
      </c>
      <c r="E3884">
        <f t="shared" si="1202"/>
        <v>0.12398780749857852</v>
      </c>
      <c r="G3884">
        <f t="shared" si="1220"/>
        <v>0.15460591819664757</v>
      </c>
      <c r="H3884" s="2">
        <f t="shared" si="1221"/>
        <v>0.12398780749857852</v>
      </c>
      <c r="L3884" s="16">
        <f t="shared" si="1205"/>
        <v>0.12403646190778872</v>
      </c>
      <c r="M3884">
        <f t="shared" si="1206"/>
        <v>9.3449165779645182E-4</v>
      </c>
      <c r="P3884" s="19">
        <f t="shared" si="1207"/>
        <v>0.1239880981725805</v>
      </c>
      <c r="Q3884">
        <f t="shared" si="1208"/>
        <v>9.3745090302616257E-4</v>
      </c>
      <c r="T3884" s="19"/>
      <c r="V3884" s="19">
        <f t="shared" si="1209"/>
        <v>-3.9862519533225997E-2</v>
      </c>
      <c r="Y3884" s="19">
        <f t="shared" si="1210"/>
        <v>0.23108360776171138</v>
      </c>
      <c r="Z3884" s="14">
        <f t="shared" si="1211"/>
        <v>5.8488370012102706E-3</v>
      </c>
      <c r="AB3884" s="17">
        <f t="shared" si="1212"/>
        <v>7.1254350856129021</v>
      </c>
      <c r="AC3884">
        <f t="shared" si="1213"/>
        <v>17.383753119450478</v>
      </c>
      <c r="AI3884" s="19">
        <f t="shared" si="1214"/>
        <v>0.10336725802054492</v>
      </c>
      <c r="AJ3884">
        <f t="shared" si="1215"/>
        <v>2.6254002966421279E-3</v>
      </c>
      <c r="AO3884" s="3">
        <f t="shared" si="1203"/>
        <v>0.1034090944134296</v>
      </c>
      <c r="AQ3884">
        <f t="shared" si="1216"/>
        <v>465.35000000004368</v>
      </c>
      <c r="AR3884">
        <f t="shared" si="1217"/>
        <v>2.9560522632457262</v>
      </c>
      <c r="AS3884" s="5">
        <f t="shared" si="1218"/>
        <v>2.1532666771606843</v>
      </c>
      <c r="AT3884">
        <f t="shared" si="1219"/>
        <v>0.64446469722590427</v>
      </c>
    </row>
    <row r="3885" spans="1:46" x14ac:dyDescent="0.25">
      <c r="A3885" s="1">
        <v>465.4500000000437</v>
      </c>
      <c r="B3885">
        <v>2.957755740284552</v>
      </c>
      <c r="D3885">
        <f t="shared" si="1204"/>
        <v>0.1546457445537307</v>
      </c>
      <c r="E3885">
        <f t="shared" si="1202"/>
        <v>0.12403156343188459</v>
      </c>
      <c r="G3885">
        <f t="shared" si="1220"/>
        <v>0.1546457445537307</v>
      </c>
      <c r="H3885" s="2">
        <f t="shared" si="1221"/>
        <v>0.12403156343188459</v>
      </c>
      <c r="L3885" s="16">
        <f t="shared" si="1205"/>
        <v>0.12408023261554391</v>
      </c>
      <c r="M3885">
        <f t="shared" si="1206"/>
        <v>9.3425052004343949E-4</v>
      </c>
      <c r="P3885" s="19">
        <f t="shared" si="1207"/>
        <v>0.12403185420487861</v>
      </c>
      <c r="Q3885">
        <f t="shared" si="1208"/>
        <v>9.3721028229153916E-4</v>
      </c>
      <c r="T3885" s="19"/>
      <c r="V3885" s="19">
        <f t="shared" si="1209"/>
        <v>-3.9861820161302818E-2</v>
      </c>
      <c r="Y3885" s="19">
        <f t="shared" si="1210"/>
        <v>0.23112798662109404</v>
      </c>
      <c r="Z3885" s="14">
        <f t="shared" si="1211"/>
        <v>5.8495333516507628E-3</v>
      </c>
      <c r="AB3885" s="17">
        <f t="shared" si="1212"/>
        <v>7.1271628139975052</v>
      </c>
      <c r="AC3885">
        <f t="shared" si="1213"/>
        <v>17.383955346327614</v>
      </c>
      <c r="AI3885" s="19">
        <f t="shared" si="1214"/>
        <v>0.10340488232396727</v>
      </c>
      <c r="AJ3885">
        <f t="shared" si="1215"/>
        <v>2.6256259620495962E-3</v>
      </c>
      <c r="AO3885" s="3">
        <f t="shared" si="1203"/>
        <v>0.10344673230392942</v>
      </c>
      <c r="AQ3885">
        <f t="shared" si="1216"/>
        <v>465.4500000000437</v>
      </c>
      <c r="AR3885">
        <f t="shared" si="1217"/>
        <v>2.9577557402845525</v>
      </c>
      <c r="AS3885" s="5">
        <f t="shared" si="1218"/>
        <v>2.154731441642646</v>
      </c>
      <c r="AT3885">
        <f t="shared" si="1219"/>
        <v>0.64484802420932585</v>
      </c>
    </row>
    <row r="3886" spans="1:46" x14ac:dyDescent="0.25">
      <c r="A3886" s="1">
        <v>465.55000000004372</v>
      </c>
      <c r="B3886">
        <v>2.959459356626335</v>
      </c>
      <c r="D3886">
        <f t="shared" si="1204"/>
        <v>0.15468557091081381</v>
      </c>
      <c r="E3886">
        <f t="shared" si="1202"/>
        <v>0.12407532294336092</v>
      </c>
      <c r="G3886">
        <f t="shared" si="1220"/>
        <v>0.15468557091081381</v>
      </c>
      <c r="H3886" s="2">
        <f t="shared" si="1221"/>
        <v>0.12407532294336092</v>
      </c>
      <c r="L3886" s="16">
        <f t="shared" si="1205"/>
        <v>0.12412400690098124</v>
      </c>
      <c r="M3886">
        <f t="shared" si="1206"/>
        <v>9.3400919472709314E-4</v>
      </c>
      <c r="P3886" s="19">
        <f t="shared" si="1207"/>
        <v>0.1240756138153512</v>
      </c>
      <c r="Q3886">
        <f t="shared" si="1208"/>
        <v>9.3696947338606142E-4</v>
      </c>
      <c r="T3886" s="19"/>
      <c r="V3886" s="19">
        <f t="shared" si="1209"/>
        <v>-3.986111311178709E-2</v>
      </c>
      <c r="Y3886" s="19">
        <f t="shared" si="1210"/>
        <v>0.23117237672006813</v>
      </c>
      <c r="Z3886" s="14">
        <f t="shared" si="1211"/>
        <v>5.8502314629025809E-3</v>
      </c>
      <c r="AB3886" s="17">
        <f t="shared" si="1212"/>
        <v>7.1288909799544422</v>
      </c>
      <c r="AC3886">
        <f t="shared" si="1213"/>
        <v>17.384160061608451</v>
      </c>
      <c r="AI3886" s="19">
        <f t="shared" si="1214"/>
        <v>0.10344251049796815</v>
      </c>
      <c r="AJ3886">
        <f t="shared" si="1215"/>
        <v>2.6258512404745494E-3</v>
      </c>
      <c r="AO3886" s="3">
        <f t="shared" si="1203"/>
        <v>0.10348437406520494</v>
      </c>
      <c r="AQ3886">
        <f t="shared" si="1216"/>
        <v>465.55000000004372</v>
      </c>
      <c r="AR3886">
        <f t="shared" si="1217"/>
        <v>2.9594593566263354</v>
      </c>
      <c r="AS3886" s="5">
        <f t="shared" si="1218"/>
        <v>2.1561963568114093</v>
      </c>
      <c r="AT3886">
        <f t="shared" si="1219"/>
        <v>0.645231446871674</v>
      </c>
    </row>
    <row r="3887" spans="1:46" x14ac:dyDescent="0.25">
      <c r="A3887" s="1">
        <v>465.65000000004369</v>
      </c>
      <c r="B3887">
        <v>2.9611631122236619</v>
      </c>
      <c r="D3887">
        <f t="shared" si="1204"/>
        <v>0.15472539726789689</v>
      </c>
      <c r="E3887">
        <f t="shared" si="1202"/>
        <v>0.12411908603178966</v>
      </c>
      <c r="G3887">
        <f t="shared" si="1220"/>
        <v>0.15472539726789689</v>
      </c>
      <c r="H3887" s="2">
        <f t="shared" si="1221"/>
        <v>0.12411908603178966</v>
      </c>
      <c r="L3887" s="16">
        <f t="shared" si="1205"/>
        <v>0.12416778476288926</v>
      </c>
      <c r="M3887">
        <f t="shared" si="1206"/>
        <v>9.3376768200619875E-4</v>
      </c>
      <c r="P3887" s="19">
        <f t="shared" si="1207"/>
        <v>0.12411937700278058</v>
      </c>
      <c r="Q3887">
        <f t="shared" si="1208"/>
        <v>9.3672847646870971E-4</v>
      </c>
      <c r="T3887" s="19"/>
      <c r="V3887" s="19">
        <f t="shared" si="1209"/>
        <v>-3.9860398383235386E-2</v>
      </c>
      <c r="Y3887" s="19">
        <f t="shared" si="1210"/>
        <v>0.23121677805885152</v>
      </c>
      <c r="Z3887" s="14">
        <f t="shared" si="1211"/>
        <v>5.8509313353068233E-3</v>
      </c>
      <c r="AB3887" s="17">
        <f t="shared" si="1212"/>
        <v>7.130619583492197</v>
      </c>
      <c r="AC3887">
        <f t="shared" si="1213"/>
        <v>17.384367265803068</v>
      </c>
      <c r="AI3887" s="19">
        <f t="shared" si="1214"/>
        <v>0.10348014254168914</v>
      </c>
      <c r="AJ3887">
        <f t="shared" si="1215"/>
        <v>2.6260761319539176E-3</v>
      </c>
      <c r="AO3887" s="3">
        <f t="shared" si="1203"/>
        <v>0.10352201969637975</v>
      </c>
      <c r="AQ3887">
        <f t="shared" si="1216"/>
        <v>465.65000000004363</v>
      </c>
      <c r="AR3887">
        <f t="shared" si="1217"/>
        <v>2.9611631122236624</v>
      </c>
      <c r="AS3887" s="5">
        <f t="shared" si="1218"/>
        <v>2.157661422633554</v>
      </c>
      <c r="AT3887">
        <f t="shared" si="1219"/>
        <v>0.64561496517415884</v>
      </c>
    </row>
    <row r="3888" spans="1:46" x14ac:dyDescent="0.25">
      <c r="A3888" s="1">
        <v>465.75000000004383</v>
      </c>
      <c r="B3888">
        <v>2.9628670070291312</v>
      </c>
      <c r="D3888">
        <f t="shared" si="1204"/>
        <v>0.15476522362498005</v>
      </c>
      <c r="E3888">
        <f t="shared" si="1202"/>
        <v>0.12416285269595323</v>
      </c>
      <c r="G3888">
        <f t="shared" si="1220"/>
        <v>0.15476522362498005</v>
      </c>
      <c r="H3888" s="2">
        <f t="shared" si="1221"/>
        <v>0.12416285269595323</v>
      </c>
      <c r="L3888" s="16">
        <f t="shared" si="1205"/>
        <v>0.1242115662000387</v>
      </c>
      <c r="M3888">
        <f t="shared" si="1206"/>
        <v>9.3352598204067333E-4</v>
      </c>
      <c r="P3888" s="19">
        <f t="shared" si="1207"/>
        <v>0.124163143765949</v>
      </c>
      <c r="Q3888">
        <f t="shared" si="1208"/>
        <v>9.364872916985135E-4</v>
      </c>
      <c r="T3888" s="19"/>
      <c r="V3888" s="19">
        <f t="shared" si="1209"/>
        <v>-3.9859675974209564E-2</v>
      </c>
      <c r="Y3888" s="19">
        <f t="shared" si="1210"/>
        <v>0.23126119063765729</v>
      </c>
      <c r="Z3888" s="14">
        <f t="shared" si="1211"/>
        <v>5.8516329692046053E-3</v>
      </c>
      <c r="AB3888" s="17">
        <f t="shared" si="1212"/>
        <v>7.1323486246190653</v>
      </c>
      <c r="AC3888">
        <f t="shared" si="1213"/>
        <v>17.384576959420372</v>
      </c>
      <c r="AI3888" s="19">
        <f t="shared" si="1214"/>
        <v>0.10351777845427135</v>
      </c>
      <c r="AJ3888">
        <f t="shared" si="1215"/>
        <v>2.6263006365247945E-3</v>
      </c>
      <c r="AO3888" s="3">
        <f t="shared" si="1203"/>
        <v>0.10355966919655746</v>
      </c>
      <c r="AQ3888">
        <f t="shared" si="1216"/>
        <v>465.75000000004377</v>
      </c>
      <c r="AR3888">
        <f t="shared" si="1217"/>
        <v>2.9628670070291312</v>
      </c>
      <c r="AS3888" s="5">
        <f t="shared" si="1218"/>
        <v>2.1591266390756454</v>
      </c>
      <c r="AT3888">
        <f t="shared" si="1219"/>
        <v>0.64599857907800473</v>
      </c>
    </row>
    <row r="3889" spans="1:46" x14ac:dyDescent="0.25">
      <c r="A3889" s="1">
        <v>465.85000000004379</v>
      </c>
      <c r="B3889">
        <v>2.964571040995347</v>
      </c>
      <c r="D3889">
        <f t="shared" si="1204"/>
        <v>0.15480504998206318</v>
      </c>
      <c r="E3889">
        <f t="shared" si="1202"/>
        <v>0.12420662293463422</v>
      </c>
      <c r="G3889">
        <f t="shared" si="1220"/>
        <v>0.15480504998206318</v>
      </c>
      <c r="H3889" s="2">
        <f t="shared" si="1221"/>
        <v>0.12420662293463422</v>
      </c>
      <c r="L3889" s="16">
        <f t="shared" si="1205"/>
        <v>0.12425535121121456</v>
      </c>
      <c r="M3889">
        <f t="shared" si="1206"/>
        <v>9.3328409498958981E-4</v>
      </c>
      <c r="P3889" s="19">
        <f t="shared" si="1207"/>
        <v>0.12420691410363918</v>
      </c>
      <c r="Q3889">
        <f t="shared" si="1208"/>
        <v>9.3624591923449792E-4</v>
      </c>
      <c r="T3889" s="19"/>
      <c r="V3889" s="19">
        <f t="shared" si="1209"/>
        <v>-3.985894588327675E-2</v>
      </c>
      <c r="Y3889" s="19">
        <f t="shared" si="1210"/>
        <v>0.23130561445669337</v>
      </c>
      <c r="Z3889" s="14">
        <f t="shared" si="1211"/>
        <v>5.8523363649370507E-3</v>
      </c>
      <c r="AB3889" s="17">
        <f t="shared" si="1212"/>
        <v>7.1340781033431417</v>
      </c>
      <c r="AC3889">
        <f t="shared" si="1213"/>
        <v>17.384789142968138</v>
      </c>
      <c r="AI3889" s="19">
        <f t="shared" si="1214"/>
        <v>0.10355541823483749</v>
      </c>
      <c r="AJ3889">
        <f t="shared" si="1215"/>
        <v>2.626524754226243E-3</v>
      </c>
      <c r="AO3889" s="3">
        <f t="shared" si="1203"/>
        <v>0.10359732256491716</v>
      </c>
      <c r="AQ3889">
        <f t="shared" si="1216"/>
        <v>465.85000000004379</v>
      </c>
      <c r="AR3889">
        <f t="shared" si="1217"/>
        <v>2.964571040995347</v>
      </c>
      <c r="AS3889" s="5">
        <f t="shared" si="1218"/>
        <v>2.160592006103526</v>
      </c>
      <c r="AT3889">
        <f t="shared" si="1219"/>
        <v>0.64638228854558388</v>
      </c>
    </row>
    <row r="3890" spans="1:46" x14ac:dyDescent="0.25">
      <c r="A3890" s="1">
        <v>465.95000000004381</v>
      </c>
      <c r="B3890">
        <v>2.9662752140749209</v>
      </c>
      <c r="D3890">
        <f t="shared" si="1204"/>
        <v>0.15484487633914629</v>
      </c>
      <c r="E3890">
        <f t="shared" si="1202"/>
        <v>0.12425039674661539</v>
      </c>
      <c r="G3890">
        <f t="shared" si="1220"/>
        <v>0.15484487633914629</v>
      </c>
      <c r="H3890" s="2">
        <f t="shared" si="1221"/>
        <v>0.12425039674661539</v>
      </c>
      <c r="L3890" s="16">
        <f t="shared" si="1205"/>
        <v>0.12429913979519824</v>
      </c>
      <c r="M3890">
        <f t="shared" si="1206"/>
        <v>9.3304202101228298E-4</v>
      </c>
      <c r="P3890" s="19">
        <f t="shared" si="1207"/>
        <v>0.12425068801463383</v>
      </c>
      <c r="Q3890">
        <f t="shared" si="1208"/>
        <v>9.3600435923573409E-4</v>
      </c>
      <c r="T3890" s="19"/>
      <c r="V3890" s="19">
        <f t="shared" si="1209"/>
        <v>-3.9858208109009315E-2</v>
      </c>
      <c r="Y3890" s="19">
        <f t="shared" si="1210"/>
        <v>0.23135004951616306</v>
      </c>
      <c r="Z3890" s="14">
        <f t="shared" si="1211"/>
        <v>5.8530415228453267E-3</v>
      </c>
      <c r="AB3890" s="17">
        <f t="shared" si="1212"/>
        <v>7.1358080196723401</v>
      </c>
      <c r="AC3890">
        <f t="shared" si="1213"/>
        <v>17.385003816953088</v>
      </c>
      <c r="AI3890" s="19">
        <f t="shared" si="1214"/>
        <v>0.10359306188251027</v>
      </c>
      <c r="AJ3890">
        <f t="shared" si="1215"/>
        <v>2.6267484850974443E-3</v>
      </c>
      <c r="AO3890" s="3">
        <f t="shared" si="1203"/>
        <v>0.10363497980054337</v>
      </c>
      <c r="AQ3890">
        <f t="shared" si="1216"/>
        <v>465.95000000004381</v>
      </c>
      <c r="AR3890">
        <f t="shared" si="1217"/>
        <v>2.9662752140749209</v>
      </c>
      <c r="AS3890" s="5">
        <f t="shared" si="1218"/>
        <v>2.1620575236830444</v>
      </c>
      <c r="AT3890">
        <f t="shared" si="1219"/>
        <v>0.64676609353924419</v>
      </c>
    </row>
    <row r="3891" spans="1:46" x14ac:dyDescent="0.25">
      <c r="A3891" s="1">
        <v>466.05000000004378</v>
      </c>
      <c r="B3891">
        <v>2.967979526220474</v>
      </c>
      <c r="D3891">
        <f t="shared" si="1204"/>
        <v>0.15488470269622936</v>
      </c>
      <c r="E3891">
        <f t="shared" si="1202"/>
        <v>0.12429417413067977</v>
      </c>
      <c r="G3891">
        <f t="shared" si="1220"/>
        <v>0.15488470269622936</v>
      </c>
      <c r="H3891" s="2">
        <f t="shared" si="1221"/>
        <v>0.12429417413067977</v>
      </c>
      <c r="L3891" s="16">
        <f t="shared" si="1205"/>
        <v>0.12434293195077828</v>
      </c>
      <c r="M3891">
        <f t="shared" si="1206"/>
        <v>9.3279976026769179E-4</v>
      </c>
      <c r="P3891" s="19">
        <f t="shared" si="1207"/>
        <v>0.12429446549771592</v>
      </c>
      <c r="Q3891">
        <f t="shared" si="1208"/>
        <v>9.3576261186131588E-4</v>
      </c>
      <c r="T3891" s="19"/>
      <c r="V3891" s="19">
        <f t="shared" si="1209"/>
        <v>-3.9857462649984923E-2</v>
      </c>
      <c r="Y3891" s="19">
        <f t="shared" si="1210"/>
        <v>0.23139449581626392</v>
      </c>
      <c r="Z3891" s="14">
        <f t="shared" si="1211"/>
        <v>5.8537484432704878E-3</v>
      </c>
      <c r="AB3891" s="17">
        <f t="shared" si="1212"/>
        <v>7.1375383736143521</v>
      </c>
      <c r="AC3891">
        <f t="shared" si="1213"/>
        <v>17.385220981880565</v>
      </c>
      <c r="AI3891" s="19">
        <f t="shared" si="1214"/>
        <v>0.10363070939645014</v>
      </c>
      <c r="AJ3891">
        <f t="shared" si="1215"/>
        <v>2.6269718291738139E-3</v>
      </c>
      <c r="AO3891" s="3">
        <f t="shared" si="1203"/>
        <v>0.10367264090259654</v>
      </c>
      <c r="AQ3891">
        <f t="shared" si="1216"/>
        <v>466.05000000004372</v>
      </c>
      <c r="AR3891">
        <f t="shared" si="1217"/>
        <v>2.967979526220474</v>
      </c>
      <c r="AS3891" s="5">
        <f t="shared" si="1218"/>
        <v>2.163523191781513</v>
      </c>
      <c r="AT3891">
        <f t="shared" si="1219"/>
        <v>0.64714999401896955</v>
      </c>
    </row>
    <row r="3892" spans="1:46" x14ac:dyDescent="0.25">
      <c r="A3892" s="1">
        <v>466.15000000004392</v>
      </c>
      <c r="B3892">
        <v>2.9696839773846322</v>
      </c>
      <c r="D3892">
        <f t="shared" si="1204"/>
        <v>0.15492452905331253</v>
      </c>
      <c r="E3892">
        <f t="shared" si="1202"/>
        <v>0.12433795508561049</v>
      </c>
      <c r="G3892">
        <f t="shared" si="1220"/>
        <v>0.15492452905331253</v>
      </c>
      <c r="H3892" s="2">
        <f t="shared" si="1221"/>
        <v>0.12433795508561049</v>
      </c>
      <c r="L3892" s="16">
        <f t="shared" si="1205"/>
        <v>0.12438672767673253</v>
      </c>
      <c r="M3892">
        <f t="shared" si="1206"/>
        <v>9.3255731291545091E-4</v>
      </c>
      <c r="P3892" s="19">
        <f t="shared" si="1207"/>
        <v>0.12433824655166864</v>
      </c>
      <c r="Q3892">
        <f t="shared" si="1208"/>
        <v>9.3552067727036697E-4</v>
      </c>
      <c r="T3892" s="19"/>
      <c r="V3892" s="19">
        <f t="shared" si="1209"/>
        <v>-3.9856709504786515E-2</v>
      </c>
      <c r="Y3892" s="19">
        <f t="shared" si="1210"/>
        <v>0.23143895335718906</v>
      </c>
      <c r="Z3892" s="14">
        <f t="shared" si="1211"/>
        <v>5.8544571265536516E-3</v>
      </c>
      <c r="AB3892" s="17">
        <f t="shared" si="1212"/>
        <v>7.1392691651766969</v>
      </c>
      <c r="AC3892">
        <f t="shared" si="1213"/>
        <v>17.385440638254984</v>
      </c>
      <c r="AI3892" s="19">
        <f t="shared" si="1214"/>
        <v>0.10366836077576025</v>
      </c>
      <c r="AJ3892">
        <f t="shared" si="1215"/>
        <v>2.6271947864967564E-3</v>
      </c>
      <c r="AO3892" s="3">
        <f t="shared" si="1203"/>
        <v>0.10371030587019958</v>
      </c>
      <c r="AQ3892">
        <f t="shared" si="1216"/>
        <v>466.15000000004386</v>
      </c>
      <c r="AR3892">
        <f t="shared" si="1217"/>
        <v>2.9696839773846326</v>
      </c>
      <c r="AS3892" s="5">
        <f t="shared" si="1218"/>
        <v>2.1649890103640184</v>
      </c>
      <c r="AT3892">
        <f t="shared" si="1219"/>
        <v>0.64753398994830746</v>
      </c>
    </row>
    <row r="3893" spans="1:46" x14ac:dyDescent="0.25">
      <c r="A3893" s="1">
        <v>466.25000000004388</v>
      </c>
      <c r="B3893">
        <v>2.9713885675200302</v>
      </c>
      <c r="D3893">
        <f t="shared" si="1204"/>
        <v>0.15496435541039566</v>
      </c>
      <c r="E3893">
        <f t="shared" si="1202"/>
        <v>0.1243817396101909</v>
      </c>
      <c r="G3893">
        <f t="shared" si="1220"/>
        <v>0.15496435541039566</v>
      </c>
      <c r="H3893" s="2">
        <f t="shared" si="1221"/>
        <v>0.1243817396101909</v>
      </c>
      <c r="L3893" s="16">
        <f t="shared" si="1205"/>
        <v>0.12443052697183887</v>
      </c>
      <c r="M3893">
        <f t="shared" si="1206"/>
        <v>9.323146791152192E-4</v>
      </c>
      <c r="P3893" s="19">
        <f t="shared" si="1207"/>
        <v>0.1243820311752753</v>
      </c>
      <c r="Q3893">
        <f t="shared" si="1208"/>
        <v>9.3527855562203026E-4</v>
      </c>
      <c r="T3893" s="19"/>
      <c r="V3893" s="19">
        <f t="shared" si="1209"/>
        <v>-3.985594867200231E-2</v>
      </c>
      <c r="Y3893" s="19">
        <f t="shared" si="1210"/>
        <v>0.23148342213912623</v>
      </c>
      <c r="Z3893" s="14">
        <f t="shared" si="1211"/>
        <v>5.8551675730359222E-3</v>
      </c>
      <c r="AB3893" s="17">
        <f t="shared" si="1212"/>
        <v>7.1410003943666824</v>
      </c>
      <c r="AC3893">
        <f t="shared" si="1213"/>
        <v>17.385662786579477</v>
      </c>
      <c r="AI3893" s="19">
        <f t="shared" si="1214"/>
        <v>0.10370601601958218</v>
      </c>
      <c r="AJ3893">
        <f t="shared" si="1215"/>
        <v>2.6274173571038209E-3</v>
      </c>
      <c r="AO3893" s="3">
        <f t="shared" si="1203"/>
        <v>0.10374797470249364</v>
      </c>
      <c r="AQ3893">
        <f t="shared" si="1216"/>
        <v>466.250000000044</v>
      </c>
      <c r="AR3893">
        <f t="shared" si="1217"/>
        <v>2.9713885675200302</v>
      </c>
      <c r="AS3893" s="5">
        <f t="shared" si="1218"/>
        <v>2.166454979397141</v>
      </c>
      <c r="AT3893">
        <f t="shared" si="1219"/>
        <v>0.64791808128838901</v>
      </c>
    </row>
    <row r="3894" spans="1:46" x14ac:dyDescent="0.25">
      <c r="A3894" s="1">
        <v>466.35000000004391</v>
      </c>
      <c r="B3894">
        <v>2.97309329657931</v>
      </c>
      <c r="D3894">
        <f t="shared" si="1204"/>
        <v>0.15500418176747877</v>
      </c>
      <c r="E3894">
        <f t="shared" si="1202"/>
        <v>0.12442552770320456</v>
      </c>
      <c r="G3894">
        <f t="shared" si="1220"/>
        <v>0.15500418176747877</v>
      </c>
      <c r="H3894" s="2">
        <f t="shared" si="1221"/>
        <v>0.12442552770320456</v>
      </c>
      <c r="L3894" s="16">
        <f t="shared" si="1205"/>
        <v>0.12447432983488937</v>
      </c>
      <c r="M3894">
        <f t="shared" si="1206"/>
        <v>9.3207185902583216E-4</v>
      </c>
      <c r="P3894" s="19">
        <f t="shared" si="1207"/>
        <v>0.12442581936731945</v>
      </c>
      <c r="Q3894">
        <f t="shared" si="1208"/>
        <v>9.3503624707547725E-4</v>
      </c>
      <c r="T3894" s="19"/>
      <c r="V3894" s="19">
        <f t="shared" si="1209"/>
        <v>-3.9855180150225794E-2</v>
      </c>
      <c r="Y3894" s="19">
        <f t="shared" si="1210"/>
        <v>0.23152790216225821</v>
      </c>
      <c r="Z3894" s="14">
        <f t="shared" si="1211"/>
        <v>5.8558797830583842E-3</v>
      </c>
      <c r="AB3894" s="17">
        <f t="shared" si="1212"/>
        <v>7.1427320611914267</v>
      </c>
      <c r="AC3894">
        <f t="shared" si="1213"/>
        <v>17.38588742735606</v>
      </c>
      <c r="AI3894" s="19">
        <f t="shared" si="1214"/>
        <v>0.10374367512707638</v>
      </c>
      <c r="AJ3894">
        <f t="shared" si="1215"/>
        <v>2.6276395410307365E-3</v>
      </c>
      <c r="AO3894" s="3">
        <f t="shared" si="1203"/>
        <v>0.10378564739860141</v>
      </c>
      <c r="AQ3894">
        <f t="shared" si="1216"/>
        <v>466.35000000004391</v>
      </c>
      <c r="AR3894">
        <f t="shared" si="1217"/>
        <v>2.97309329657931</v>
      </c>
      <c r="AS3894" s="5">
        <f t="shared" si="1218"/>
        <v>2.1679210988481952</v>
      </c>
      <c r="AT3894">
        <f t="shared" si="1219"/>
        <v>0.64830226799915347</v>
      </c>
    </row>
    <row r="3895" spans="1:46" x14ac:dyDescent="0.25">
      <c r="A3895" s="1">
        <v>466.45000000004387</v>
      </c>
      <c r="B3895">
        <v>2.9747981645151209</v>
      </c>
      <c r="D3895">
        <f t="shared" si="1204"/>
        <v>0.15504400812456184</v>
      </c>
      <c r="E3895">
        <f t="shared" si="1202"/>
        <v>0.12446931936343524</v>
      </c>
      <c r="G3895">
        <f t="shared" si="1220"/>
        <v>0.15504400812456184</v>
      </c>
      <c r="H3895" s="2">
        <f t="shared" si="1221"/>
        <v>0.12446931936343524</v>
      </c>
      <c r="L3895" s="16">
        <f t="shared" si="1205"/>
        <v>0.12451813626466546</v>
      </c>
      <c r="M3895">
        <f t="shared" si="1206"/>
        <v>9.318288528068141E-4</v>
      </c>
      <c r="P3895" s="19">
        <f t="shared" si="1207"/>
        <v>0.12446961112658489</v>
      </c>
      <c r="Q3895">
        <f t="shared" si="1208"/>
        <v>9.347937517899022E-4</v>
      </c>
      <c r="T3895" s="19"/>
      <c r="V3895" s="19">
        <f t="shared" si="1209"/>
        <v>-3.9854403938055748E-2</v>
      </c>
      <c r="Y3895" s="19">
        <f t="shared" si="1210"/>
        <v>0.23157239342676192</v>
      </c>
      <c r="Z3895" s="14">
        <f t="shared" si="1211"/>
        <v>5.8565937569619924E-3</v>
      </c>
      <c r="AB3895" s="17">
        <f t="shared" si="1212"/>
        <v>7.1444641656578147</v>
      </c>
      <c r="AC3895">
        <f t="shared" si="1213"/>
        <v>17.386114561085307</v>
      </c>
      <c r="AI3895" s="19">
        <f t="shared" si="1214"/>
        <v>0.10378133809734646</v>
      </c>
      <c r="AJ3895">
        <f t="shared" si="1215"/>
        <v>2.6278613383191661E-3</v>
      </c>
      <c r="AO3895" s="3">
        <f t="shared" si="1203"/>
        <v>0.10382332395768223</v>
      </c>
      <c r="AQ3895">
        <f t="shared" si="1216"/>
        <v>466.45000000004381</v>
      </c>
      <c r="AR3895">
        <f t="shared" si="1217"/>
        <v>2.9747981645151214</v>
      </c>
      <c r="AS3895" s="5">
        <f t="shared" si="1218"/>
        <v>2.1693873686822842</v>
      </c>
      <c r="AT3895">
        <f t="shared" si="1219"/>
        <v>0.64868655004408404</v>
      </c>
    </row>
    <row r="3896" spans="1:46" x14ac:dyDescent="0.25">
      <c r="A3896" s="1">
        <v>466.55000000004401</v>
      </c>
      <c r="B3896">
        <v>2.9765031712801209</v>
      </c>
      <c r="D3896">
        <f t="shared" si="1204"/>
        <v>0.15508383448164501</v>
      </c>
      <c r="E3896">
        <f t="shared" si="1202"/>
        <v>0.12451311458966682</v>
      </c>
      <c r="G3896">
        <f t="shared" si="1220"/>
        <v>0.15508383448164501</v>
      </c>
      <c r="H3896" s="2">
        <f t="shared" si="1221"/>
        <v>0.12451311458966682</v>
      </c>
      <c r="L3896" s="16">
        <f t="shared" si="1205"/>
        <v>0.12456194625994144</v>
      </c>
      <c r="M3896">
        <f t="shared" si="1206"/>
        <v>9.3158566061816701E-4</v>
      </c>
      <c r="P3896" s="19">
        <f t="shared" si="1207"/>
        <v>0.12451340645185542</v>
      </c>
      <c r="Q3896">
        <f t="shared" si="1208"/>
        <v>9.3455106992454471E-4</v>
      </c>
      <c r="T3896" s="19"/>
      <c r="V3896" s="19">
        <f t="shared" si="1209"/>
        <v>-3.9853620034096246E-2</v>
      </c>
      <c r="Y3896" s="19">
        <f t="shared" si="1210"/>
        <v>0.23161689593280932</v>
      </c>
      <c r="Z3896" s="14">
        <f t="shared" si="1211"/>
        <v>5.8573094950876928E-3</v>
      </c>
      <c r="AB3896" s="17">
        <f t="shared" si="1212"/>
        <v>7.1461967077725417</v>
      </c>
      <c r="AC3896">
        <f t="shared" si="1213"/>
        <v>17.386344188266673</v>
      </c>
      <c r="AI3896" s="19">
        <f t="shared" si="1214"/>
        <v>0.10381900492953378</v>
      </c>
      <c r="AJ3896">
        <f t="shared" si="1215"/>
        <v>2.6280827490070169E-3</v>
      </c>
      <c r="AO3896" s="3">
        <f t="shared" si="1203"/>
        <v>0.1038610043788224</v>
      </c>
      <c r="AQ3896">
        <f t="shared" si="1216"/>
        <v>466.55000000004395</v>
      </c>
      <c r="AR3896">
        <f t="shared" si="1217"/>
        <v>2.9765031712801209</v>
      </c>
      <c r="AS3896" s="5">
        <f t="shared" si="1218"/>
        <v>2.170853788865978</v>
      </c>
      <c r="AT3896">
        <f t="shared" si="1219"/>
        <v>0.64907092738428984</v>
      </c>
    </row>
    <row r="3897" spans="1:46" x14ac:dyDescent="0.25">
      <c r="A3897" s="1">
        <v>466.65000000004397</v>
      </c>
      <c r="B3897">
        <v>2.978208316826974</v>
      </c>
      <c r="D3897">
        <f t="shared" si="1204"/>
        <v>0.15512366083872811</v>
      </c>
      <c r="E3897">
        <f t="shared" si="1202"/>
        <v>0.12455691338068349</v>
      </c>
      <c r="G3897">
        <f t="shared" si="1220"/>
        <v>0.15512366083872811</v>
      </c>
      <c r="H3897" s="2">
        <f t="shared" si="1221"/>
        <v>0.12455691338068349</v>
      </c>
      <c r="L3897" s="16">
        <f t="shared" si="1205"/>
        <v>0.12460575981950939</v>
      </c>
      <c r="M3897">
        <f t="shared" si="1206"/>
        <v>9.3134228261883127E-4</v>
      </c>
      <c r="P3897" s="19">
        <f t="shared" si="1207"/>
        <v>0.12455720534191536</v>
      </c>
      <c r="Q3897">
        <f t="shared" si="1208"/>
        <v>9.3430820163863441E-4</v>
      </c>
      <c r="T3897" s="19"/>
      <c r="V3897" s="19">
        <f t="shared" si="1209"/>
        <v>-3.9852828436956658E-2</v>
      </c>
      <c r="Y3897" s="19">
        <f t="shared" si="1210"/>
        <v>0.23166140968056925</v>
      </c>
      <c r="Z3897" s="14">
        <f t="shared" si="1211"/>
        <v>5.858026997776755E-3</v>
      </c>
      <c r="AB3897" s="17">
        <f t="shared" si="1212"/>
        <v>7.1479296875421818</v>
      </c>
      <c r="AC3897">
        <f t="shared" si="1213"/>
        <v>17.386576309399111</v>
      </c>
      <c r="AI3897" s="19">
        <f t="shared" si="1214"/>
        <v>0.10385667562277989</v>
      </c>
      <c r="AJ3897">
        <f t="shared" si="1215"/>
        <v>2.6283037731322533E-3</v>
      </c>
      <c r="AO3897" s="3">
        <f t="shared" si="1203"/>
        <v>0.10389868866120011</v>
      </c>
      <c r="AQ3897">
        <f t="shared" si="1216"/>
        <v>466.65000000004397</v>
      </c>
      <c r="AR3897">
        <f t="shared" si="1217"/>
        <v>2.978208316826974</v>
      </c>
      <c r="AS3897" s="5">
        <f t="shared" si="1218"/>
        <v>2.1723203593658589</v>
      </c>
      <c r="AT3897">
        <f t="shared" si="1219"/>
        <v>0.649455399980848</v>
      </c>
    </row>
    <row r="3898" spans="1:46" x14ac:dyDescent="0.25">
      <c r="A3898" s="1">
        <v>466.750000000044</v>
      </c>
      <c r="B3898">
        <v>2.9799136011083509</v>
      </c>
      <c r="D3898">
        <f t="shared" si="1204"/>
        <v>0.15516348719581124</v>
      </c>
      <c r="E3898">
        <f t="shared" si="1202"/>
        <v>0.12460071573526953</v>
      </c>
      <c r="G3898">
        <f t="shared" si="1220"/>
        <v>0.15516348719581124</v>
      </c>
      <c r="H3898" s="2">
        <f t="shared" si="1221"/>
        <v>0.12460071573526953</v>
      </c>
      <c r="L3898" s="16">
        <f t="shared" si="1205"/>
        <v>0.12464957694215073</v>
      </c>
      <c r="M3898">
        <f t="shared" si="1206"/>
        <v>9.3109871896844825E-4</v>
      </c>
      <c r="P3898" s="19">
        <f t="shared" si="1207"/>
        <v>0.12460100779554889</v>
      </c>
      <c r="Q3898">
        <f t="shared" si="1208"/>
        <v>9.3406514709146074E-4</v>
      </c>
      <c r="T3898" s="19"/>
      <c r="V3898" s="19">
        <f t="shared" si="1209"/>
        <v>-3.9852029145251627E-2</v>
      </c>
      <c r="Y3898" s="19">
        <f t="shared" si="1210"/>
        <v>0.23170593467020298</v>
      </c>
      <c r="Z3898" s="14">
        <f t="shared" si="1211"/>
        <v>5.8587462653700174E-3</v>
      </c>
      <c r="AB3898" s="17">
        <f t="shared" si="1212"/>
        <v>7.1496631049730128</v>
      </c>
      <c r="AC3898">
        <f t="shared" si="1213"/>
        <v>17.386810924979592</v>
      </c>
      <c r="AI3898" s="19">
        <f t="shared" si="1214"/>
        <v>0.1038943501762073</v>
      </c>
      <c r="AJ3898">
        <f t="shared" si="1215"/>
        <v>2.6285244107349241E-3</v>
      </c>
      <c r="AO3898" s="3">
        <f t="shared" si="1203"/>
        <v>0.10393637680391943</v>
      </c>
      <c r="AQ3898">
        <f t="shared" si="1216"/>
        <v>466.750000000044</v>
      </c>
      <c r="AR3898">
        <f t="shared" si="1217"/>
        <v>2.9799136011083514</v>
      </c>
      <c r="AS3898" s="5">
        <f t="shared" si="1218"/>
        <v>2.173787080147763</v>
      </c>
      <c r="AT3898">
        <f t="shared" si="1219"/>
        <v>0.64983996779602193</v>
      </c>
    </row>
    <row r="3899" spans="1:46" x14ac:dyDescent="0.25">
      <c r="A3899" s="1">
        <v>466.85000000004402</v>
      </c>
      <c r="B3899">
        <v>2.9816190240769331</v>
      </c>
      <c r="D3899">
        <f t="shared" si="1204"/>
        <v>0.15520331355289435</v>
      </c>
      <c r="E3899">
        <f t="shared" si="1202"/>
        <v>0.12464452165220946</v>
      </c>
      <c r="G3899">
        <f t="shared" si="1220"/>
        <v>0.15520331355289435</v>
      </c>
      <c r="H3899" s="2">
        <f t="shared" si="1221"/>
        <v>0.12464452165220946</v>
      </c>
      <c r="L3899" s="16">
        <f t="shared" si="1205"/>
        <v>0.12469339762664688</v>
      </c>
      <c r="M3899">
        <f t="shared" si="1206"/>
        <v>9.3085496982668874E-4</v>
      </c>
      <c r="P3899" s="19">
        <f t="shared" si="1207"/>
        <v>0.12464481381154054</v>
      </c>
      <c r="Q3899">
        <f t="shared" si="1208"/>
        <v>9.338219064423212E-4</v>
      </c>
      <c r="T3899" s="19"/>
      <c r="V3899" s="19">
        <f t="shared" si="1209"/>
        <v>-3.9851222157601118E-2</v>
      </c>
      <c r="Y3899" s="19">
        <f t="shared" si="1210"/>
        <v>0.23175047090186793</v>
      </c>
      <c r="Z3899" s="14">
        <f t="shared" si="1211"/>
        <v>5.8594672982085197E-3</v>
      </c>
      <c r="AB3899" s="17">
        <f t="shared" si="1212"/>
        <v>7.1513969600711649</v>
      </c>
      <c r="AC3899">
        <f t="shared" si="1213"/>
        <v>17.387048035504311</v>
      </c>
      <c r="AI3899" s="19">
        <f t="shared" si="1214"/>
        <v>0.10393202858895734</v>
      </c>
      <c r="AJ3899">
        <f t="shared" si="1215"/>
        <v>2.6287446618532338E-3</v>
      </c>
      <c r="AO3899" s="3">
        <f t="shared" si="1203"/>
        <v>0.10397406880612192</v>
      </c>
      <c r="AQ3899">
        <f t="shared" si="1216"/>
        <v>466.85000000004402</v>
      </c>
      <c r="AR3899">
        <f t="shared" si="1217"/>
        <v>2.9816190240769336</v>
      </c>
      <c r="AS3899" s="5">
        <f t="shared" si="1218"/>
        <v>2.175253951178262</v>
      </c>
      <c r="AT3899">
        <f t="shared" si="1219"/>
        <v>0.65022463079087989</v>
      </c>
    </row>
    <row r="3900" spans="1:46" x14ac:dyDescent="0.25">
      <c r="A3900" s="1">
        <v>466.95000000004399</v>
      </c>
      <c r="B3900">
        <v>2.983324585685406</v>
      </c>
      <c r="D3900">
        <f t="shared" si="1204"/>
        <v>0.15524313990997743</v>
      </c>
      <c r="E3900">
        <f t="shared" si="1202"/>
        <v>0.12468833113028799</v>
      </c>
      <c r="G3900">
        <f t="shared" si="1220"/>
        <v>0.15524313990997743</v>
      </c>
      <c r="H3900" s="2">
        <f t="shared" si="1221"/>
        <v>0.12468833113028799</v>
      </c>
      <c r="L3900" s="16">
        <f t="shared" si="1205"/>
        <v>0.12473722187177927</v>
      </c>
      <c r="M3900">
        <f t="shared" si="1206"/>
        <v>9.3061103535326385E-4</v>
      </c>
      <c r="P3900" s="19">
        <f t="shared" si="1207"/>
        <v>0.12468862338867498</v>
      </c>
      <c r="Q3900">
        <f t="shared" si="1208"/>
        <v>9.3357847985054429E-4</v>
      </c>
      <c r="T3900" s="19"/>
      <c r="V3900" s="19">
        <f t="shared" si="1209"/>
        <v>-3.9850407472630377E-2</v>
      </c>
      <c r="Y3900" s="19">
        <f t="shared" si="1210"/>
        <v>0.23179501837571498</v>
      </c>
      <c r="Z3900" s="14">
        <f t="shared" si="1211"/>
        <v>5.8601900966330526E-3</v>
      </c>
      <c r="AB3900" s="17">
        <f t="shared" si="1212"/>
        <v>7.1531312528425088</v>
      </c>
      <c r="AC3900">
        <f t="shared" si="1213"/>
        <v>17.387287641467822</v>
      </c>
      <c r="AI3900" s="19">
        <f t="shared" si="1214"/>
        <v>0.1039697108601525</v>
      </c>
      <c r="AJ3900">
        <f t="shared" si="1215"/>
        <v>2.6289645265274312E-3</v>
      </c>
      <c r="AO3900" s="3">
        <f t="shared" si="1203"/>
        <v>0.10401176466692985</v>
      </c>
      <c r="AQ3900">
        <f t="shared" si="1216"/>
        <v>466.95000000004393</v>
      </c>
      <c r="AR3900">
        <f t="shared" si="1217"/>
        <v>2.9833245856854065</v>
      </c>
      <c r="AS3900" s="5">
        <f t="shared" si="1218"/>
        <v>2.1767209724231922</v>
      </c>
      <c r="AT3900">
        <f t="shared" si="1219"/>
        <v>0.65060938892765974</v>
      </c>
    </row>
    <row r="3901" spans="1:46" x14ac:dyDescent="0.25">
      <c r="A3901" s="1">
        <v>467.05000000004412</v>
      </c>
      <c r="B3901">
        <v>2.9850302858864661</v>
      </c>
      <c r="D3901">
        <f t="shared" si="1204"/>
        <v>0.15528296626706059</v>
      </c>
      <c r="E3901">
        <f t="shared" si="1202"/>
        <v>0.12473214416829005</v>
      </c>
      <c r="G3901">
        <f t="shared" si="1220"/>
        <v>0.15528296626706059</v>
      </c>
      <c r="H3901" s="2">
        <f t="shared" si="1221"/>
        <v>0.12473214416829005</v>
      </c>
      <c r="L3901" s="16">
        <f t="shared" si="1205"/>
        <v>0.12478104967633996</v>
      </c>
      <c r="M3901">
        <f t="shared" si="1206"/>
        <v>9.3036691570727841E-4</v>
      </c>
      <c r="P3901" s="19">
        <f t="shared" si="1207"/>
        <v>0.12473243652573719</v>
      </c>
      <c r="Q3901">
        <f t="shared" si="1208"/>
        <v>9.3333486747548551E-4</v>
      </c>
      <c r="T3901" s="19"/>
      <c r="V3901" s="19">
        <f t="shared" si="1209"/>
        <v>-3.984958508896997E-2</v>
      </c>
      <c r="Y3901" s="19">
        <f t="shared" si="1210"/>
        <v>0.23183957709189312</v>
      </c>
      <c r="Z3901" s="14">
        <f t="shared" si="1211"/>
        <v>5.8609146609848659E-3</v>
      </c>
      <c r="AB3901" s="17">
        <f t="shared" si="1212"/>
        <v>7.1548659832928481</v>
      </c>
      <c r="AC3901">
        <f t="shared" si="1213"/>
        <v>17.387529743364571</v>
      </c>
      <c r="AI3901" s="19">
        <f t="shared" si="1214"/>
        <v>0.104007396988953</v>
      </c>
      <c r="AJ3901">
        <f t="shared" si="1215"/>
        <v>2.6291840047940104E-3</v>
      </c>
      <c r="AO3901" s="3">
        <f t="shared" si="1203"/>
        <v>0.10404946438550344</v>
      </c>
      <c r="AQ3901">
        <f t="shared" si="1216"/>
        <v>467.05000000004407</v>
      </c>
      <c r="AR3901">
        <f t="shared" si="1217"/>
        <v>2.9850302858864666</v>
      </c>
      <c r="AS3901" s="5">
        <f t="shared" si="1218"/>
        <v>2.1781881438498623</v>
      </c>
      <c r="AT3901">
        <f t="shared" si="1219"/>
        <v>0.65099424216621593</v>
      </c>
    </row>
    <row r="3902" spans="1:46" x14ac:dyDescent="0.25">
      <c r="A3902" s="1">
        <v>467.15000000004409</v>
      </c>
      <c r="B3902">
        <v>2.986736124632813</v>
      </c>
      <c r="D3902">
        <f t="shared" si="1204"/>
        <v>0.15532279262414372</v>
      </c>
      <c r="E3902">
        <f t="shared" si="1202"/>
        <v>0.12477596076500067</v>
      </c>
      <c r="G3902">
        <f t="shared" si="1220"/>
        <v>0.15532279262414372</v>
      </c>
      <c r="H3902" s="2">
        <f t="shared" si="1221"/>
        <v>0.12477596076500067</v>
      </c>
      <c r="L3902" s="16">
        <f t="shared" si="1205"/>
        <v>0.12482488103910683</v>
      </c>
      <c r="M3902">
        <f t="shared" si="1206"/>
        <v>9.301226110487277E-4</v>
      </c>
      <c r="P3902" s="19">
        <f t="shared" si="1207"/>
        <v>0.12477625322151219</v>
      </c>
      <c r="Q3902">
        <f t="shared" si="1208"/>
        <v>9.3309106947652104E-4</v>
      </c>
      <c r="T3902" s="19"/>
      <c r="V3902" s="19">
        <f t="shared" si="1209"/>
        <v>-3.9848755005255761E-2</v>
      </c>
      <c r="Y3902" s="19">
        <f t="shared" si="1210"/>
        <v>0.23188414705054292</v>
      </c>
      <c r="Z3902" s="14">
        <f t="shared" si="1211"/>
        <v>5.8616409916047154E-3</v>
      </c>
      <c r="AB3902" s="17">
        <f t="shared" si="1212"/>
        <v>7.1566011514276537</v>
      </c>
      <c r="AC3902">
        <f t="shared" si="1213"/>
        <v>17.387774341686736</v>
      </c>
      <c r="AI3902" s="19">
        <f t="shared" si="1214"/>
        <v>0.10404508697446313</v>
      </c>
      <c r="AJ3902">
        <f t="shared" si="1215"/>
        <v>2.6294030966952852E-3</v>
      </c>
      <c r="AO3902" s="3">
        <f t="shared" si="1203"/>
        <v>0.10408716796096562</v>
      </c>
      <c r="AQ3902">
        <f t="shared" si="1216"/>
        <v>467.1500000000442</v>
      </c>
      <c r="AR3902">
        <f t="shared" si="1217"/>
        <v>2.986736124632813</v>
      </c>
      <c r="AS3902" s="5">
        <f t="shared" si="1218"/>
        <v>2.1796554654233979</v>
      </c>
      <c r="AT3902">
        <f t="shared" si="1219"/>
        <v>0.651379190469904</v>
      </c>
    </row>
    <row r="3903" spans="1:46" x14ac:dyDescent="0.25">
      <c r="A3903" s="1">
        <v>467.25000000004411</v>
      </c>
      <c r="B3903">
        <v>2.9884421018771579</v>
      </c>
      <c r="D3903">
        <f t="shared" si="1204"/>
        <v>0.15536261898122683</v>
      </c>
      <c r="E3903">
        <f t="shared" si="1202"/>
        <v>0.1248197809192052</v>
      </c>
      <c r="G3903">
        <f t="shared" si="1220"/>
        <v>0.15536261898122683</v>
      </c>
      <c r="H3903" s="2">
        <f t="shared" si="1221"/>
        <v>0.1248197809192052</v>
      </c>
      <c r="L3903" s="16">
        <f t="shared" si="1205"/>
        <v>0.12486871595887195</v>
      </c>
      <c r="M3903">
        <f t="shared" si="1206"/>
        <v>9.2987812153678441E-4</v>
      </c>
      <c r="P3903" s="19">
        <f t="shared" si="1207"/>
        <v>0.1248200734747853</v>
      </c>
      <c r="Q3903">
        <f t="shared" si="1208"/>
        <v>9.3284708601305182E-4</v>
      </c>
      <c r="T3903" s="19"/>
      <c r="V3903" s="19">
        <f t="shared" si="1209"/>
        <v>-3.9847917220128912E-2</v>
      </c>
      <c r="Y3903" s="19">
        <f t="shared" si="1210"/>
        <v>0.23192872825180044</v>
      </c>
      <c r="Z3903" s="14">
        <f t="shared" si="1211"/>
        <v>5.8623690888334181E-3</v>
      </c>
      <c r="AB3903" s="17">
        <f t="shared" si="1212"/>
        <v>7.158336757252223</v>
      </c>
      <c r="AC3903">
        <f t="shared" si="1213"/>
        <v>17.388021436925538</v>
      </c>
      <c r="AI3903" s="19">
        <f t="shared" si="1214"/>
        <v>0.10408278081584244</v>
      </c>
      <c r="AJ3903">
        <f t="shared" si="1215"/>
        <v>2.6296218022680141E-3</v>
      </c>
      <c r="AO3903" s="3">
        <f t="shared" si="1203"/>
        <v>0.1041248753924382</v>
      </c>
      <c r="AQ3903">
        <f t="shared" si="1216"/>
        <v>467.25000000004411</v>
      </c>
      <c r="AR3903">
        <f t="shared" si="1217"/>
        <v>2.9884421018771583</v>
      </c>
      <c r="AS3903" s="5">
        <f t="shared" si="1218"/>
        <v>2.1811229371110805</v>
      </c>
      <c r="AT3903">
        <f t="shared" si="1219"/>
        <v>0.65176423379859749</v>
      </c>
    </row>
    <row r="3904" spans="1:46" x14ac:dyDescent="0.25">
      <c r="A3904" s="1">
        <v>467.35000000004408</v>
      </c>
      <c r="B3904">
        <v>2.990148217572218</v>
      </c>
      <c r="D3904">
        <f t="shared" si="1204"/>
        <v>0.15540244533830991</v>
      </c>
      <c r="E3904">
        <f t="shared" si="1202"/>
        <v>0.1248636046296891</v>
      </c>
      <c r="G3904">
        <f t="shared" si="1220"/>
        <v>0.15540244533830991</v>
      </c>
      <c r="H3904" s="2">
        <f t="shared" si="1221"/>
        <v>0.1248636046296891</v>
      </c>
      <c r="L3904" s="16">
        <f t="shared" si="1205"/>
        <v>0.12491255443440608</v>
      </c>
      <c r="M3904">
        <f t="shared" si="1206"/>
        <v>9.2963344733195763E-4</v>
      </c>
      <c r="P3904" s="19">
        <f t="shared" si="1207"/>
        <v>0.12486389728434201</v>
      </c>
      <c r="Q3904">
        <f t="shared" si="1208"/>
        <v>9.3260291724450652E-4</v>
      </c>
      <c r="T3904" s="19"/>
      <c r="V3904" s="19">
        <f t="shared" si="1209"/>
        <v>-3.9847071732235922E-2</v>
      </c>
      <c r="Y3904" s="19">
        <f t="shared" si="1210"/>
        <v>0.23197332069579743</v>
      </c>
      <c r="Z3904" s="14">
        <f t="shared" si="1211"/>
        <v>5.8630989530118896E-3</v>
      </c>
      <c r="AB3904" s="17">
        <f t="shared" si="1212"/>
        <v>7.1600728007716858</v>
      </c>
      <c r="AC3904">
        <f t="shared" si="1213"/>
        <v>17.38827102957125</v>
      </c>
      <c r="AI3904" s="19">
        <f t="shared" si="1214"/>
        <v>0.10412047851219475</v>
      </c>
      <c r="AJ3904">
        <f t="shared" si="1215"/>
        <v>2.6298401215547758E-3</v>
      </c>
      <c r="AO3904" s="3">
        <f t="shared" si="1203"/>
        <v>0.10416258667906342</v>
      </c>
      <c r="AQ3904">
        <f t="shared" si="1216"/>
        <v>467.35000000004402</v>
      </c>
      <c r="AR3904">
        <f t="shared" si="1217"/>
        <v>2.9901482175722185</v>
      </c>
      <c r="AS3904" s="5">
        <f t="shared" si="1218"/>
        <v>2.1825905588780214</v>
      </c>
      <c r="AT3904">
        <f t="shared" si="1219"/>
        <v>0.65214937211565327</v>
      </c>
    </row>
    <row r="3905" spans="1:46" x14ac:dyDescent="0.25">
      <c r="A3905" s="1">
        <v>467.45000000004421</v>
      </c>
      <c r="B3905">
        <v>2.9918544716707149</v>
      </c>
      <c r="D3905">
        <f t="shared" si="1204"/>
        <v>0.15544227169539307</v>
      </c>
      <c r="E3905">
        <f t="shared" si="1202"/>
        <v>0.12490743189523795</v>
      </c>
      <c r="G3905">
        <f t="shared" si="1220"/>
        <v>0.15544227169539307</v>
      </c>
      <c r="H3905" s="2">
        <f t="shared" si="1221"/>
        <v>0.12490743189523795</v>
      </c>
      <c r="L3905" s="16">
        <f t="shared" si="1205"/>
        <v>0.1249563964645084</v>
      </c>
      <c r="M3905">
        <f t="shared" si="1206"/>
        <v>9.2938858859306737E-4</v>
      </c>
      <c r="P3905" s="19">
        <f t="shared" si="1207"/>
        <v>0.12490772464896784</v>
      </c>
      <c r="Q3905">
        <f t="shared" si="1208"/>
        <v>9.3235856333035599E-4</v>
      </c>
      <c r="T3905" s="19"/>
      <c r="V3905" s="19">
        <f t="shared" si="1209"/>
        <v>-3.9846218540228587E-2</v>
      </c>
      <c r="Y3905" s="19">
        <f t="shared" si="1210"/>
        <v>0.23201792438266161</v>
      </c>
      <c r="Z3905" s="14">
        <f t="shared" si="1211"/>
        <v>5.8638305844811774E-3</v>
      </c>
      <c r="AB3905" s="17">
        <f t="shared" si="1212"/>
        <v>7.1618092819910126</v>
      </c>
      <c r="AC3905">
        <f t="shared" si="1213"/>
        <v>17.388523120113391</v>
      </c>
      <c r="AI3905" s="19">
        <f t="shared" si="1214"/>
        <v>0.10415818006268052</v>
      </c>
      <c r="AJ3905">
        <f t="shared" si="1215"/>
        <v>2.6300580545924575E-3</v>
      </c>
      <c r="AO3905" s="3">
        <f t="shared" si="1203"/>
        <v>0.10420030181998219</v>
      </c>
      <c r="AQ3905">
        <f t="shared" si="1216"/>
        <v>467.45000000004416</v>
      </c>
      <c r="AR3905">
        <f t="shared" si="1217"/>
        <v>2.9918544716707149</v>
      </c>
      <c r="AS3905" s="5">
        <f t="shared" si="1218"/>
        <v>2.1840583306915358</v>
      </c>
      <c r="AT3905">
        <f t="shared" si="1219"/>
        <v>0.65253460538085395</v>
      </c>
    </row>
    <row r="3906" spans="1:46" x14ac:dyDescent="0.25">
      <c r="A3906" s="1">
        <v>467.55000000004418</v>
      </c>
      <c r="B3906">
        <v>2.993560864125385</v>
      </c>
      <c r="D3906">
        <f t="shared" si="1204"/>
        <v>0.15548209805247618</v>
      </c>
      <c r="E3906">
        <f t="shared" ref="E3906:E3969" si="1222">(B3906-$B$2)/($B$25111-$B$2)</f>
        <v>0.12495126271463777</v>
      </c>
      <c r="G3906">
        <f t="shared" si="1220"/>
        <v>0.15548209805247618</v>
      </c>
      <c r="H3906" s="2">
        <f t="shared" si="1221"/>
        <v>0.12495126271463777</v>
      </c>
      <c r="L3906" s="16">
        <f t="shared" si="1205"/>
        <v>0.12500024204795679</v>
      </c>
      <c r="M3906">
        <f t="shared" si="1206"/>
        <v>9.2914354548025461E-4</v>
      </c>
      <c r="P3906" s="19">
        <f t="shared" si="1207"/>
        <v>0.1249515555674488</v>
      </c>
      <c r="Q3906">
        <f t="shared" si="1208"/>
        <v>9.3211402443006144E-4</v>
      </c>
      <c r="T3906" s="19"/>
      <c r="V3906" s="19">
        <f t="shared" si="1209"/>
        <v>-3.9845357642764041E-2</v>
      </c>
      <c r="Y3906" s="19">
        <f t="shared" si="1210"/>
        <v>0.23206253931251261</v>
      </c>
      <c r="Z3906" s="14">
        <f t="shared" si="1211"/>
        <v>5.864563983581891E-3</v>
      </c>
      <c r="AB3906" s="17">
        <f t="shared" si="1212"/>
        <v>7.1635462009148627</v>
      </c>
      <c r="AC3906">
        <f t="shared" si="1213"/>
        <v>17.388777709039253</v>
      </c>
      <c r="AI3906" s="19">
        <f t="shared" si="1214"/>
        <v>0.10419588546644087</v>
      </c>
      <c r="AJ3906">
        <f t="shared" si="1215"/>
        <v>2.6302756014200059E-3</v>
      </c>
      <c r="AO3906" s="3">
        <f t="shared" ref="AO3906:AO3969" si="1223">$AH$6*LOG(((1+L3906)*$AH$2)^$AH$5+$AH$4)/LOG($AH$7)+$AH$3</f>
        <v>0.10423802081429856</v>
      </c>
      <c r="AQ3906">
        <f t="shared" si="1216"/>
        <v>467.55000000004418</v>
      </c>
      <c r="AR3906">
        <f t="shared" si="1217"/>
        <v>2.993560864125385</v>
      </c>
      <c r="AS3906" s="5">
        <f t="shared" si="1218"/>
        <v>2.1855262525181862</v>
      </c>
      <c r="AT3906">
        <f t="shared" si="1219"/>
        <v>0.65291993355519662</v>
      </c>
    </row>
    <row r="3907" spans="1:46" x14ac:dyDescent="0.25">
      <c r="A3907" s="1">
        <v>467.6500000000442</v>
      </c>
      <c r="B3907">
        <v>2.9952673948889639</v>
      </c>
      <c r="D3907">
        <f t="shared" ref="D3907:D3970" si="1224">(A3907-$A$2)/($A$25111-$A$2)</f>
        <v>0.15552192440955931</v>
      </c>
      <c r="E3907">
        <f t="shared" si="1222"/>
        <v>0.1249950970866745</v>
      </c>
      <c r="G3907">
        <f t="shared" si="1220"/>
        <v>0.15552192440955931</v>
      </c>
      <c r="H3907" s="2">
        <f t="shared" si="1221"/>
        <v>0.1249950970866745</v>
      </c>
      <c r="L3907" s="16">
        <f t="shared" ref="L3907:L3970" si="1225">$K$4*_xlfn.ERF.PRECISE($K$2*H3907+$K$3)+$K$5</f>
        <v>0.12504409118353266</v>
      </c>
      <c r="M3907">
        <f t="shared" ref="M3907:M3970" si="1226">(G3907-L3907)^2</f>
        <v>9.2889831815349416E-4</v>
      </c>
      <c r="P3907" s="19">
        <f t="shared" ref="P3907:P3970" si="1227">$O$4*TANH($O$2*H3907+$O$3)+$O$5</f>
        <v>0.12499539003857095</v>
      </c>
      <c r="Q3907">
        <f t="shared" ref="Q3907:Q3970" si="1228">(G3907-P3907)^2</f>
        <v>9.3186930070313361E-4</v>
      </c>
      <c r="T3907" s="19"/>
      <c r="V3907" s="19">
        <f t="shared" ref="V3907:V3970" si="1229">($X$11*EXP(-((E3907-$X$13)^2)/(2*$X$12*$X$12))/SQRT(2*PI()*$X$12*$X$12))</f>
        <v>-3.9844489038504717E-2</v>
      </c>
      <c r="Y3907" s="19">
        <f t="shared" ref="Y3907:Y3970" si="1230">($X$4*TANH($X$2*H3907+$X$3))+($X$9*LOG(((1+H3907)*$X$5)^$X$8+$X$7,$X$10)+$X$6) +($X$11*EXP(-((H3907-$X$13)^2)/(2*$X$12*$X$12))/SQRT(2*PI()*$X$12*$X$12))+($X$14*EXP(-((H3907-$X$16)^2)/(2*$X$15*$X$15))/SQRT(2*PI()*$X$15*$X$15))</f>
        <v>0.23210716548546736</v>
      </c>
      <c r="Z3907" s="14">
        <f t="shared" ref="Z3907:Z3970" si="1231">(G3907-Y3907)^2</f>
        <v>5.8652991506549547E-3</v>
      </c>
      <c r="AB3907" s="17">
        <f t="shared" ref="AB3907:AB3970" si="1232">( Y3907-$J$2)*($B$25111-$B$2)/($I$2-$J$2)+$B$2</f>
        <v>7.1652835575477871</v>
      </c>
      <c r="AC3907">
        <f t="shared" ref="AC3907:AC3970" si="1233">(B3907-AB3907)^2</f>
        <v>17.389034796835823</v>
      </c>
      <c r="AI3907" s="19">
        <f t="shared" ref="AI3907:AI3970" si="1234">$AH$6*LOG(((1+H3907)*$AH$2)^$AH$5+$AH$4,$AH$7)+$AH$3</f>
        <v>0.10423359472258031</v>
      </c>
      <c r="AJ3907">
        <f t="shared" ref="AJ3907:AJ3970" si="1235">(G3907-AI3907)^2</f>
        <v>2.6304927620802508E-3</v>
      </c>
      <c r="AO3907" s="3">
        <f t="shared" si="1223"/>
        <v>0.10427574366119141</v>
      </c>
      <c r="AQ3907">
        <f t="shared" ref="AQ3907:AQ3970" si="1236">( G3907-$J$2)*($A$25111-$A$2)/($I$2-$J$2)+$A$2</f>
        <v>467.6500000000442</v>
      </c>
      <c r="AR3907">
        <f t="shared" ref="AR3907:AR3970" si="1237">( H3907-$J$2)*($B$25111-$B$2)/($I$2-$J$2)+$B$2</f>
        <v>2.9952673948889643</v>
      </c>
      <c r="AS3907" s="5">
        <f t="shared" ref="AS3907:AS3970" si="1238">( AI3907-$J$2)*($B$25111-$B$2)/($I$2-$J$2)+$B$2</f>
        <v>2.18699432432311</v>
      </c>
      <c r="AT3907">
        <f t="shared" ref="AT3907:AT3970" si="1239">(AR3907-AS3907)^2</f>
        <v>0.65330535660195443</v>
      </c>
    </row>
    <row r="3908" spans="1:46" x14ac:dyDescent="0.25">
      <c r="A3908" s="1">
        <v>467.75000000004422</v>
      </c>
      <c r="B3908">
        <v>2.9969740639142</v>
      </c>
      <c r="D3908">
        <f t="shared" si="1224"/>
        <v>0.15556175076664241</v>
      </c>
      <c r="E3908">
        <f t="shared" si="1222"/>
        <v>0.12503893501013438</v>
      </c>
      <c r="G3908">
        <f t="shared" si="1220"/>
        <v>0.15556175076664241</v>
      </c>
      <c r="H3908" s="2">
        <f t="shared" si="1221"/>
        <v>0.12503893501013438</v>
      </c>
      <c r="L3908" s="16">
        <f t="shared" si="1225"/>
        <v>0.12508794387003519</v>
      </c>
      <c r="M3908">
        <f t="shared" si="1226"/>
        <v>9.2865290677170609E-4</v>
      </c>
      <c r="P3908" s="19">
        <f t="shared" si="1227"/>
        <v>0.12503922806112039</v>
      </c>
      <c r="Q3908">
        <f t="shared" si="1228"/>
        <v>9.3162439230910765E-4</v>
      </c>
      <c r="T3908" s="19"/>
      <c r="V3908" s="19">
        <f t="shared" si="1229"/>
        <v>-3.9843612726118381E-2</v>
      </c>
      <c r="Y3908" s="19">
        <f t="shared" si="1230"/>
        <v>0.23215180290163706</v>
      </c>
      <c r="Z3908" s="14">
        <f t="shared" si="1231"/>
        <v>5.8660360860411983E-3</v>
      </c>
      <c r="AB3908" s="17">
        <f t="shared" si="1232"/>
        <v>7.1670213518941148</v>
      </c>
      <c r="AC3908">
        <f t="shared" si="1233"/>
        <v>17.389294383988641</v>
      </c>
      <c r="AI3908" s="19">
        <f t="shared" si="1234"/>
        <v>0.10427130783023908</v>
      </c>
      <c r="AJ3908">
        <f t="shared" si="1235"/>
        <v>2.6307095366124469E-3</v>
      </c>
      <c r="AO3908" s="3">
        <f t="shared" si="1223"/>
        <v>0.10431347035976413</v>
      </c>
      <c r="AQ3908">
        <f t="shared" si="1236"/>
        <v>467.75000000004422</v>
      </c>
      <c r="AR3908">
        <f t="shared" si="1237"/>
        <v>2.9969740639142</v>
      </c>
      <c r="AS3908" s="5">
        <f t="shared" si="1238"/>
        <v>2.1884625460728353</v>
      </c>
      <c r="AT3908">
        <f t="shared" si="1239"/>
        <v>0.65369087448214735</v>
      </c>
    </row>
    <row r="3909" spans="1:46" x14ac:dyDescent="0.25">
      <c r="A3909" s="1">
        <v>467.85000000004419</v>
      </c>
      <c r="B3909">
        <v>2.998680871153848</v>
      </c>
      <c r="D3909">
        <f t="shared" si="1224"/>
        <v>0.15560157712372549</v>
      </c>
      <c r="E3909">
        <f t="shared" si="1222"/>
        <v>0.12508277648380392</v>
      </c>
      <c r="G3909">
        <f t="shared" si="1220"/>
        <v>0.15560157712372549</v>
      </c>
      <c r="H3909" s="2">
        <f t="shared" si="1221"/>
        <v>0.12508277648380392</v>
      </c>
      <c r="L3909" s="16">
        <f t="shared" si="1225"/>
        <v>0.12513180010623515</v>
      </c>
      <c r="M3909">
        <f t="shared" si="1226"/>
        <v>9.2840731149558293E-4</v>
      </c>
      <c r="P3909" s="19">
        <f t="shared" si="1227"/>
        <v>0.12508306963388366</v>
      </c>
      <c r="Q3909">
        <f t="shared" si="1228"/>
        <v>9.3137929940753216E-4</v>
      </c>
      <c r="T3909" s="19"/>
      <c r="V3909" s="19">
        <f t="shared" si="1229"/>
        <v>-3.9842728704278137E-2</v>
      </c>
      <c r="Y3909" s="19">
        <f t="shared" si="1230"/>
        <v>0.23219645156112712</v>
      </c>
      <c r="Z3909" s="14">
        <f t="shared" si="1231"/>
        <v>5.8667747900813206E-3</v>
      </c>
      <c r="AB3909" s="17">
        <f t="shared" si="1232"/>
        <v>7.168759583957951</v>
      </c>
      <c r="AC3909">
        <f t="shared" si="1233"/>
        <v>17.389556470981926</v>
      </c>
      <c r="AI3909" s="19">
        <f t="shared" si="1234"/>
        <v>0.10430902478857829</v>
      </c>
      <c r="AJ3909">
        <f t="shared" si="1235"/>
        <v>2.6309259250538153E-3</v>
      </c>
      <c r="AO3909" s="3">
        <f t="shared" si="1223"/>
        <v>0.10435120090914052</v>
      </c>
      <c r="AQ3909">
        <f t="shared" si="1236"/>
        <v>467.85000000004413</v>
      </c>
      <c r="AR3909">
        <f t="shared" si="1237"/>
        <v>2.998680871153848</v>
      </c>
      <c r="AS3909" s="5">
        <f t="shared" si="1238"/>
        <v>2.1899309177347028</v>
      </c>
      <c r="AT3909">
        <f t="shared" si="1239"/>
        <v>0.6540764871554694</v>
      </c>
    </row>
    <row r="3910" spans="1:46" x14ac:dyDescent="0.25">
      <c r="A3910" s="1">
        <v>467.95000000004433</v>
      </c>
      <c r="B3910">
        <v>3.0003878165606692</v>
      </c>
      <c r="D3910">
        <f t="shared" si="1224"/>
        <v>0.15564140348080865</v>
      </c>
      <c r="E3910">
        <f t="shared" si="1222"/>
        <v>0.12512662150646972</v>
      </c>
      <c r="G3910">
        <f t="shared" ref="G3910:G3973" si="1240">($I$2-$J$2)*D3910+$J$2</f>
        <v>0.15564140348080865</v>
      </c>
      <c r="H3910" s="2">
        <f t="shared" si="1221"/>
        <v>0.12512662150646972</v>
      </c>
      <c r="L3910" s="16">
        <f t="shared" si="1225"/>
        <v>0.12517565989092461</v>
      </c>
      <c r="M3910">
        <f t="shared" si="1226"/>
        <v>9.2816153248456094E-4</v>
      </c>
      <c r="P3910" s="19">
        <f t="shared" si="1227"/>
        <v>0.12512691475564738</v>
      </c>
      <c r="Q3910">
        <f t="shared" si="1228"/>
        <v>9.3113402215799432E-4</v>
      </c>
      <c r="T3910" s="19"/>
      <c r="V3910" s="19">
        <f t="shared" si="1229"/>
        <v>-3.9841836971662402E-2</v>
      </c>
      <c r="Y3910" s="19">
        <f t="shared" si="1230"/>
        <v>0.23224111146403759</v>
      </c>
      <c r="Z3910" s="14">
        <f t="shared" si="1231"/>
        <v>5.8675152631159459E-3</v>
      </c>
      <c r="AB3910" s="17">
        <f t="shared" si="1232"/>
        <v>7.1704982537431894</v>
      </c>
      <c r="AC3910">
        <f t="shared" si="1233"/>
        <v>17.389821058298594</v>
      </c>
      <c r="AI3910" s="19">
        <f t="shared" si="1234"/>
        <v>0.10434674559671997</v>
      </c>
      <c r="AJ3910">
        <f t="shared" si="1235"/>
        <v>2.6311419274457014E-3</v>
      </c>
      <c r="AO3910" s="3">
        <f t="shared" si="1223"/>
        <v>0.10438893530849813</v>
      </c>
      <c r="AQ3910">
        <f t="shared" si="1236"/>
        <v>467.95000000004427</v>
      </c>
      <c r="AR3910">
        <f t="shared" si="1237"/>
        <v>3.0003878165606697</v>
      </c>
      <c r="AS3910" s="5">
        <f t="shared" si="1238"/>
        <v>2.1913994392745328</v>
      </c>
      <c r="AT3910">
        <f t="shared" si="1239"/>
        <v>0.65446219458405686</v>
      </c>
    </row>
    <row r="3911" spans="1:46" x14ac:dyDescent="0.25">
      <c r="A3911" s="1">
        <v>468.05000000004429</v>
      </c>
      <c r="B3911">
        <v>3.002094900087434</v>
      </c>
      <c r="D3911">
        <f t="shared" si="1224"/>
        <v>0.15568122983789179</v>
      </c>
      <c r="E3911">
        <f t="shared" si="1222"/>
        <v>0.12517047007691859</v>
      </c>
      <c r="G3911">
        <f t="shared" si="1240"/>
        <v>0.15568122983789179</v>
      </c>
      <c r="H3911" s="2">
        <f t="shared" ref="H3911:H3974" si="1241">($I$2-$J$2)*E3911+$J$2</f>
        <v>0.12517047007691859</v>
      </c>
      <c r="L3911" s="16">
        <f t="shared" si="1225"/>
        <v>0.12521952322289209</v>
      </c>
      <c r="M3911">
        <f t="shared" si="1226"/>
        <v>9.2791556989831622E-4</v>
      </c>
      <c r="P3911" s="19">
        <f t="shared" si="1227"/>
        <v>0.12517076342519834</v>
      </c>
      <c r="Q3911">
        <f t="shared" si="1228"/>
        <v>9.3088856072009508E-4</v>
      </c>
      <c r="T3911" s="19"/>
      <c r="V3911" s="19">
        <f t="shared" si="1229"/>
        <v>-3.9840937526954945E-2</v>
      </c>
      <c r="Y3911" s="19">
        <f t="shared" si="1230"/>
        <v>0.23228578261046515</v>
      </c>
      <c r="Z3911" s="14">
        <f t="shared" si="1231"/>
        <v>5.8682575054859768E-3</v>
      </c>
      <c r="AB3911" s="17">
        <f t="shared" si="1232"/>
        <v>7.1722373612535959</v>
      </c>
      <c r="AC3911">
        <f t="shared" si="1233"/>
        <v>17.390088146420972</v>
      </c>
      <c r="AI3911" s="19">
        <f t="shared" si="1234"/>
        <v>0.10438447025378728</v>
      </c>
      <c r="AJ3911">
        <f t="shared" si="1235"/>
        <v>2.6313575438294181E-3</v>
      </c>
      <c r="AO3911" s="3">
        <f t="shared" si="1223"/>
        <v>0.10442667355692281</v>
      </c>
      <c r="AQ3911">
        <f t="shared" si="1236"/>
        <v>468.05000000004441</v>
      </c>
      <c r="AR3911">
        <f t="shared" si="1237"/>
        <v>3.0020949000874344</v>
      </c>
      <c r="AS3911" s="5">
        <f t="shared" si="1238"/>
        <v>2.1928681106581882</v>
      </c>
      <c r="AT3911">
        <f t="shared" si="1239"/>
        <v>0.65484799672996552</v>
      </c>
    </row>
    <row r="3912" spans="1:46" x14ac:dyDescent="0.25">
      <c r="A3912" s="1">
        <v>468.15000000004432</v>
      </c>
      <c r="B3912">
        <v>3.0038021216869168</v>
      </c>
      <c r="D3912">
        <f t="shared" si="1224"/>
        <v>0.15572105619497489</v>
      </c>
      <c r="E3912">
        <f t="shared" si="1222"/>
        <v>0.12521432219393749</v>
      </c>
      <c r="G3912">
        <f t="shared" si="1240"/>
        <v>0.15572105619497489</v>
      </c>
      <c r="H3912" s="2">
        <f t="shared" si="1241"/>
        <v>0.12521432219393749</v>
      </c>
      <c r="L3912" s="16">
        <f t="shared" si="1225"/>
        <v>0.12526339010091903</v>
      </c>
      <c r="M3912">
        <f t="shared" si="1226"/>
        <v>9.2766942389700051E-4</v>
      </c>
      <c r="P3912" s="19">
        <f t="shared" si="1227"/>
        <v>0.1252146156413235</v>
      </c>
      <c r="Q3912">
        <f t="shared" si="1228"/>
        <v>9.3064291525346663E-4</v>
      </c>
      <c r="T3912" s="19"/>
      <c r="V3912" s="19">
        <f t="shared" si="1229"/>
        <v>-3.9840030368844863E-2</v>
      </c>
      <c r="Y3912" s="19">
        <f t="shared" si="1230"/>
        <v>0.23233046500049975</v>
      </c>
      <c r="Z3912" s="14">
        <f t="shared" si="1231"/>
        <v>5.8690015175320298E-3</v>
      </c>
      <c r="AB3912" s="17">
        <f t="shared" si="1232"/>
        <v>7.1739769064926699</v>
      </c>
      <c r="AC3912">
        <f t="shared" si="1233"/>
        <v>17.39035773582971</v>
      </c>
      <c r="AI3912" s="19">
        <f t="shared" si="1234"/>
        <v>0.10442219875892089</v>
      </c>
      <c r="AJ3912">
        <f t="shared" si="1235"/>
        <v>2.6315727742445929E-3</v>
      </c>
      <c r="AO3912" s="3">
        <f t="shared" si="1223"/>
        <v>0.10446441565359277</v>
      </c>
      <c r="AQ3912">
        <f t="shared" si="1236"/>
        <v>468.15000000004432</v>
      </c>
      <c r="AR3912">
        <f t="shared" si="1237"/>
        <v>3.0038021216869168</v>
      </c>
      <c r="AS3912" s="5">
        <f t="shared" si="1238"/>
        <v>2.1943369318522139</v>
      </c>
      <c r="AT3912">
        <f t="shared" si="1239"/>
        <v>0.65523389355413164</v>
      </c>
    </row>
    <row r="3913" spans="1:46" x14ac:dyDescent="0.25">
      <c r="A3913" s="1">
        <v>468.25000000004428</v>
      </c>
      <c r="B3913">
        <v>3.005509481311905</v>
      </c>
      <c r="D3913">
        <f t="shared" si="1224"/>
        <v>0.15576088255205797</v>
      </c>
      <c r="E3913">
        <f t="shared" si="1222"/>
        <v>0.12525817785631374</v>
      </c>
      <c r="G3913">
        <f t="shared" si="1240"/>
        <v>0.15576088255205797</v>
      </c>
      <c r="H3913" s="2">
        <f t="shared" si="1241"/>
        <v>0.12525817785631374</v>
      </c>
      <c r="L3913" s="16">
        <f t="shared" si="1225"/>
        <v>0.12530726052379393</v>
      </c>
      <c r="M3913">
        <f t="shared" si="1226"/>
        <v>9.2742309464036903E-4</v>
      </c>
      <c r="P3913" s="19">
        <f t="shared" si="1227"/>
        <v>0.12525847140281018</v>
      </c>
      <c r="Q3913">
        <f t="shared" si="1228"/>
        <v>9.3039708591775578E-4</v>
      </c>
      <c r="T3913" s="19"/>
      <c r="V3913" s="19">
        <f t="shared" si="1229"/>
        <v>-3.9839115496026582E-2</v>
      </c>
      <c r="Y3913" s="19">
        <f t="shared" si="1230"/>
        <v>0.23237515863422642</v>
      </c>
      <c r="Z3913" s="14">
        <f t="shared" si="1231"/>
        <v>5.8697472995947282E-3</v>
      </c>
      <c r="AB3913" s="17">
        <f t="shared" si="1232"/>
        <v>7.1757168894637227</v>
      </c>
      <c r="AC3913">
        <f t="shared" si="1233"/>
        <v>17.3906298270043</v>
      </c>
      <c r="AI3913" s="19">
        <f t="shared" si="1234"/>
        <v>0.10445993111126262</v>
      </c>
      <c r="AJ3913">
        <f t="shared" si="1235"/>
        <v>2.6317876187308431E-3</v>
      </c>
      <c r="AO3913" s="3">
        <f t="shared" si="1223"/>
        <v>0.10450216159759429</v>
      </c>
      <c r="AQ3913">
        <f t="shared" si="1236"/>
        <v>468.25000000004422</v>
      </c>
      <c r="AR3913">
        <f t="shared" si="1237"/>
        <v>3.005509481311905</v>
      </c>
      <c r="AS3913" s="5">
        <f t="shared" si="1238"/>
        <v>2.1958059028232002</v>
      </c>
      <c r="AT3913">
        <f t="shared" si="1239"/>
        <v>0.65561988501741408</v>
      </c>
    </row>
    <row r="3914" spans="1:46" x14ac:dyDescent="0.25">
      <c r="A3914" s="1">
        <v>468.35000000004442</v>
      </c>
      <c r="B3914">
        <v>3.007216978915189</v>
      </c>
      <c r="D3914">
        <f t="shared" si="1224"/>
        <v>0.15580070890914113</v>
      </c>
      <c r="E3914">
        <f t="shared" si="1222"/>
        <v>0.12530203706283469</v>
      </c>
      <c r="G3914">
        <f t="shared" si="1240"/>
        <v>0.15580070890914113</v>
      </c>
      <c r="H3914" s="2">
        <f t="shared" si="1241"/>
        <v>0.12530203706283469</v>
      </c>
      <c r="L3914" s="16">
        <f t="shared" si="1225"/>
        <v>0.12535113449030177</v>
      </c>
      <c r="M3914">
        <f t="shared" si="1226"/>
        <v>9.2717658228843626E-4</v>
      </c>
      <c r="P3914" s="19">
        <f t="shared" si="1227"/>
        <v>0.12530233070844565</v>
      </c>
      <c r="Q3914">
        <f t="shared" si="1228"/>
        <v>9.3015107287265728E-4</v>
      </c>
      <c r="T3914" s="19"/>
      <c r="V3914" s="19">
        <f t="shared" si="1229"/>
        <v>-3.9838192907199879E-2</v>
      </c>
      <c r="Y3914" s="19">
        <f t="shared" si="1230"/>
        <v>0.23241986351172603</v>
      </c>
      <c r="Z3914" s="14">
        <f t="shared" si="1231"/>
        <v>5.8704948520148055E-3</v>
      </c>
      <c r="AB3914" s="17">
        <f t="shared" si="1232"/>
        <v>7.1774573101699035</v>
      </c>
      <c r="AC3914">
        <f t="shared" si="1233"/>
        <v>17.390904420423428</v>
      </c>
      <c r="AI3914" s="19">
        <f t="shared" si="1234"/>
        <v>0.10449766730995336</v>
      </c>
      <c r="AJ3914">
        <f t="shared" si="1235"/>
        <v>2.6320020773279913E-3</v>
      </c>
      <c r="AO3914" s="3">
        <f t="shared" si="1223"/>
        <v>0.10453991138810514</v>
      </c>
      <c r="AQ3914">
        <f t="shared" si="1236"/>
        <v>468.35000000004436</v>
      </c>
      <c r="AR3914">
        <f t="shared" si="1237"/>
        <v>3.0072169789151886</v>
      </c>
      <c r="AS3914" s="5">
        <f t="shared" si="1238"/>
        <v>2.1972750235377019</v>
      </c>
      <c r="AT3914">
        <f t="shared" si="1239"/>
        <v>0.65600597108070668</v>
      </c>
    </row>
    <row r="3915" spans="1:46" x14ac:dyDescent="0.25">
      <c r="A3915" s="1">
        <v>468.45000000004438</v>
      </c>
      <c r="B3915">
        <v>3.008924614449568</v>
      </c>
      <c r="D3915">
        <f t="shared" si="1224"/>
        <v>0.15584053526622424</v>
      </c>
      <c r="E3915">
        <f t="shared" si="1222"/>
        <v>0.12534589981228791</v>
      </c>
      <c r="G3915">
        <f t="shared" si="1240"/>
        <v>0.15584053526622424</v>
      </c>
      <c r="H3915" s="2">
        <f t="shared" si="1241"/>
        <v>0.12534589981228791</v>
      </c>
      <c r="L3915" s="16">
        <f t="shared" si="1225"/>
        <v>0.12539501199923819</v>
      </c>
      <c r="M3915">
        <f t="shared" si="1226"/>
        <v>9.269298870005887E-4</v>
      </c>
      <c r="P3915" s="19">
        <f t="shared" si="1227"/>
        <v>0.12534619355701765</v>
      </c>
      <c r="Q3915">
        <f t="shared" si="1228"/>
        <v>9.2990487627785676E-4</v>
      </c>
      <c r="T3915" s="19"/>
      <c r="V3915" s="19">
        <f t="shared" si="1229"/>
        <v>-3.9837262601069907E-2</v>
      </c>
      <c r="Y3915" s="19">
        <f t="shared" si="1230"/>
        <v>0.23246457963307257</v>
      </c>
      <c r="Z3915" s="14">
        <f t="shared" si="1231"/>
        <v>5.8712441751327419E-3</v>
      </c>
      <c r="AB3915" s="17">
        <f t="shared" si="1232"/>
        <v>7.179198168614092</v>
      </c>
      <c r="AC3915">
        <f t="shared" si="1233"/>
        <v>17.391181516564011</v>
      </c>
      <c r="AI3915" s="19">
        <f t="shared" si="1234"/>
        <v>0.10453540735411671</v>
      </c>
      <c r="AJ3915">
        <f t="shared" si="1235"/>
        <v>2.6322161500777156E-3</v>
      </c>
      <c r="AO3915" s="3">
        <f t="shared" si="1223"/>
        <v>0.10457766502424848</v>
      </c>
      <c r="AQ3915">
        <f t="shared" si="1236"/>
        <v>468.45000000004438</v>
      </c>
      <c r="AR3915">
        <f t="shared" si="1237"/>
        <v>3.008924614449568</v>
      </c>
      <c r="AS3915" s="5">
        <f t="shared" si="1238"/>
        <v>2.1987442939615969</v>
      </c>
      <c r="AT3915">
        <f t="shared" si="1239"/>
        <v>0.65639215170599163</v>
      </c>
    </row>
    <row r="3916" spans="1:46" x14ac:dyDescent="0.25">
      <c r="A3916" s="1">
        <v>468.55000000004441</v>
      </c>
      <c r="B3916">
        <v>3.01063238786785</v>
      </c>
      <c r="D3916">
        <f t="shared" si="1224"/>
        <v>0.15588036162330737</v>
      </c>
      <c r="E3916">
        <f t="shared" si="1222"/>
        <v>0.12538976610346125</v>
      </c>
      <c r="G3916">
        <f t="shared" si="1240"/>
        <v>0.15588036162330737</v>
      </c>
      <c r="H3916" s="2">
        <f t="shared" si="1241"/>
        <v>0.12538976610346125</v>
      </c>
      <c r="L3916" s="16">
        <f t="shared" si="1225"/>
        <v>0.12543889304938105</v>
      </c>
      <c r="M3916">
        <f t="shared" si="1226"/>
        <v>9.266830089373439E-4</v>
      </c>
      <c r="P3916" s="19">
        <f t="shared" si="1227"/>
        <v>0.12539005994731384</v>
      </c>
      <c r="Q3916">
        <f t="shared" si="1228"/>
        <v>9.2965849629309428E-4</v>
      </c>
      <c r="T3916" s="19"/>
      <c r="V3916" s="19">
        <f t="shared" si="1229"/>
        <v>-3.9836324576347101E-2</v>
      </c>
      <c r="Y3916" s="19">
        <f t="shared" si="1230"/>
        <v>0.23250930699833716</v>
      </c>
      <c r="Z3916" s="14">
        <f t="shared" si="1231"/>
        <v>5.8719952692892988E-3</v>
      </c>
      <c r="AB3916" s="17">
        <f t="shared" si="1232"/>
        <v>7.1809394647990556</v>
      </c>
      <c r="AC3916">
        <f t="shared" si="1233"/>
        <v>17.391461115902498</v>
      </c>
      <c r="AI3916" s="19">
        <f t="shared" si="1234"/>
        <v>0.10457315124287447</v>
      </c>
      <c r="AJ3916">
        <f t="shared" si="1235"/>
        <v>2.6324298370220016E-3</v>
      </c>
      <c r="AO3916" s="3">
        <f t="shared" si="1223"/>
        <v>0.10461542250514699</v>
      </c>
      <c r="AQ3916">
        <f t="shared" si="1236"/>
        <v>468.55000000004441</v>
      </c>
      <c r="AR3916">
        <f t="shared" si="1237"/>
        <v>3.0106323878678509</v>
      </c>
      <c r="AS3916" s="5">
        <f t="shared" si="1238"/>
        <v>2.2002137140606983</v>
      </c>
      <c r="AT3916">
        <f t="shared" si="1239"/>
        <v>0.65677842685534404</v>
      </c>
    </row>
    <row r="3917" spans="1:46" x14ac:dyDescent="0.25">
      <c r="A3917" s="1">
        <v>468.65000000004437</v>
      </c>
      <c r="B3917">
        <v>3.012340299122847</v>
      </c>
      <c r="D3917">
        <f t="shared" si="1224"/>
        <v>0.15592018798039045</v>
      </c>
      <c r="E3917">
        <f t="shared" si="1222"/>
        <v>0.12543363593514259</v>
      </c>
      <c r="G3917">
        <f t="shared" si="1240"/>
        <v>0.15592018798039045</v>
      </c>
      <c r="H3917" s="2">
        <f t="shared" si="1241"/>
        <v>0.12543363593514259</v>
      </c>
      <c r="L3917" s="16">
        <f t="shared" si="1225"/>
        <v>0.12548277763951177</v>
      </c>
      <c r="M3917">
        <f t="shared" si="1226"/>
        <v>9.2643594825902867E-4</v>
      </c>
      <c r="P3917" s="19">
        <f t="shared" si="1227"/>
        <v>0.12543392987812216</v>
      </c>
      <c r="Q3917">
        <f t="shared" si="1228"/>
        <v>9.2941193307811911E-4</v>
      </c>
      <c r="T3917" s="19"/>
      <c r="V3917" s="19">
        <f t="shared" si="1229"/>
        <v>-3.9835378831747308E-2</v>
      </c>
      <c r="Y3917" s="19">
        <f t="shared" si="1230"/>
        <v>0.23255404560758253</v>
      </c>
      <c r="Z3917" s="14">
        <f t="shared" si="1231"/>
        <v>5.8727481348247448E-3</v>
      </c>
      <c r="AB3917" s="17">
        <f t="shared" si="1232"/>
        <v>7.1826811987272388</v>
      </c>
      <c r="AC3917">
        <f t="shared" si="1233"/>
        <v>17.39174321891317</v>
      </c>
      <c r="AI3917" s="19">
        <f t="shared" si="1234"/>
        <v>0.10461089897538689</v>
      </c>
      <c r="AJ3917">
        <f t="shared" si="1235"/>
        <v>2.6326431381989792E-3</v>
      </c>
      <c r="AO3917" s="3">
        <f t="shared" si="1223"/>
        <v>0.10465318382994182</v>
      </c>
      <c r="AQ3917">
        <f t="shared" si="1236"/>
        <v>468.65000000004432</v>
      </c>
      <c r="AR3917">
        <f t="shared" si="1237"/>
        <v>3.0123402991228474</v>
      </c>
      <c r="AS3917" s="5">
        <f t="shared" si="1238"/>
        <v>2.2016832838023115</v>
      </c>
      <c r="AT3917">
        <f t="shared" si="1239"/>
        <v>0.65716479648839965</v>
      </c>
    </row>
    <row r="3918" spans="1:46" x14ac:dyDescent="0.25">
      <c r="A3918" s="1">
        <v>468.75000000004451</v>
      </c>
      <c r="B3918">
        <v>3.0140483481673832</v>
      </c>
      <c r="D3918">
        <f t="shared" si="1224"/>
        <v>0.15596001433747361</v>
      </c>
      <c r="E3918">
        <f t="shared" si="1222"/>
        <v>0.12547750930612017</v>
      </c>
      <c r="G3918">
        <f t="shared" si="1240"/>
        <v>0.15596001433747361</v>
      </c>
      <c r="H3918" s="2">
        <f t="shared" si="1241"/>
        <v>0.12547750930612017</v>
      </c>
      <c r="L3918" s="16">
        <f t="shared" si="1225"/>
        <v>0.12552666576843308</v>
      </c>
      <c r="M3918">
        <f t="shared" si="1226"/>
        <v>9.2618870512472162E-4</v>
      </c>
      <c r="P3918" s="19">
        <f t="shared" si="1227"/>
        <v>0.12547780334823089</v>
      </c>
      <c r="Q3918">
        <f t="shared" si="1228"/>
        <v>9.2916518679270991E-4</v>
      </c>
      <c r="T3918" s="19"/>
      <c r="V3918" s="19">
        <f t="shared" si="1229"/>
        <v>-3.9834425365991709E-2</v>
      </c>
      <c r="Y3918" s="19">
        <f t="shared" si="1230"/>
        <v>0.23259879546086917</v>
      </c>
      <c r="Z3918" s="14">
        <f t="shared" si="1231"/>
        <v>5.8735027720797318E-3</v>
      </c>
      <c r="AB3918" s="17">
        <f t="shared" si="1232"/>
        <v>7.1844233704009968</v>
      </c>
      <c r="AC3918">
        <f t="shared" si="1233"/>
        <v>17.392027826070017</v>
      </c>
      <c r="AI3918" s="19">
        <f t="shared" si="1234"/>
        <v>0.10464865055077621</v>
      </c>
      <c r="AJ3918">
        <f t="shared" si="1235"/>
        <v>2.6328560536508015E-3</v>
      </c>
      <c r="AO3918" s="3">
        <f t="shared" si="1223"/>
        <v>0.10469094899777409</v>
      </c>
      <c r="AQ3918">
        <f t="shared" si="1236"/>
        <v>468.75000000004445</v>
      </c>
      <c r="AR3918">
        <f t="shared" si="1237"/>
        <v>3.0140483481673837</v>
      </c>
      <c r="AS3918" s="5">
        <f t="shared" si="1238"/>
        <v>2.2031530031522655</v>
      </c>
      <c r="AT3918">
        <f t="shared" si="1239"/>
        <v>0.65755126056718749</v>
      </c>
    </row>
    <row r="3919" spans="1:46" x14ac:dyDescent="0.25">
      <c r="A3919" s="1">
        <v>468.85000000004447</v>
      </c>
      <c r="B3919">
        <v>3.0157565349542859</v>
      </c>
      <c r="D3919">
        <f t="shared" si="1224"/>
        <v>0.15599984069455672</v>
      </c>
      <c r="E3919">
        <f t="shared" si="1222"/>
        <v>0.1255213862151823</v>
      </c>
      <c r="G3919">
        <f t="shared" si="1240"/>
        <v>0.15599984069455672</v>
      </c>
      <c r="H3919" s="2">
        <f t="shared" si="1241"/>
        <v>0.1255213862151823</v>
      </c>
      <c r="L3919" s="16">
        <f t="shared" si="1225"/>
        <v>0.12557055743491574</v>
      </c>
      <c r="M3919">
        <f t="shared" si="1226"/>
        <v>9.2594127969546655E-4</v>
      </c>
      <c r="P3919" s="19">
        <f t="shared" si="1227"/>
        <v>0.1255216803564283</v>
      </c>
      <c r="Q3919">
        <f t="shared" si="1228"/>
        <v>9.289182575966642E-4</v>
      </c>
      <c r="T3919" s="19"/>
      <c r="V3919" s="19">
        <f t="shared" si="1229"/>
        <v>-3.9833464177806824E-2</v>
      </c>
      <c r="Y3919" s="19">
        <f t="shared" si="1230"/>
        <v>0.23264355655825161</v>
      </c>
      <c r="Z3919" s="14">
        <f t="shared" si="1231"/>
        <v>5.8742591813947965E-3</v>
      </c>
      <c r="AB3919" s="17">
        <f t="shared" si="1232"/>
        <v>7.1861659798224506</v>
      </c>
      <c r="AC3919">
        <f t="shared" si="1233"/>
        <v>17.392314937845594</v>
      </c>
      <c r="AI3919" s="19">
        <f t="shared" si="1234"/>
        <v>0.1046864059681849</v>
      </c>
      <c r="AJ3919">
        <f t="shared" si="1235"/>
        <v>2.6330685834176208E-3</v>
      </c>
      <c r="AO3919" s="3">
        <f t="shared" si="1223"/>
        <v>0.10472871800776695</v>
      </c>
      <c r="AQ3919">
        <f t="shared" si="1236"/>
        <v>468.85000000004447</v>
      </c>
      <c r="AR3919">
        <f t="shared" si="1237"/>
        <v>3.0157565349542859</v>
      </c>
      <c r="AS3919" s="5">
        <f t="shared" si="1238"/>
        <v>2.2046228720771754</v>
      </c>
      <c r="AT3919">
        <f t="shared" si="1239"/>
        <v>0.65793781905243787</v>
      </c>
    </row>
    <row r="3920" spans="1:46" x14ac:dyDescent="0.25">
      <c r="A3920" s="1">
        <v>468.9500000000445</v>
      </c>
      <c r="B3920">
        <v>3.017464859436394</v>
      </c>
      <c r="D3920">
        <f t="shared" si="1224"/>
        <v>0.15603966705163985</v>
      </c>
      <c r="E3920">
        <f t="shared" si="1222"/>
        <v>0.12556526666111761</v>
      </c>
      <c r="G3920">
        <f t="shared" si="1240"/>
        <v>0.15603966705163985</v>
      </c>
      <c r="H3920" s="2">
        <f t="shared" si="1241"/>
        <v>0.12556526666111761</v>
      </c>
      <c r="L3920" s="16">
        <f t="shared" si="1225"/>
        <v>0.1256144526377625</v>
      </c>
      <c r="M3920">
        <f t="shared" si="1226"/>
        <v>9.2569367213041036E-4</v>
      </c>
      <c r="P3920" s="19">
        <f t="shared" si="1227"/>
        <v>0.125565560901503</v>
      </c>
      <c r="Q3920">
        <f t="shared" si="1228"/>
        <v>9.2867114564980846E-4</v>
      </c>
      <c r="T3920" s="19"/>
      <c r="V3920" s="19">
        <f t="shared" si="1229"/>
        <v>-3.983249526592457E-2</v>
      </c>
      <c r="Y3920" s="19">
        <f t="shared" si="1230"/>
        <v>0.23268832889977842</v>
      </c>
      <c r="Z3920" s="14">
        <f t="shared" si="1231"/>
        <v>5.8750173631102924E-3</v>
      </c>
      <c r="AB3920" s="17">
        <f t="shared" si="1232"/>
        <v>7.1879090269934904</v>
      </c>
      <c r="AC3920">
        <f t="shared" si="1233"/>
        <v>17.392604554711006</v>
      </c>
      <c r="AI3920" s="19">
        <f t="shared" si="1234"/>
        <v>0.10472416522675321</v>
      </c>
      <c r="AJ3920">
        <f t="shared" si="1235"/>
        <v>2.6332807275399445E-3</v>
      </c>
      <c r="AO3920" s="3">
        <f t="shared" si="1223"/>
        <v>0.10476649085904266</v>
      </c>
      <c r="AQ3920">
        <f t="shared" si="1236"/>
        <v>468.9500000000445</v>
      </c>
      <c r="AR3920">
        <f t="shared" si="1237"/>
        <v>3.0174648594363944</v>
      </c>
      <c r="AS3920" s="5">
        <f t="shared" si="1238"/>
        <v>2.2060928905435686</v>
      </c>
      <c r="AT3920">
        <f t="shared" si="1239"/>
        <v>0.65832447190502075</v>
      </c>
    </row>
    <row r="3921" spans="1:46" x14ac:dyDescent="0.25">
      <c r="A3921" s="1">
        <v>469.05000000004452</v>
      </c>
      <c r="B3921">
        <v>3.0191733215665488</v>
      </c>
      <c r="D3921">
        <f t="shared" si="1224"/>
        <v>0.15607949340872296</v>
      </c>
      <c r="E3921">
        <f t="shared" si="1222"/>
        <v>0.12560915064271475</v>
      </c>
      <c r="G3921">
        <f t="shared" si="1240"/>
        <v>0.15607949340872296</v>
      </c>
      <c r="H3921" s="2">
        <f t="shared" si="1241"/>
        <v>0.12560915064271475</v>
      </c>
      <c r="L3921" s="16">
        <f t="shared" si="1225"/>
        <v>0.12565835137576187</v>
      </c>
      <c r="M3921">
        <f t="shared" si="1226"/>
        <v>9.2544588258959201E-4</v>
      </c>
      <c r="P3921" s="19">
        <f t="shared" si="1227"/>
        <v>0.12560944498224366</v>
      </c>
      <c r="Q3921">
        <f t="shared" si="1228"/>
        <v>9.2842385111199343E-4</v>
      </c>
      <c r="T3921" s="19"/>
      <c r="V3921" s="19">
        <f t="shared" si="1229"/>
        <v>-3.9831518629082185E-2</v>
      </c>
      <c r="Y3921" s="19">
        <f t="shared" si="1230"/>
        <v>0.23273311248549391</v>
      </c>
      <c r="Z3921" s="14">
        <f t="shared" si="1231"/>
        <v>5.8757773175667043E-3</v>
      </c>
      <c r="AB3921" s="17">
        <f t="shared" si="1232"/>
        <v>7.1896525119158445</v>
      </c>
      <c r="AC3921">
        <f t="shared" si="1233"/>
        <v>17.392896677136516</v>
      </c>
      <c r="AI3921" s="19">
        <f t="shared" si="1234"/>
        <v>0.10476192832560427</v>
      </c>
      <c r="AJ3921">
        <f t="shared" si="1235"/>
        <v>2.6334924860601226E-3</v>
      </c>
      <c r="AO3921" s="3">
        <f t="shared" si="1223"/>
        <v>0.10480426755078009</v>
      </c>
      <c r="AQ3921">
        <f t="shared" si="1236"/>
        <v>469.05000000004452</v>
      </c>
      <c r="AR3921">
        <f t="shared" si="1237"/>
        <v>3.0191733215665488</v>
      </c>
      <c r="AS3921" s="5">
        <f t="shared" si="1238"/>
        <v>2.2075630585173096</v>
      </c>
      <c r="AT3921">
        <f t="shared" si="1239"/>
        <v>0.65871121908685526</v>
      </c>
    </row>
    <row r="3922" spans="1:46" x14ac:dyDescent="0.25">
      <c r="A3922" s="1">
        <v>469.15000000004449</v>
      </c>
      <c r="B3922">
        <v>3.020881921297605</v>
      </c>
      <c r="D3922">
        <f t="shared" si="1224"/>
        <v>0.15611931976580604</v>
      </c>
      <c r="E3922">
        <f t="shared" si="1222"/>
        <v>0.12565303815876275</v>
      </c>
      <c r="G3922">
        <f t="shared" si="1240"/>
        <v>0.15611931976580604</v>
      </c>
      <c r="H3922" s="2">
        <f t="shared" si="1241"/>
        <v>0.12565303815876275</v>
      </c>
      <c r="L3922" s="16">
        <f t="shared" si="1225"/>
        <v>0.12570225364768106</v>
      </c>
      <c r="M3922">
        <f t="shared" si="1226"/>
        <v>9.2519791123438634E-4</v>
      </c>
      <c r="P3922" s="19">
        <f t="shared" si="1227"/>
        <v>0.1256533325974393</v>
      </c>
      <c r="Q3922">
        <f t="shared" si="1228"/>
        <v>9.281763741430867E-4</v>
      </c>
      <c r="T3922" s="19"/>
      <c r="V3922" s="19">
        <f t="shared" si="1229"/>
        <v>-3.9830534266022309E-2</v>
      </c>
      <c r="Y3922" s="19">
        <f t="shared" si="1230"/>
        <v>0.23277790731543729</v>
      </c>
      <c r="Z3922" s="14">
        <f t="shared" si="1231"/>
        <v>5.8765390451044801E-3</v>
      </c>
      <c r="AB3922" s="17">
        <f t="shared" si="1232"/>
        <v>7.1913964345910371</v>
      </c>
      <c r="AC3922">
        <f t="shared" si="1233"/>
        <v>17.393191305591149</v>
      </c>
      <c r="AI3922" s="19">
        <f t="shared" si="1234"/>
        <v>0.10479969526387944</v>
      </c>
      <c r="AJ3922">
        <f t="shared" si="1235"/>
        <v>2.633703859018744E-3</v>
      </c>
      <c r="AO3922" s="3">
        <f t="shared" si="1223"/>
        <v>0.10484204808208331</v>
      </c>
      <c r="AQ3922">
        <f t="shared" si="1236"/>
        <v>469.15000000004443</v>
      </c>
      <c r="AR3922">
        <f t="shared" si="1237"/>
        <v>3.0208819212976055</v>
      </c>
      <c r="AS3922" s="5">
        <f t="shared" si="1238"/>
        <v>2.2090333759649683</v>
      </c>
      <c r="AT3922">
        <f t="shared" si="1239"/>
        <v>0.659098060558719</v>
      </c>
    </row>
    <row r="3923" spans="1:46" x14ac:dyDescent="0.25">
      <c r="A3923" s="1">
        <v>469.25000000004462</v>
      </c>
      <c r="B3923">
        <v>3.0225906585824189</v>
      </c>
      <c r="D3923">
        <f t="shared" si="1224"/>
        <v>0.1561591461228892</v>
      </c>
      <c r="E3923">
        <f t="shared" si="1222"/>
        <v>0.12569692920805062</v>
      </c>
      <c r="G3923">
        <f t="shared" si="1240"/>
        <v>0.1561591461228892</v>
      </c>
      <c r="H3923" s="2">
        <f t="shared" si="1241"/>
        <v>0.12569692920805062</v>
      </c>
      <c r="L3923" s="16">
        <f t="shared" si="1225"/>
        <v>0.12574615945232992</v>
      </c>
      <c r="M3923">
        <f t="shared" si="1226"/>
        <v>9.2494975822361627E-4</v>
      </c>
      <c r="P3923" s="19">
        <f t="shared" si="1227"/>
        <v>0.12569722374587891</v>
      </c>
      <c r="Q3923">
        <f t="shared" si="1228"/>
        <v>9.2792871490300004E-4</v>
      </c>
      <c r="T3923" s="19"/>
      <c r="V3923" s="19">
        <f t="shared" si="1229"/>
        <v>-3.9829542175492935E-2</v>
      </c>
      <c r="Y3923" s="19">
        <f t="shared" si="1230"/>
        <v>0.23282271338964047</v>
      </c>
      <c r="Z3923" s="14">
        <f t="shared" si="1231"/>
        <v>5.8773025460636978E-3</v>
      </c>
      <c r="AB3923" s="17">
        <f t="shared" si="1232"/>
        <v>7.1931407950203115</v>
      </c>
      <c r="AC3923">
        <f t="shared" si="1233"/>
        <v>17.393488440542125</v>
      </c>
      <c r="AI3923" s="19">
        <f t="shared" si="1234"/>
        <v>0.10483746604071986</v>
      </c>
      <c r="AJ3923">
        <f t="shared" si="1235"/>
        <v>2.6339148464565366E-3</v>
      </c>
      <c r="AO3923" s="3">
        <f t="shared" si="1223"/>
        <v>0.10487983245209365</v>
      </c>
      <c r="AQ3923">
        <f t="shared" si="1236"/>
        <v>469.25000000004457</v>
      </c>
      <c r="AR3923">
        <f t="shared" si="1237"/>
        <v>3.0225906585824189</v>
      </c>
      <c r="AS3923" s="5">
        <f t="shared" si="1238"/>
        <v>2.2105038428531101</v>
      </c>
      <c r="AT3923">
        <f t="shared" si="1239"/>
        <v>0.65948499628136847</v>
      </c>
    </row>
    <row r="3924" spans="1:46" x14ac:dyDescent="0.25">
      <c r="A3924" s="1">
        <v>469.35000000004459</v>
      </c>
      <c r="B3924">
        <v>3.0242995333738598</v>
      </c>
      <c r="D3924">
        <f t="shared" si="1224"/>
        <v>0.1561989724799723</v>
      </c>
      <c r="E3924">
        <f t="shared" si="1222"/>
        <v>0.12574082378936779</v>
      </c>
      <c r="G3924">
        <f t="shared" si="1240"/>
        <v>0.1561989724799723</v>
      </c>
      <c r="H3924" s="2">
        <f t="shared" si="1241"/>
        <v>0.12574082378936779</v>
      </c>
      <c r="L3924" s="16">
        <f t="shared" si="1225"/>
        <v>0.12579006878848986</v>
      </c>
      <c r="M3924">
        <f t="shared" si="1226"/>
        <v>9.2470142371785453E-4</v>
      </c>
      <c r="P3924" s="19">
        <f t="shared" si="1227"/>
        <v>0.12574111842635194</v>
      </c>
      <c r="Q3924">
        <f t="shared" si="1228"/>
        <v>9.2768087355163842E-4</v>
      </c>
      <c r="T3924" s="19"/>
      <c r="V3924" s="19">
        <f t="shared" si="1229"/>
        <v>-3.9828542356247422E-2</v>
      </c>
      <c r="Y3924" s="19">
        <f t="shared" si="1230"/>
        <v>0.23286753070813335</v>
      </c>
      <c r="Z3924" s="14">
        <f t="shared" si="1231"/>
        <v>5.8780678207849208E-3</v>
      </c>
      <c r="AB3924" s="17">
        <f t="shared" si="1232"/>
        <v>7.1948855932048312</v>
      </c>
      <c r="AC3924">
        <f t="shared" si="1233"/>
        <v>17.393788082456428</v>
      </c>
      <c r="AI3924" s="19">
        <f t="shared" si="1234"/>
        <v>0.10487524065524867</v>
      </c>
      <c r="AJ3924">
        <f t="shared" si="1235"/>
        <v>2.6341254484161494E-3</v>
      </c>
      <c r="AO3924" s="3">
        <f t="shared" si="1223"/>
        <v>0.10491762065995225</v>
      </c>
      <c r="AQ3924">
        <f t="shared" si="1236"/>
        <v>469.35000000004459</v>
      </c>
      <c r="AR3924">
        <f t="shared" si="1237"/>
        <v>3.0242995333738598</v>
      </c>
      <c r="AS3924" s="5">
        <f t="shared" si="1238"/>
        <v>2.2119744591475952</v>
      </c>
      <c r="AT3924">
        <f t="shared" si="1239"/>
        <v>0.65987202621670638</v>
      </c>
    </row>
    <row r="3925" spans="1:46" x14ac:dyDescent="0.25">
      <c r="A3925" s="1">
        <v>469.45000000004461</v>
      </c>
      <c r="B3925">
        <v>3.0260085456248</v>
      </c>
      <c r="D3925">
        <f t="shared" si="1224"/>
        <v>0.15623879883705544</v>
      </c>
      <c r="E3925">
        <f t="shared" si="1222"/>
        <v>0.12578472190150375</v>
      </c>
      <c r="G3925">
        <f t="shared" si="1240"/>
        <v>0.15623879883705544</v>
      </c>
      <c r="H3925" s="2">
        <f t="shared" si="1241"/>
        <v>0.12578472190150375</v>
      </c>
      <c r="L3925" s="16">
        <f t="shared" si="1225"/>
        <v>0.12583398165494941</v>
      </c>
      <c r="M3925">
        <f t="shared" si="1226"/>
        <v>9.2445290787728982E-4</v>
      </c>
      <c r="P3925" s="19">
        <f t="shared" si="1227"/>
        <v>0.12578501663764785</v>
      </c>
      <c r="Q3925">
        <f t="shared" si="1228"/>
        <v>9.2743285024895442E-4</v>
      </c>
      <c r="T3925" s="19"/>
      <c r="V3925" s="19">
        <f t="shared" si="1229"/>
        <v>-3.9827534807044519E-2</v>
      </c>
      <c r="Y3925" s="19">
        <f t="shared" si="1230"/>
        <v>0.23291235927093923</v>
      </c>
      <c r="Z3925" s="14">
        <f t="shared" si="1231"/>
        <v>5.8788348696084299E-3</v>
      </c>
      <c r="AB3925" s="17">
        <f t="shared" si="1232"/>
        <v>7.1966308291455023</v>
      </c>
      <c r="AC3925">
        <f t="shared" si="1233"/>
        <v>17.394090231799435</v>
      </c>
      <c r="AI3925" s="19">
        <f t="shared" si="1234"/>
        <v>0.10491301910660678</v>
      </c>
      <c r="AJ3925">
        <f t="shared" si="1235"/>
        <v>2.6343356649385346E-3</v>
      </c>
      <c r="AO3925" s="3">
        <f t="shared" si="1223"/>
        <v>0.10495541270478204</v>
      </c>
      <c r="AQ3925">
        <f t="shared" si="1236"/>
        <v>469.45000000004461</v>
      </c>
      <c r="AR3925">
        <f t="shared" si="1237"/>
        <v>3.0260085456248005</v>
      </c>
      <c r="AS3925" s="5">
        <f t="shared" si="1238"/>
        <v>2.2134452248149801</v>
      </c>
      <c r="AT3925">
        <f t="shared" si="1239"/>
        <v>0.6602591503254831</v>
      </c>
    </row>
    <row r="3926" spans="1:46" x14ac:dyDescent="0.25">
      <c r="A3926" s="1">
        <v>469.55000000004458</v>
      </c>
      <c r="B3926">
        <v>3.0277176952881231</v>
      </c>
      <c r="D3926">
        <f t="shared" si="1224"/>
        <v>0.15627862519413852</v>
      </c>
      <c r="E3926">
        <f t="shared" si="1222"/>
        <v>0.1258286235432482</v>
      </c>
      <c r="G3926">
        <f t="shared" si="1240"/>
        <v>0.15627862519413852</v>
      </c>
      <c r="H3926" s="2">
        <f t="shared" si="1241"/>
        <v>0.1258286235432482</v>
      </c>
      <c r="L3926" s="16">
        <f t="shared" si="1225"/>
        <v>0.12587789805049709</v>
      </c>
      <c r="M3926">
        <f t="shared" si="1226"/>
        <v>9.2420421086213621E-4</v>
      </c>
      <c r="P3926" s="19">
        <f t="shared" si="1227"/>
        <v>0.12582891837855631</v>
      </c>
      <c r="Q3926">
        <f t="shared" si="1228"/>
        <v>9.2718464515491349E-4</v>
      </c>
      <c r="T3926" s="19"/>
      <c r="V3926" s="19">
        <f t="shared" si="1229"/>
        <v>-3.9826519526648348E-2</v>
      </c>
      <c r="Y3926" s="19">
        <f t="shared" si="1230"/>
        <v>0.23295719907807499</v>
      </c>
      <c r="Z3926" s="14">
        <f t="shared" si="1231"/>
        <v>5.8796036928743054E-3</v>
      </c>
      <c r="AB3926" s="17">
        <f t="shared" si="1232"/>
        <v>7.1983765028429856</v>
      </c>
      <c r="AC3926">
        <f t="shared" si="1233"/>
        <v>17.394394889034949</v>
      </c>
      <c r="AI3926" s="19">
        <f t="shared" si="1234"/>
        <v>0.10495080139395374</v>
      </c>
      <c r="AJ3926">
        <f t="shared" si="1235"/>
        <v>2.6345454960628144E-3</v>
      </c>
      <c r="AO3926" s="3">
        <f t="shared" si="1223"/>
        <v>0.10499320858572436</v>
      </c>
      <c r="AQ3926">
        <f t="shared" si="1236"/>
        <v>469.55000000004452</v>
      </c>
      <c r="AR3926">
        <f t="shared" si="1237"/>
        <v>3.0277176952881231</v>
      </c>
      <c r="AS3926" s="5">
        <f t="shared" si="1238"/>
        <v>2.2149161398225452</v>
      </c>
      <c r="AT3926">
        <f t="shared" si="1239"/>
        <v>0.66064636856726289</v>
      </c>
    </row>
    <row r="3927" spans="1:46" x14ac:dyDescent="0.25">
      <c r="A3927" s="1">
        <v>469.65000000004471</v>
      </c>
      <c r="B3927">
        <v>3.029426982316715</v>
      </c>
      <c r="D3927">
        <f t="shared" si="1224"/>
        <v>0.15631845155122168</v>
      </c>
      <c r="E3927">
        <f t="shared" si="1222"/>
        <v>0.125872528713391</v>
      </c>
      <c r="G3927">
        <f t="shared" si="1240"/>
        <v>0.15631845155122168</v>
      </c>
      <c r="H3927" s="2">
        <f t="shared" si="1241"/>
        <v>0.125872528713391</v>
      </c>
      <c r="L3927" s="16">
        <f t="shared" si="1225"/>
        <v>0.12592181797391788</v>
      </c>
      <c r="M3927">
        <f t="shared" si="1226"/>
        <v>9.2395533283287244E-4</v>
      </c>
      <c r="P3927" s="19">
        <f t="shared" si="1227"/>
        <v>0.12587282364786728</v>
      </c>
      <c r="Q3927">
        <f t="shared" si="1228"/>
        <v>9.2693625842951168E-4</v>
      </c>
      <c r="T3927" s="19"/>
      <c r="V3927" s="19">
        <f t="shared" si="1229"/>
        <v>-3.9825496513828398E-2</v>
      </c>
      <c r="Y3927" s="19">
        <f t="shared" si="1230"/>
        <v>0.23300205012955416</v>
      </c>
      <c r="Z3927" s="14">
        <f t="shared" si="1231"/>
        <v>5.880374290922836E-3</v>
      </c>
      <c r="AB3927" s="17">
        <f t="shared" si="1232"/>
        <v>7.2001226142978032</v>
      </c>
      <c r="AC3927">
        <f t="shared" si="1233"/>
        <v>17.39470205462613</v>
      </c>
      <c r="AI3927" s="19">
        <f t="shared" si="1234"/>
        <v>0.10498858751637608</v>
      </c>
      <c r="AJ3927">
        <f t="shared" si="1235"/>
        <v>2.6347549418357361E-3</v>
      </c>
      <c r="AO3927" s="3">
        <f t="shared" si="1223"/>
        <v>0.10503100830190171</v>
      </c>
      <c r="AQ3927">
        <f t="shared" si="1236"/>
        <v>469.65000000004466</v>
      </c>
      <c r="AR3927">
        <f t="shared" si="1237"/>
        <v>3.029426982316715</v>
      </c>
      <c r="AS3927" s="5">
        <f t="shared" si="1238"/>
        <v>2.2163872041347252</v>
      </c>
      <c r="AT3927">
        <f t="shared" si="1239"/>
        <v>0.66103368090621917</v>
      </c>
    </row>
    <row r="3928" spans="1:46" x14ac:dyDescent="0.25">
      <c r="A3928" s="1">
        <v>469.75000000004468</v>
      </c>
      <c r="B3928">
        <v>3.0311364066634758</v>
      </c>
      <c r="D3928">
        <f t="shared" si="1224"/>
        <v>0.15635827790830478</v>
      </c>
      <c r="E3928">
        <f t="shared" si="1222"/>
        <v>0.12591643741072231</v>
      </c>
      <c r="G3928">
        <f t="shared" si="1240"/>
        <v>0.15635827790830478</v>
      </c>
      <c r="H3928" s="2">
        <f t="shared" si="1241"/>
        <v>0.12591643741072231</v>
      </c>
      <c r="L3928" s="16">
        <f t="shared" si="1225"/>
        <v>0.12596574142401096</v>
      </c>
      <c r="M3928">
        <f t="shared" si="1226"/>
        <v>9.2370627394913122E-4</v>
      </c>
      <c r="P3928" s="19">
        <f t="shared" si="1227"/>
        <v>0.12591673244437079</v>
      </c>
      <c r="Q3928">
        <f t="shared" si="1228"/>
        <v>9.2668769023275999E-4</v>
      </c>
      <c r="T3928" s="19"/>
      <c r="V3928" s="19">
        <f t="shared" si="1229"/>
        <v>-3.9824465767359561E-2</v>
      </c>
      <c r="Y3928" s="19">
        <f t="shared" si="1230"/>
        <v>0.23304691242538458</v>
      </c>
      <c r="Z3928" s="14">
        <f t="shared" si="1231"/>
        <v>5.8811466640942434E-3</v>
      </c>
      <c r="AB3928" s="17">
        <f t="shared" si="1232"/>
        <v>7.2018691635102625</v>
      </c>
      <c r="AC3928">
        <f t="shared" si="1233"/>
        <v>17.395011729034803</v>
      </c>
      <c r="AI3928" s="19">
        <f t="shared" si="1234"/>
        <v>0.1050263774730702</v>
      </c>
      <c r="AJ3928">
        <f t="shared" si="1235"/>
        <v>2.6349640022928365E-3</v>
      </c>
      <c r="AO3928" s="3">
        <f t="shared" si="1223"/>
        <v>0.10506881185247385</v>
      </c>
      <c r="AQ3928">
        <f t="shared" si="1236"/>
        <v>469.75000000004468</v>
      </c>
      <c r="AR3928">
        <f t="shared" si="1237"/>
        <v>3.0311364066634772</v>
      </c>
      <c r="AS3928" s="5">
        <f t="shared" si="1238"/>
        <v>2.2178584177202385</v>
      </c>
      <c r="AT3928">
        <f t="shared" si="1239"/>
        <v>0.66142108729955862</v>
      </c>
    </row>
    <row r="3929" spans="1:46" x14ac:dyDescent="0.25">
      <c r="A3929" s="1">
        <v>469.8500000000447</v>
      </c>
      <c r="B3929">
        <v>3.0328459682813071</v>
      </c>
      <c r="D3929">
        <f t="shared" si="1224"/>
        <v>0.15639810426538792</v>
      </c>
      <c r="E3929">
        <f t="shared" si="1222"/>
        <v>0.12596034963403233</v>
      </c>
      <c r="G3929">
        <f t="shared" si="1240"/>
        <v>0.15639810426538792</v>
      </c>
      <c r="H3929" s="2">
        <f t="shared" si="1241"/>
        <v>0.12596034963403233</v>
      </c>
      <c r="L3929" s="16">
        <f t="shared" si="1225"/>
        <v>0.12600966839956129</v>
      </c>
      <c r="M3929">
        <f t="shared" si="1226"/>
        <v>9.2345703437145797E-4</v>
      </c>
      <c r="P3929" s="19">
        <f t="shared" si="1227"/>
        <v>0.12596064476685712</v>
      </c>
      <c r="Q3929">
        <f t="shared" si="1228"/>
        <v>9.264389407247028E-4</v>
      </c>
      <c r="T3929" s="19"/>
      <c r="V3929" s="19">
        <f t="shared" si="1229"/>
        <v>-3.9823427286022103E-2</v>
      </c>
      <c r="Y3929" s="19">
        <f t="shared" si="1230"/>
        <v>0.2330917859655679</v>
      </c>
      <c r="Z3929" s="14">
        <f t="shared" si="1231"/>
        <v>5.8819208127285222E-3</v>
      </c>
      <c r="AB3929" s="17">
        <f t="shared" si="1232"/>
        <v>7.2036161504804275</v>
      </c>
      <c r="AC3929">
        <f t="shared" si="1233"/>
        <v>17.395323912721288</v>
      </c>
      <c r="AI3929" s="19">
        <f t="shared" si="1234"/>
        <v>0.10506417126312151</v>
      </c>
      <c r="AJ3929">
        <f t="shared" si="1235"/>
        <v>2.6351726774811761E-3</v>
      </c>
      <c r="AO3929" s="3">
        <f t="shared" si="1223"/>
        <v>0.1051066192365826</v>
      </c>
      <c r="AQ3929">
        <f t="shared" si="1236"/>
        <v>469.8500000000447</v>
      </c>
      <c r="AR3929">
        <f t="shared" si="1237"/>
        <v>3.0328459682813076</v>
      </c>
      <c r="AS3929" s="5">
        <f t="shared" si="1238"/>
        <v>2.2193297805434762</v>
      </c>
      <c r="AT3929">
        <f t="shared" si="1239"/>
        <v>0.66180858771149453</v>
      </c>
    </row>
    <row r="3930" spans="1:46" x14ac:dyDescent="0.25">
      <c r="A3930" s="1">
        <v>469.95000000004472</v>
      </c>
      <c r="B3930">
        <v>3.0345556671231209</v>
      </c>
      <c r="D3930">
        <f t="shared" si="1224"/>
        <v>0.15643793062247102</v>
      </c>
      <c r="E3930">
        <f t="shared" si="1222"/>
        <v>0.12600426538211157</v>
      </c>
      <c r="G3930">
        <f t="shared" si="1240"/>
        <v>0.15643793062247102</v>
      </c>
      <c r="H3930" s="2">
        <f t="shared" si="1241"/>
        <v>0.12600426538211157</v>
      </c>
      <c r="L3930" s="16">
        <f t="shared" si="1225"/>
        <v>0.12605359889935386</v>
      </c>
      <c r="M3930">
        <f t="shared" si="1226"/>
        <v>9.2320761426042399E-4</v>
      </c>
      <c r="P3930" s="19">
        <f t="shared" si="1227"/>
        <v>0.12600456061411675</v>
      </c>
      <c r="Q3930">
        <f t="shared" si="1228"/>
        <v>9.2619001006539765E-4</v>
      </c>
      <c r="T3930" s="19"/>
      <c r="V3930" s="19">
        <f t="shared" si="1229"/>
        <v>-3.9822381068601684E-2</v>
      </c>
      <c r="Y3930" s="19">
        <f t="shared" si="1230"/>
        <v>0.23313667075010142</v>
      </c>
      <c r="Z3930" s="14">
        <f t="shared" si="1231"/>
        <v>5.8826967371657804E-3</v>
      </c>
      <c r="AB3930" s="17">
        <f t="shared" si="1232"/>
        <v>7.2053635752081933</v>
      </c>
      <c r="AC3930">
        <f t="shared" si="1233"/>
        <v>17.395638606144974</v>
      </c>
      <c r="AI3930" s="19">
        <f t="shared" si="1234"/>
        <v>0.1051019688856909</v>
      </c>
      <c r="AJ3930">
        <f t="shared" si="1235"/>
        <v>2.6353809674401528E-3</v>
      </c>
      <c r="AO3930" s="3">
        <f t="shared" si="1223"/>
        <v>0.10514443045333177</v>
      </c>
      <c r="AQ3930">
        <f t="shared" si="1236"/>
        <v>469.95000000004472</v>
      </c>
      <c r="AR3930">
        <f t="shared" si="1237"/>
        <v>3.0345556671231213</v>
      </c>
      <c r="AS3930" s="5">
        <f t="shared" si="1238"/>
        <v>2.2208012925717719</v>
      </c>
      <c r="AT3930">
        <f t="shared" si="1239"/>
        <v>0.66219618210145781</v>
      </c>
    </row>
    <row r="3931" spans="1:46" x14ac:dyDescent="0.25">
      <c r="A3931" s="1">
        <v>470.05000000004469</v>
      </c>
      <c r="B3931">
        <v>3.0362655031418369</v>
      </c>
      <c r="D3931">
        <f t="shared" si="1224"/>
        <v>0.1564777569795541</v>
      </c>
      <c r="E3931">
        <f t="shared" si="1222"/>
        <v>0.1260481846537507</v>
      </c>
      <c r="G3931">
        <f t="shared" si="1240"/>
        <v>0.1564777569795541</v>
      </c>
      <c r="H3931" s="2">
        <f t="shared" si="1241"/>
        <v>0.1260481846537507</v>
      </c>
      <c r="L3931" s="16">
        <f t="shared" si="1225"/>
        <v>0.12609753292217718</v>
      </c>
      <c r="M3931">
        <f t="shared" si="1226"/>
        <v>9.2295801377642334E-4</v>
      </c>
      <c r="P3931" s="19">
        <f t="shared" si="1227"/>
        <v>0.12604847998494034</v>
      </c>
      <c r="Q3931">
        <f t="shared" si="1228"/>
        <v>9.2594089841493011E-4</v>
      </c>
      <c r="T3931" s="19"/>
      <c r="V3931" s="19">
        <f t="shared" si="1229"/>
        <v>-3.9821327113889353E-2</v>
      </c>
      <c r="Y3931" s="19">
        <f t="shared" si="1230"/>
        <v>0.23318156677897861</v>
      </c>
      <c r="Z3931" s="14">
        <f t="shared" si="1231"/>
        <v>5.883474437746292E-3</v>
      </c>
      <c r="AB3931" s="17">
        <f t="shared" si="1232"/>
        <v>7.2071114376933076</v>
      </c>
      <c r="AC3931">
        <f t="shared" si="1233"/>
        <v>17.395955809764533</v>
      </c>
      <c r="AI3931" s="19">
        <f t="shared" si="1234"/>
        <v>0.10513977033991861</v>
      </c>
      <c r="AJ3931">
        <f t="shared" si="1235"/>
        <v>2.6355888722113916E-3</v>
      </c>
      <c r="AO3931" s="3">
        <f t="shared" si="1223"/>
        <v>0.10518224550186339</v>
      </c>
      <c r="AQ3931">
        <f t="shared" si="1236"/>
        <v>470.05000000004463</v>
      </c>
      <c r="AR3931">
        <f t="shared" si="1237"/>
        <v>3.0362655031418369</v>
      </c>
      <c r="AS3931" s="5">
        <f t="shared" si="1238"/>
        <v>2.2222729537716539</v>
      </c>
      <c r="AT3931">
        <f t="shared" si="1239"/>
        <v>0.66258387043016975</v>
      </c>
    </row>
    <row r="3932" spans="1:46" x14ac:dyDescent="0.25">
      <c r="A3932" s="1">
        <v>470.15000000004483</v>
      </c>
      <c r="B3932">
        <v>3.0379754762903808</v>
      </c>
      <c r="D3932">
        <f t="shared" si="1224"/>
        <v>0.15651758333663726</v>
      </c>
      <c r="E3932">
        <f t="shared" si="1222"/>
        <v>0.12609210744774058</v>
      </c>
      <c r="G3932">
        <f t="shared" si="1240"/>
        <v>0.15651758333663726</v>
      </c>
      <c r="H3932" s="2">
        <f t="shared" si="1241"/>
        <v>0.12609210744774058</v>
      </c>
      <c r="L3932" s="16">
        <f t="shared" si="1225"/>
        <v>0.12614147046683399</v>
      </c>
      <c r="M3932">
        <f t="shared" si="1226"/>
        <v>9.2270823307902771E-4</v>
      </c>
      <c r="P3932" s="19">
        <f t="shared" si="1227"/>
        <v>0.12609240287811871</v>
      </c>
      <c r="Q3932">
        <f t="shared" si="1228"/>
        <v>9.2569160593341919E-4</v>
      </c>
      <c r="T3932" s="19"/>
      <c r="V3932" s="19">
        <f t="shared" si="1229"/>
        <v>-3.9820265420681553E-2</v>
      </c>
      <c r="Y3932" s="19">
        <f t="shared" si="1230"/>
        <v>0.23322647405218491</v>
      </c>
      <c r="Z3932" s="14">
        <f t="shared" si="1231"/>
        <v>5.8842539148098328E-3</v>
      </c>
      <c r="AB3932" s="17">
        <f t="shared" si="1232"/>
        <v>7.2088597379351986</v>
      </c>
      <c r="AC3932">
        <f t="shared" si="1233"/>
        <v>17.396275524036437</v>
      </c>
      <c r="AI3932" s="19">
        <f t="shared" si="1234"/>
        <v>0.1051775756249278</v>
      </c>
      <c r="AJ3932">
        <f t="shared" si="1235"/>
        <v>2.635796391838387E-3</v>
      </c>
      <c r="AO3932" s="3">
        <f t="shared" si="1223"/>
        <v>0.10522006438135478</v>
      </c>
      <c r="AQ3932">
        <f t="shared" si="1236"/>
        <v>470.15000000004477</v>
      </c>
      <c r="AR3932">
        <f t="shared" si="1237"/>
        <v>3.0379754762903808</v>
      </c>
      <c r="AS3932" s="5">
        <f t="shared" si="1238"/>
        <v>2.223744764108984</v>
      </c>
      <c r="AT3932">
        <f t="shared" si="1239"/>
        <v>0.66297165265942459</v>
      </c>
    </row>
    <row r="3933" spans="1:46" x14ac:dyDescent="0.25">
      <c r="A3933" s="1">
        <v>470.25000000004479</v>
      </c>
      <c r="B3933">
        <v>3.0396855865216872</v>
      </c>
      <c r="D3933">
        <f t="shared" si="1224"/>
        <v>0.15655740969372037</v>
      </c>
      <c r="E3933">
        <f t="shared" si="1222"/>
        <v>0.12613603376287227</v>
      </c>
      <c r="G3933">
        <f t="shared" si="1240"/>
        <v>0.15655740969372037</v>
      </c>
      <c r="H3933" s="2">
        <f t="shared" si="1241"/>
        <v>0.12613603376287227</v>
      </c>
      <c r="L3933" s="16">
        <f t="shared" si="1225"/>
        <v>0.12618541153210572</v>
      </c>
      <c r="M3933">
        <f t="shared" si="1226"/>
        <v>9.2245827232912369E-4</v>
      </c>
      <c r="P3933" s="19">
        <f t="shared" si="1227"/>
        <v>0.12613632929244298</v>
      </c>
      <c r="Q3933">
        <f t="shared" si="1228"/>
        <v>9.2544213278098332E-4</v>
      </c>
      <c r="T3933" s="19"/>
      <c r="V3933" s="19">
        <f t="shared" si="1229"/>
        <v>-3.981919598778013E-2</v>
      </c>
      <c r="Y3933" s="19">
        <f t="shared" si="1230"/>
        <v>0.23327139256970189</v>
      </c>
      <c r="Z3933" s="14">
        <f t="shared" si="1231"/>
        <v>5.8850351686963861E-3</v>
      </c>
      <c r="AB3933" s="17">
        <f t="shared" si="1232"/>
        <v>7.2106084759331539</v>
      </c>
      <c r="AC3933">
        <f t="shared" si="1233"/>
        <v>17.396597749416493</v>
      </c>
      <c r="AI3933" s="19">
        <f t="shared" si="1234"/>
        <v>0.10521538473985981</v>
      </c>
      <c r="AJ3933">
        <f t="shared" si="1235"/>
        <v>2.6360035263628405E-3</v>
      </c>
      <c r="AO3933" s="3">
        <f t="shared" si="1223"/>
        <v>0.10525788709089201</v>
      </c>
      <c r="AQ3933">
        <f t="shared" si="1236"/>
        <v>470.25000000004479</v>
      </c>
      <c r="AR3933">
        <f t="shared" si="1237"/>
        <v>3.0396855865216876</v>
      </c>
      <c r="AS3933" s="5">
        <f t="shared" si="1238"/>
        <v>2.2252167235503357</v>
      </c>
      <c r="AT3933">
        <f t="shared" si="1239"/>
        <v>0.66335952874984683</v>
      </c>
    </row>
    <row r="3934" spans="1:46" x14ac:dyDescent="0.25">
      <c r="A3934" s="1">
        <v>470.35000000004482</v>
      </c>
      <c r="B3934">
        <v>3.0413958337886968</v>
      </c>
      <c r="D3934">
        <f t="shared" si="1224"/>
        <v>0.1565972360508035</v>
      </c>
      <c r="E3934">
        <f t="shared" si="1222"/>
        <v>0.12617996359793698</v>
      </c>
      <c r="G3934">
        <f t="shared" si="1240"/>
        <v>0.1565972360508035</v>
      </c>
      <c r="H3934" s="2">
        <f t="shared" si="1241"/>
        <v>0.12617996359793698</v>
      </c>
      <c r="L3934" s="16">
        <f t="shared" si="1225"/>
        <v>0.12622935611678443</v>
      </c>
      <c r="M3934">
        <f t="shared" si="1226"/>
        <v>9.222081316869981E-4</v>
      </c>
      <c r="P3934" s="19">
        <f t="shared" si="1227"/>
        <v>0.12618025922670431</v>
      </c>
      <c r="Q3934">
        <f t="shared" si="1228"/>
        <v>9.2519247911778725E-4</v>
      </c>
      <c r="T3934" s="19"/>
      <c r="V3934" s="19">
        <f t="shared" si="1229"/>
        <v>-3.9818118813992325E-2</v>
      </c>
      <c r="Y3934" s="19">
        <f t="shared" si="1230"/>
        <v>0.2333163223315064</v>
      </c>
      <c r="Z3934" s="14">
        <f t="shared" si="1231"/>
        <v>5.8858181997459352E-3</v>
      </c>
      <c r="AB3934" s="17">
        <f t="shared" si="1232"/>
        <v>7.2123576516862693</v>
      </c>
      <c r="AC3934">
        <f t="shared" si="1233"/>
        <v>17.396922486359419</v>
      </c>
      <c r="AI3934" s="19">
        <f t="shared" si="1234"/>
        <v>0.10525319768385599</v>
      </c>
      <c r="AJ3934">
        <f t="shared" si="1235"/>
        <v>2.6362102758265777E-3</v>
      </c>
      <c r="AO3934" s="3">
        <f t="shared" si="1223"/>
        <v>0.10529571362961643</v>
      </c>
      <c r="AQ3934">
        <f t="shared" si="1236"/>
        <v>470.35000000004482</v>
      </c>
      <c r="AR3934">
        <f t="shared" si="1237"/>
        <v>3.0413958337886973</v>
      </c>
      <c r="AS3934" s="5">
        <f t="shared" si="1238"/>
        <v>2.2266888320622797</v>
      </c>
      <c r="AT3934">
        <f t="shared" si="1239"/>
        <v>0.66374749866204885</v>
      </c>
    </row>
    <row r="3935" spans="1:46" x14ac:dyDescent="0.25">
      <c r="A3935" s="1">
        <v>470.45000000004478</v>
      </c>
      <c r="B3935">
        <v>3.0431062180443589</v>
      </c>
      <c r="D3935">
        <f t="shared" si="1224"/>
        <v>0.15663706240788658</v>
      </c>
      <c r="E3935">
        <f t="shared" si="1222"/>
        <v>0.12622389695172617</v>
      </c>
      <c r="G3935">
        <f t="shared" si="1240"/>
        <v>0.15663706240788658</v>
      </c>
      <c r="H3935" s="2">
        <f t="shared" si="1241"/>
        <v>0.12622389695172617</v>
      </c>
      <c r="L3935" s="16">
        <f t="shared" si="1225"/>
        <v>0.12627330421965866</v>
      </c>
      <c r="M3935">
        <f t="shared" si="1226"/>
        <v>9.2195781131317826E-4</v>
      </c>
      <c r="P3935" s="19">
        <f t="shared" si="1227"/>
        <v>0.1262241926796942</v>
      </c>
      <c r="Q3935">
        <f t="shared" si="1228"/>
        <v>9.2494264510400027E-4</v>
      </c>
      <c r="T3935" s="19"/>
      <c r="V3935" s="19">
        <f t="shared" si="1229"/>
        <v>-3.9817033898130794E-2</v>
      </c>
      <c r="Y3935" s="19">
        <f t="shared" si="1230"/>
        <v>0.23336126333756982</v>
      </c>
      <c r="Z3935" s="14">
        <f t="shared" si="1231"/>
        <v>5.886603008298406E-3</v>
      </c>
      <c r="AB3935" s="17">
        <f t="shared" si="1232"/>
        <v>7.214107265193431</v>
      </c>
      <c r="AC3935">
        <f t="shared" si="1233"/>
        <v>17.39724973531866</v>
      </c>
      <c r="AI3935" s="19">
        <f t="shared" si="1234"/>
        <v>0.10529101445605749</v>
      </c>
      <c r="AJ3935">
        <f t="shared" si="1235"/>
        <v>2.6364166402715328E-3</v>
      </c>
      <c r="AO3935" s="3">
        <f t="shared" si="1223"/>
        <v>0.10533354399670647</v>
      </c>
      <c r="AQ3935">
        <f t="shared" si="1236"/>
        <v>470.45000000004472</v>
      </c>
      <c r="AR3935">
        <f t="shared" si="1237"/>
        <v>3.0431062180443593</v>
      </c>
      <c r="AS3935" s="5">
        <f t="shared" si="1238"/>
        <v>2.2281610896113797</v>
      </c>
      <c r="AT3935">
        <f t="shared" si="1239"/>
        <v>0.66413556235664561</v>
      </c>
    </row>
    <row r="3936" spans="1:46" x14ac:dyDescent="0.25">
      <c r="A3936" s="1">
        <v>470.55000000004492</v>
      </c>
      <c r="B3936">
        <v>3.0448167392416301</v>
      </c>
      <c r="D3936">
        <f t="shared" si="1224"/>
        <v>0.15667688876496974</v>
      </c>
      <c r="E3936">
        <f t="shared" si="1222"/>
        <v>0.12626783382303144</v>
      </c>
      <c r="G3936">
        <f t="shared" si="1240"/>
        <v>0.15667688876496974</v>
      </c>
      <c r="H3936" s="2">
        <f t="shared" si="1241"/>
        <v>0.12626783382303144</v>
      </c>
      <c r="L3936" s="16">
        <f t="shared" si="1225"/>
        <v>0.12631725583952402</v>
      </c>
      <c r="M3936">
        <f t="shared" si="1226"/>
        <v>9.2170731136780775E-4</v>
      </c>
      <c r="P3936" s="19">
        <f t="shared" si="1227"/>
        <v>0.12626812965020418</v>
      </c>
      <c r="Q3936">
        <f t="shared" si="1228"/>
        <v>9.2469263089983787E-4</v>
      </c>
      <c r="T3936" s="19"/>
      <c r="V3936" s="19">
        <f t="shared" si="1229"/>
        <v>-3.981594123901358E-2</v>
      </c>
      <c r="Y3936" s="19">
        <f t="shared" si="1230"/>
        <v>0.2334062155878571</v>
      </c>
      <c r="Z3936" s="14">
        <f t="shared" si="1231"/>
        <v>5.887389594693461E-3</v>
      </c>
      <c r="AB3936" s="17">
        <f t="shared" si="1232"/>
        <v>7.2158573164532749</v>
      </c>
      <c r="AC3936">
        <f t="shared" si="1233"/>
        <v>17.397579496746054</v>
      </c>
      <c r="AI3936" s="19">
        <f t="shared" si="1234"/>
        <v>0.10532883505558699</v>
      </c>
      <c r="AJ3936">
        <f t="shared" si="1235"/>
        <v>2.6366226197416559E-3</v>
      </c>
      <c r="AO3936" s="3">
        <f t="shared" si="1223"/>
        <v>0.1053713781912482</v>
      </c>
      <c r="AQ3936">
        <f t="shared" si="1236"/>
        <v>470.55000000004486</v>
      </c>
      <c r="AR3936">
        <f t="shared" si="1237"/>
        <v>3.0448167392416305</v>
      </c>
      <c r="AS3936" s="5">
        <f t="shared" si="1238"/>
        <v>2.2296334961634807</v>
      </c>
      <c r="AT3936">
        <f t="shared" si="1239"/>
        <v>0.66452371979540992</v>
      </c>
    </row>
    <row r="3937" spans="1:46" x14ac:dyDescent="0.25">
      <c r="A3937" s="1">
        <v>470.65000000004488</v>
      </c>
      <c r="B3937">
        <v>3.046527397333473</v>
      </c>
      <c r="D3937">
        <f t="shared" si="1224"/>
        <v>0.15671671512205285</v>
      </c>
      <c r="E3937">
        <f t="shared" si="1222"/>
        <v>0.1263117742106446</v>
      </c>
      <c r="G3937">
        <f t="shared" si="1240"/>
        <v>0.15671671512205285</v>
      </c>
      <c r="H3937" s="2">
        <f t="shared" si="1241"/>
        <v>0.1263117742106446</v>
      </c>
      <c r="L3937" s="16">
        <f t="shared" si="1225"/>
        <v>0.12636121097516551</v>
      </c>
      <c r="M3937">
        <f t="shared" si="1226"/>
        <v>9.2145663201169457E-4</v>
      </c>
      <c r="P3937" s="19">
        <f t="shared" si="1227"/>
        <v>0.12631207013702611</v>
      </c>
      <c r="Q3937">
        <f t="shared" si="1228"/>
        <v>9.244424366655114E-4</v>
      </c>
      <c r="T3937" s="19"/>
      <c r="V3937" s="19">
        <f t="shared" si="1229"/>
        <v>-3.9814840835464146E-2</v>
      </c>
      <c r="Y3937" s="19">
        <f t="shared" si="1230"/>
        <v>0.23345117908233057</v>
      </c>
      <c r="Z3937" s="14">
        <f t="shared" si="1231"/>
        <v>5.8881779592711604E-3</v>
      </c>
      <c r="AB3937" s="17">
        <f t="shared" si="1232"/>
        <v>7.2176078054643353</v>
      </c>
      <c r="AC3937">
        <f t="shared" si="1233"/>
        <v>17.397911771093121</v>
      </c>
      <c r="AI3937" s="19">
        <f t="shared" si="1234"/>
        <v>0.10536665948160451</v>
      </c>
      <c r="AJ3937">
        <f t="shared" si="1235"/>
        <v>2.6368282142771402E-3</v>
      </c>
      <c r="AO3937" s="3">
        <f t="shared" si="1223"/>
        <v>0.10540921621240074</v>
      </c>
      <c r="AQ3937">
        <f t="shared" si="1236"/>
        <v>470.65000000004488</v>
      </c>
      <c r="AR3937">
        <f t="shared" si="1237"/>
        <v>3.0465273973334721</v>
      </c>
      <c r="AS3937" s="5">
        <f t="shared" si="1238"/>
        <v>2.2311060516858809</v>
      </c>
      <c r="AT3937">
        <f t="shared" si="1239"/>
        <v>0.66491197093772836</v>
      </c>
    </row>
    <row r="3938" spans="1:46" x14ac:dyDescent="0.25">
      <c r="A3938" s="1">
        <v>470.75000000004491</v>
      </c>
      <c r="B3938">
        <v>3.0482381922728612</v>
      </c>
      <c r="D3938">
        <f t="shared" si="1224"/>
        <v>0.15675654147913598</v>
      </c>
      <c r="E3938">
        <f t="shared" si="1222"/>
        <v>0.12635571811335775</v>
      </c>
      <c r="G3938">
        <f t="shared" si="1240"/>
        <v>0.15675654147913598</v>
      </c>
      <c r="H3938" s="2">
        <f t="shared" si="1241"/>
        <v>0.12635571811335775</v>
      </c>
      <c r="L3938" s="16">
        <f t="shared" si="1225"/>
        <v>0.12640516962537518</v>
      </c>
      <c r="M3938">
        <f t="shared" si="1226"/>
        <v>9.2120577340526336E-4</v>
      </c>
      <c r="P3938" s="19">
        <f t="shared" si="1227"/>
        <v>0.12635601413895206</v>
      </c>
      <c r="Q3938">
        <f t="shared" si="1228"/>
        <v>9.2419206256126997E-4</v>
      </c>
      <c r="T3938" s="19"/>
      <c r="V3938" s="19">
        <f t="shared" si="1229"/>
        <v>-3.981373268631138E-2</v>
      </c>
      <c r="Y3938" s="19">
        <f t="shared" si="1230"/>
        <v>0.2334961538209446</v>
      </c>
      <c r="Z3938" s="14">
        <f t="shared" si="1231"/>
        <v>5.8889681023710661E-3</v>
      </c>
      <c r="AB3938" s="17">
        <f t="shared" si="1232"/>
        <v>7.2193587322248343</v>
      </c>
      <c r="AC3938">
        <f t="shared" si="1233"/>
        <v>17.398246558809241</v>
      </c>
      <c r="AI3938" s="19">
        <f t="shared" si="1234"/>
        <v>0.10540448773321476</v>
      </c>
      <c r="AJ3938">
        <f t="shared" si="1235"/>
        <v>2.6370334239239819E-3</v>
      </c>
      <c r="AO3938" s="3">
        <f t="shared" si="1223"/>
        <v>0.1054470580593061</v>
      </c>
      <c r="AQ3938">
        <f t="shared" si="1236"/>
        <v>470.75000000004491</v>
      </c>
      <c r="AR3938">
        <f t="shared" si="1237"/>
        <v>3.0482381922728612</v>
      </c>
      <c r="AS3938" s="5">
        <f t="shared" si="1238"/>
        <v>2.2325787561437256</v>
      </c>
      <c r="AT3938">
        <f t="shared" si="1239"/>
        <v>0.66530031574649939</v>
      </c>
    </row>
    <row r="3939" spans="1:46" x14ac:dyDescent="0.25">
      <c r="A3939" s="1">
        <v>470.85000000004487</v>
      </c>
      <c r="B3939">
        <v>3.049949124012771</v>
      </c>
      <c r="D3939">
        <f t="shared" si="1224"/>
        <v>0.15679636783621903</v>
      </c>
      <c r="E3939">
        <f t="shared" si="1222"/>
        <v>0.12639966552996298</v>
      </c>
      <c r="G3939">
        <f t="shared" si="1240"/>
        <v>0.15679636783621903</v>
      </c>
      <c r="H3939" s="2">
        <f t="shared" si="1241"/>
        <v>0.12639966552996298</v>
      </c>
      <c r="L3939" s="16">
        <f t="shared" si="1225"/>
        <v>0.12644913178894512</v>
      </c>
      <c r="M3939">
        <f t="shared" si="1226"/>
        <v>9.2095473570896085E-4</v>
      </c>
      <c r="P3939" s="19">
        <f t="shared" si="1227"/>
        <v>0.1263999616547741</v>
      </c>
      <c r="Q3939">
        <f t="shared" si="1228"/>
        <v>9.2394150874738348E-4</v>
      </c>
      <c r="T3939" s="19"/>
      <c r="V3939" s="19">
        <f t="shared" si="1229"/>
        <v>-3.9812616790389548E-2</v>
      </c>
      <c r="Y3939" s="19">
        <f t="shared" si="1230"/>
        <v>0.23354113980364938</v>
      </c>
      <c r="Z3939" s="14">
        <f t="shared" si="1231"/>
        <v>5.8897600243328829E-3</v>
      </c>
      <c r="AB3939" s="17">
        <f t="shared" si="1232"/>
        <v>7.2211100967328337</v>
      </c>
      <c r="AC3939">
        <f t="shared" si="1233"/>
        <v>17.398583860342985</v>
      </c>
      <c r="AI3939" s="19">
        <f t="shared" si="1234"/>
        <v>0.10544231980957686</v>
      </c>
      <c r="AJ3939">
        <f t="shared" si="1235"/>
        <v>2.637238248722671E-3</v>
      </c>
      <c r="AO3939" s="3">
        <f t="shared" si="1223"/>
        <v>0.10548490373110497</v>
      </c>
      <c r="AQ3939">
        <f t="shared" si="1236"/>
        <v>470.85000000004482</v>
      </c>
      <c r="AR3939">
        <f t="shared" si="1237"/>
        <v>3.0499491240127714</v>
      </c>
      <c r="AS3939" s="5">
        <f t="shared" si="1238"/>
        <v>2.2340516095042782</v>
      </c>
      <c r="AT3939">
        <f t="shared" si="1239"/>
        <v>0.66568875418113693</v>
      </c>
    </row>
    <row r="3940" spans="1:46" x14ac:dyDescent="0.25">
      <c r="A3940" s="1">
        <v>470.95000000004501</v>
      </c>
      <c r="B3940">
        <v>3.0516601925061901</v>
      </c>
      <c r="D3940">
        <f t="shared" si="1224"/>
        <v>0.15683619419330222</v>
      </c>
      <c r="E3940">
        <f t="shared" si="1222"/>
        <v>0.12644361645925273</v>
      </c>
      <c r="G3940">
        <f t="shared" si="1240"/>
        <v>0.15683619419330222</v>
      </c>
      <c r="H3940" s="2">
        <f t="shared" si="1241"/>
        <v>0.12644361645925273</v>
      </c>
      <c r="L3940" s="16">
        <f t="shared" si="1225"/>
        <v>0.12649309746467452</v>
      </c>
      <c r="M3940">
        <f t="shared" si="1226"/>
        <v>9.2070351908285703E-4</v>
      </c>
      <c r="P3940" s="19">
        <f t="shared" si="1227"/>
        <v>0.12644391268328473</v>
      </c>
      <c r="Q3940">
        <f t="shared" si="1228"/>
        <v>9.2369077538415121E-4</v>
      </c>
      <c r="T3940" s="19"/>
      <c r="V3940" s="19">
        <f t="shared" si="1229"/>
        <v>-3.9811493146538375E-2</v>
      </c>
      <c r="Y3940" s="19">
        <f t="shared" si="1230"/>
        <v>0.23358613703039038</v>
      </c>
      <c r="Z3940" s="14">
        <f t="shared" si="1231"/>
        <v>5.8905537254963008E-3</v>
      </c>
      <c r="AB3940" s="17">
        <f t="shared" si="1232"/>
        <v>7.2228618989862108</v>
      </c>
      <c r="AC3940">
        <f t="shared" si="1233"/>
        <v>17.398923676141841</v>
      </c>
      <c r="AI3940" s="19">
        <f t="shared" si="1234"/>
        <v>0.1054801557098326</v>
      </c>
      <c r="AJ3940">
        <f t="shared" si="1235"/>
        <v>2.6374426887156126E-3</v>
      </c>
      <c r="AO3940" s="3">
        <f t="shared" si="1223"/>
        <v>0.10552275322690208</v>
      </c>
      <c r="AQ3940">
        <f t="shared" si="1236"/>
        <v>470.95000000004507</v>
      </c>
      <c r="AR3940">
        <f t="shared" si="1237"/>
        <v>3.0516601925061906</v>
      </c>
      <c r="AS3940" s="5">
        <f t="shared" si="1238"/>
        <v>2.2355246117341272</v>
      </c>
      <c r="AT3940">
        <f t="shared" si="1239"/>
        <v>0.66607728620215323</v>
      </c>
    </row>
    <row r="3941" spans="1:46" x14ac:dyDescent="0.25">
      <c r="A3941" s="1">
        <v>471.05000000004497</v>
      </c>
      <c r="B3941">
        <v>3.0533713977061119</v>
      </c>
      <c r="D3941">
        <f t="shared" si="1224"/>
        <v>0.15687602055038533</v>
      </c>
      <c r="E3941">
        <f t="shared" si="1222"/>
        <v>0.12648757090001955</v>
      </c>
      <c r="G3941">
        <f t="shared" si="1240"/>
        <v>0.15687602055038533</v>
      </c>
      <c r="H3941" s="2">
        <f t="shared" si="1241"/>
        <v>0.12648757090001955</v>
      </c>
      <c r="L3941" s="16">
        <f t="shared" si="1225"/>
        <v>0.12653706665134123</v>
      </c>
      <c r="M3941">
        <f t="shared" si="1226"/>
        <v>9.204521236883227E-4</v>
      </c>
      <c r="P3941" s="19">
        <f t="shared" si="1227"/>
        <v>0.1264878672232764</v>
      </c>
      <c r="Q3941">
        <f t="shared" si="1228"/>
        <v>9.2343986263188115E-4</v>
      </c>
      <c r="T3941" s="19"/>
      <c r="V3941" s="19">
        <f t="shared" si="1229"/>
        <v>-3.9810361753602988E-2</v>
      </c>
      <c r="Y3941" s="19">
        <f t="shared" si="1230"/>
        <v>0.23363114550110761</v>
      </c>
      <c r="Z3941" s="14">
        <f t="shared" si="1231"/>
        <v>5.8913492062009909E-3</v>
      </c>
      <c r="AB3941" s="17">
        <f t="shared" si="1232"/>
        <v>7.2246141389826279</v>
      </c>
      <c r="AC3941">
        <f t="shared" si="1233"/>
        <v>17.399266006652024</v>
      </c>
      <c r="AI3941" s="19">
        <f t="shared" si="1234"/>
        <v>0.10551799543310447</v>
      </c>
      <c r="AJ3941">
        <f t="shared" si="1235"/>
        <v>2.637646743947251E-3</v>
      </c>
      <c r="AO3941" s="3">
        <f t="shared" si="1223"/>
        <v>0.10556060654587562</v>
      </c>
      <c r="AQ3941">
        <f t="shared" si="1236"/>
        <v>471.05000000004497</v>
      </c>
      <c r="AR3941">
        <f t="shared" si="1237"/>
        <v>3.0533713977061119</v>
      </c>
      <c r="AS3941" s="5">
        <f t="shared" si="1238"/>
        <v>2.2369977627991107</v>
      </c>
      <c r="AT3941">
        <f t="shared" si="1239"/>
        <v>0.66646591177126968</v>
      </c>
    </row>
    <row r="3942" spans="1:46" x14ac:dyDescent="0.25">
      <c r="A3942" s="1">
        <v>471.150000000045</v>
      </c>
      <c r="B3942">
        <v>3.0550827395655369</v>
      </c>
      <c r="D3942">
        <f t="shared" si="1224"/>
        <v>0.15691584690746843</v>
      </c>
      <c r="E3942">
        <f t="shared" si="1222"/>
        <v>0.12653152885105629</v>
      </c>
      <c r="G3942">
        <f t="shared" si="1240"/>
        <v>0.15691584690746843</v>
      </c>
      <c r="H3942" s="2">
        <f t="shared" si="1241"/>
        <v>0.12653152885105629</v>
      </c>
      <c r="L3942" s="16">
        <f t="shared" si="1225"/>
        <v>0.126581039347748</v>
      </c>
      <c r="M3942">
        <f t="shared" si="1226"/>
        <v>9.2020054968527162E-4</v>
      </c>
      <c r="P3942" s="19">
        <f t="shared" si="1227"/>
        <v>0.12653182527354201</v>
      </c>
      <c r="Q3942">
        <f t="shared" si="1228"/>
        <v>9.2318877065090889E-4</v>
      </c>
      <c r="T3942" s="19"/>
      <c r="V3942" s="19">
        <f t="shared" si="1229"/>
        <v>-3.9809222610433917E-2</v>
      </c>
      <c r="Y3942" s="19">
        <f t="shared" si="1230"/>
        <v>0.23367616521573525</v>
      </c>
      <c r="Z3942" s="14">
        <f t="shared" si="1231"/>
        <v>5.8921464667864428E-3</v>
      </c>
      <c r="AB3942" s="17">
        <f t="shared" si="1232"/>
        <v>7.2263668167195254</v>
      </c>
      <c r="AC3942">
        <f t="shared" si="1233"/>
        <v>17.399610852318396</v>
      </c>
      <c r="AI3942" s="19">
        <f t="shared" si="1234"/>
        <v>0.10555583897853404</v>
      </c>
      <c r="AJ3942">
        <f t="shared" si="1235"/>
        <v>2.6378504144602029E-3</v>
      </c>
      <c r="AO3942" s="3">
        <f t="shared" si="1223"/>
        <v>0.10559846368712988</v>
      </c>
      <c r="AQ3942">
        <f t="shared" si="1236"/>
        <v>471.150000000045</v>
      </c>
      <c r="AR3942">
        <f t="shared" si="1237"/>
        <v>3.0550827395655373</v>
      </c>
      <c r="AS3942" s="5">
        <f t="shared" si="1238"/>
        <v>2.2384710626658082</v>
      </c>
      <c r="AT3942">
        <f t="shared" si="1239"/>
        <v>0.66685463084898766</v>
      </c>
    </row>
    <row r="3943" spans="1:46" x14ac:dyDescent="0.25">
      <c r="A3943" s="1">
        <v>471.25000000004502</v>
      </c>
      <c r="B3943">
        <v>3.0567942180374752</v>
      </c>
      <c r="D3943">
        <f t="shared" si="1224"/>
        <v>0.15695567326455157</v>
      </c>
      <c r="E3943">
        <f t="shared" si="1222"/>
        <v>0.12657549031115586</v>
      </c>
      <c r="G3943">
        <f t="shared" si="1240"/>
        <v>0.15695567326455157</v>
      </c>
      <c r="H3943" s="2">
        <f t="shared" si="1241"/>
        <v>0.12657549031115586</v>
      </c>
      <c r="L3943" s="16">
        <f t="shared" si="1225"/>
        <v>0.1266250155526869</v>
      </c>
      <c r="M3943">
        <f t="shared" si="1226"/>
        <v>9.1994879723429526E-4</v>
      </c>
      <c r="P3943" s="19">
        <f t="shared" si="1227"/>
        <v>0.12657578683287449</v>
      </c>
      <c r="Q3943">
        <f t="shared" si="1228"/>
        <v>9.2293749960159705E-4</v>
      </c>
      <c r="T3943" s="19"/>
      <c r="V3943" s="19">
        <f t="shared" si="1229"/>
        <v>-3.980807571588716E-2</v>
      </c>
      <c r="Y3943" s="19">
        <f t="shared" si="1230"/>
        <v>0.23372119617420251</v>
      </c>
      <c r="Z3943" s="14">
        <f t="shared" si="1231"/>
        <v>5.8929455075921438E-3</v>
      </c>
      <c r="AB3943" s="17">
        <f t="shared" si="1232"/>
        <v>7.2281199321941445</v>
      </c>
      <c r="AC3943">
        <f t="shared" si="1233"/>
        <v>17.399958213584647</v>
      </c>
      <c r="AI3943" s="19">
        <f t="shared" si="1234"/>
        <v>0.10559368634526223</v>
      </c>
      <c r="AJ3943">
        <f t="shared" si="1235"/>
        <v>2.638053700297249E-3</v>
      </c>
      <c r="AO3943" s="3">
        <f t="shared" si="1223"/>
        <v>0.1056363246498242</v>
      </c>
      <c r="AQ3943">
        <f t="shared" si="1236"/>
        <v>471.25000000004502</v>
      </c>
      <c r="AR3943">
        <f t="shared" si="1237"/>
        <v>3.0567942180374761</v>
      </c>
      <c r="AS3943" s="5">
        <f t="shared" si="1238"/>
        <v>2.2399445113007745</v>
      </c>
      <c r="AT3943">
        <f t="shared" si="1239"/>
        <v>0.6672434433958353</v>
      </c>
    </row>
    <row r="3944" spans="1:46" x14ac:dyDescent="0.25">
      <c r="A3944" s="1">
        <v>471.35000000004499</v>
      </c>
      <c r="B3944">
        <v>3.0585058330749408</v>
      </c>
      <c r="D3944">
        <f t="shared" si="1224"/>
        <v>0.15699549962163464</v>
      </c>
      <c r="E3944">
        <f t="shared" si="1222"/>
        <v>0.12661945527911139</v>
      </c>
      <c r="G3944">
        <f t="shared" si="1240"/>
        <v>0.15699549962163464</v>
      </c>
      <c r="H3944" s="2">
        <f t="shared" si="1241"/>
        <v>0.12661945527911139</v>
      </c>
      <c r="L3944" s="16">
        <f t="shared" si="1225"/>
        <v>0.1266689952649358</v>
      </c>
      <c r="M3944">
        <f t="shared" si="1226"/>
        <v>9.1969686649687383E-4</v>
      </c>
      <c r="P3944" s="19">
        <f t="shared" si="1227"/>
        <v>0.12661975190006691</v>
      </c>
      <c r="Q3944">
        <f t="shared" si="1228"/>
        <v>9.226860496443272E-4</v>
      </c>
      <c r="T3944" s="19"/>
      <c r="V3944" s="19">
        <f t="shared" si="1229"/>
        <v>-3.9806921068824108E-2</v>
      </c>
      <c r="Y3944" s="19">
        <f t="shared" si="1230"/>
        <v>0.23376623837643376</v>
      </c>
      <c r="Z3944" s="14">
        <f t="shared" si="1231"/>
        <v>5.8937463289576147E-3</v>
      </c>
      <c r="AB3944" s="17">
        <f t="shared" si="1232"/>
        <v>7.2298734854035436</v>
      </c>
      <c r="AC3944">
        <f t="shared" si="1233"/>
        <v>17.400308090893439</v>
      </c>
      <c r="AI3944" s="19">
        <f t="shared" si="1234"/>
        <v>0.1056315375324306</v>
      </c>
      <c r="AJ3944">
        <f t="shared" si="1235"/>
        <v>2.6382566015011903E-3</v>
      </c>
      <c r="AO3944" s="3">
        <f t="shared" si="1223"/>
        <v>0.10567418943306373</v>
      </c>
      <c r="AQ3944">
        <f t="shared" si="1236"/>
        <v>471.35000000004493</v>
      </c>
      <c r="AR3944">
        <f t="shared" si="1237"/>
        <v>3.0585058330749408</v>
      </c>
      <c r="AS3944" s="5">
        <f t="shared" si="1238"/>
        <v>2.2414181086705893</v>
      </c>
      <c r="AT3944">
        <f t="shared" si="1239"/>
        <v>0.66763234937228144</v>
      </c>
    </row>
    <row r="3945" spans="1:46" x14ac:dyDescent="0.25">
      <c r="A3945" s="1">
        <v>471.45000000004512</v>
      </c>
      <c r="B3945">
        <v>3.0602175846309589</v>
      </c>
      <c r="D3945">
        <f t="shared" si="1224"/>
        <v>0.1570353259787178</v>
      </c>
      <c r="E3945">
        <f t="shared" si="1222"/>
        <v>0.12666342375371634</v>
      </c>
      <c r="G3945">
        <f t="shared" si="1240"/>
        <v>0.1570353259787178</v>
      </c>
      <c r="H3945" s="2">
        <f t="shared" si="1241"/>
        <v>0.12666342375371634</v>
      </c>
      <c r="L3945" s="16">
        <f t="shared" si="1225"/>
        <v>0.12671297848331164</v>
      </c>
      <c r="M3945">
        <f t="shared" si="1226"/>
        <v>9.194447576321642E-4</v>
      </c>
      <c r="P3945" s="19">
        <f t="shared" si="1227"/>
        <v>0.12666372047391278</v>
      </c>
      <c r="Q3945">
        <f t="shared" si="1228"/>
        <v>9.2243442093950306E-4</v>
      </c>
      <c r="T3945" s="19"/>
      <c r="V3945" s="19">
        <f t="shared" si="1229"/>
        <v>-3.9805758668111597E-2</v>
      </c>
      <c r="Y3945" s="19">
        <f t="shared" si="1230"/>
        <v>0.23381129182234803</v>
      </c>
      <c r="Z3945" s="14">
        <f t="shared" si="1231"/>
        <v>5.894548931222275E-3</v>
      </c>
      <c r="AB3945" s="17">
        <f t="shared" si="1232"/>
        <v>7.2316274763445696</v>
      </c>
      <c r="AC3945">
        <f t="shared" si="1233"/>
        <v>17.400660484686153</v>
      </c>
      <c r="AI3945" s="19">
        <f t="shared" si="1234"/>
        <v>0.10566939253916208</v>
      </c>
      <c r="AJ3945">
        <f t="shared" si="1235"/>
        <v>2.6384591181168693E-3</v>
      </c>
      <c r="AO3945" s="3">
        <f t="shared" si="1223"/>
        <v>0.10571205803604489</v>
      </c>
      <c r="AQ3945">
        <f t="shared" si="1236"/>
        <v>471.45000000004507</v>
      </c>
      <c r="AR3945">
        <f t="shared" si="1237"/>
        <v>3.0602175846309594</v>
      </c>
      <c r="AS3945" s="5">
        <f t="shared" si="1238"/>
        <v>2.2428918547411083</v>
      </c>
      <c r="AT3945">
        <f t="shared" si="1239"/>
        <v>0.66802134873997776</v>
      </c>
    </row>
    <row r="3946" spans="1:46" x14ac:dyDescent="0.25">
      <c r="A3946" s="1">
        <v>471.55000000004509</v>
      </c>
      <c r="B3946">
        <v>3.0619294726585609</v>
      </c>
      <c r="D3946">
        <f t="shared" si="1224"/>
        <v>0.15707515233580091</v>
      </c>
      <c r="E3946">
        <f t="shared" si="1222"/>
        <v>0.12670739573376416</v>
      </c>
      <c r="G3946">
        <f t="shared" si="1240"/>
        <v>0.15707515233580091</v>
      </c>
      <c r="H3946" s="2">
        <f t="shared" si="1241"/>
        <v>0.12670739573376416</v>
      </c>
      <c r="L3946" s="16">
        <f t="shared" si="1225"/>
        <v>0.12675696520658875</v>
      </c>
      <c r="M3946">
        <f t="shared" si="1226"/>
        <v>9.1919247080192619E-4</v>
      </c>
      <c r="P3946" s="19">
        <f t="shared" si="1227"/>
        <v>0.12670769255320549</v>
      </c>
      <c r="Q3946">
        <f t="shared" si="1228"/>
        <v>9.2218261364755021E-4</v>
      </c>
      <c r="T3946" s="19"/>
      <c r="V3946" s="19">
        <f t="shared" si="1229"/>
        <v>-3.9804588512621912E-2</v>
      </c>
      <c r="Y3946" s="19">
        <f t="shared" si="1230"/>
        <v>0.23385635651185885</v>
      </c>
      <c r="Z3946" s="14">
        <f t="shared" si="1231"/>
        <v>5.8953533147254973E-3</v>
      </c>
      <c r="AB3946" s="17">
        <f t="shared" si="1232"/>
        <v>7.2333819050138546</v>
      </c>
      <c r="AC3946">
        <f t="shared" si="1233"/>
        <v>17.401015395402894</v>
      </c>
      <c r="AI3946" s="19">
        <f t="shared" si="1234"/>
        <v>0.10570725136461645</v>
      </c>
      <c r="AJ3946">
        <f t="shared" si="1235"/>
        <v>2.6386612501854132E-3</v>
      </c>
      <c r="AO3946" s="3">
        <f t="shared" si="1223"/>
        <v>0.10574993045783465</v>
      </c>
      <c r="AQ3946">
        <f t="shared" si="1236"/>
        <v>471.55000000004509</v>
      </c>
      <c r="AR3946">
        <f t="shared" si="1237"/>
        <v>3.0619294726585613</v>
      </c>
      <c r="AS3946" s="5">
        <f t="shared" si="1238"/>
        <v>2.244365749479619</v>
      </c>
      <c r="AT3946">
        <f t="shared" si="1239"/>
        <v>0.66841044145821427</v>
      </c>
    </row>
    <row r="3947" spans="1:46" x14ac:dyDescent="0.25">
      <c r="A3947" s="1">
        <v>471.65000000004511</v>
      </c>
      <c r="B3947">
        <v>3.0636414971107842</v>
      </c>
      <c r="D3947">
        <f t="shared" si="1224"/>
        <v>0.15711497869288404</v>
      </c>
      <c r="E3947">
        <f t="shared" si="1222"/>
        <v>0.12675137121804861</v>
      </c>
      <c r="G3947">
        <f t="shared" si="1240"/>
        <v>0.15711497869288404</v>
      </c>
      <c r="H3947" s="2">
        <f t="shared" si="1241"/>
        <v>0.12675137121804861</v>
      </c>
      <c r="L3947" s="16">
        <f t="shared" si="1225"/>
        <v>0.12680095543356273</v>
      </c>
      <c r="M3947">
        <f t="shared" si="1226"/>
        <v>9.1894000616667333E-4</v>
      </c>
      <c r="P3947" s="19">
        <f t="shared" si="1227"/>
        <v>0.12675166813673883</v>
      </c>
      <c r="Q3947">
        <f t="shared" si="1228"/>
        <v>9.2193062792891964E-4</v>
      </c>
      <c r="T3947" s="19"/>
      <c r="V3947" s="19">
        <f t="shared" si="1229"/>
        <v>-3.9803410601232742E-2</v>
      </c>
      <c r="Y3947" s="19">
        <f t="shared" si="1230"/>
        <v>0.23390143244487477</v>
      </c>
      <c r="Z3947" s="14">
        <f t="shared" si="1231"/>
        <v>5.89615947980661E-3</v>
      </c>
      <c r="AB3947" s="17">
        <f t="shared" si="1232"/>
        <v>7.2351367714078405</v>
      </c>
      <c r="AC3947">
        <f t="shared" si="1233"/>
        <v>17.401372823482674</v>
      </c>
      <c r="AI3947" s="19">
        <f t="shared" si="1234"/>
        <v>0.1057451140079162</v>
      </c>
      <c r="AJ3947">
        <f t="shared" si="1235"/>
        <v>2.6388629977519068E-3</v>
      </c>
      <c r="AO3947" s="3">
        <f t="shared" si="1223"/>
        <v>0.1057878066976119</v>
      </c>
      <c r="AQ3947">
        <f t="shared" si="1236"/>
        <v>471.65000000004511</v>
      </c>
      <c r="AR3947">
        <f t="shared" si="1237"/>
        <v>3.0636414971107842</v>
      </c>
      <c r="AS3947" s="5">
        <f t="shared" si="1238"/>
        <v>2.2458397928519593</v>
      </c>
      <c r="AT3947">
        <f t="shared" si="1239"/>
        <v>0.66879962748863842</v>
      </c>
    </row>
    <row r="3948" spans="1:46" x14ac:dyDescent="0.25">
      <c r="A3948" s="1">
        <v>471.75000000004508</v>
      </c>
      <c r="B3948">
        <v>3.0653536579406739</v>
      </c>
      <c r="D3948">
        <f t="shared" si="1224"/>
        <v>0.15715480504996712</v>
      </c>
      <c r="E3948">
        <f t="shared" si="1222"/>
        <v>0.12679535020536362</v>
      </c>
      <c r="G3948">
        <f t="shared" si="1240"/>
        <v>0.15715480504996712</v>
      </c>
      <c r="H3948" s="2">
        <f t="shared" si="1241"/>
        <v>0.12679535020536362</v>
      </c>
      <c r="L3948" s="16">
        <f t="shared" si="1225"/>
        <v>0.12684494916303279</v>
      </c>
      <c r="M3948">
        <f t="shared" si="1226"/>
        <v>9.1868736388672756E-4</v>
      </c>
      <c r="P3948" s="19">
        <f t="shared" si="1227"/>
        <v>0.12679564722330672</v>
      </c>
      <c r="Q3948">
        <f t="shared" si="1228"/>
        <v>9.2167846394407575E-4</v>
      </c>
      <c r="T3948" s="19"/>
      <c r="V3948" s="19">
        <f t="shared" si="1229"/>
        <v>-3.9802224932827236E-2</v>
      </c>
      <c r="Y3948" s="19">
        <f t="shared" si="1230"/>
        <v>0.23394651962129823</v>
      </c>
      <c r="Z3948" s="14">
        <f t="shared" si="1231"/>
        <v>5.8969674268047854E-3</v>
      </c>
      <c r="AB3948" s="17">
        <f t="shared" si="1232"/>
        <v>7.2368920755227277</v>
      </c>
      <c r="AC3948">
        <f t="shared" si="1233"/>
        <v>17.40173276936299</v>
      </c>
      <c r="AI3948" s="19">
        <f t="shared" si="1234"/>
        <v>0.10578298046822177</v>
      </c>
      <c r="AJ3948">
        <f t="shared" si="1235"/>
        <v>2.6390643608576164E-3</v>
      </c>
      <c r="AO3948" s="3">
        <f t="shared" si="1223"/>
        <v>0.10582568675451776</v>
      </c>
      <c r="AQ3948">
        <f t="shared" si="1236"/>
        <v>471.75000000004513</v>
      </c>
      <c r="AR3948">
        <f t="shared" si="1237"/>
        <v>3.0653536579406744</v>
      </c>
      <c r="AS3948" s="5">
        <f t="shared" si="1238"/>
        <v>2.2473139848254444</v>
      </c>
      <c r="AT3948">
        <f t="shared" si="1239"/>
        <v>0.66918890679047227</v>
      </c>
    </row>
    <row r="3949" spans="1:46" x14ac:dyDescent="0.25">
      <c r="A3949" s="1">
        <v>471.85000000004521</v>
      </c>
      <c r="B3949">
        <v>3.067065955101286</v>
      </c>
      <c r="D3949">
        <f t="shared" si="1224"/>
        <v>0.15719463140705028</v>
      </c>
      <c r="E3949">
        <f t="shared" si="1222"/>
        <v>0.12683933269450332</v>
      </c>
      <c r="G3949">
        <f t="shared" si="1240"/>
        <v>0.15719463140705028</v>
      </c>
      <c r="H3949" s="2">
        <f t="shared" si="1241"/>
        <v>0.12683933269450332</v>
      </c>
      <c r="L3949" s="16">
        <f t="shared" si="1225"/>
        <v>0.12688894639378745</v>
      </c>
      <c r="M3949">
        <f t="shared" si="1226"/>
        <v>9.1843454412310354E-4</v>
      </c>
      <c r="P3949" s="19">
        <f t="shared" si="1227"/>
        <v>0.12683962981170327</v>
      </c>
      <c r="Q3949">
        <f t="shared" si="1228"/>
        <v>9.2142612185351983E-4</v>
      </c>
      <c r="T3949" s="19"/>
      <c r="V3949" s="19">
        <f t="shared" si="1229"/>
        <v>-3.9801031506293987E-2</v>
      </c>
      <c r="Y3949" s="19">
        <f t="shared" si="1230"/>
        <v>0.23399161804102755</v>
      </c>
      <c r="Z3949" s="14">
        <f t="shared" si="1231"/>
        <v>5.8977771560592834E-3</v>
      </c>
      <c r="AB3949" s="17">
        <f t="shared" si="1232"/>
        <v>7.2386478173545585</v>
      </c>
      <c r="AC3949">
        <f t="shared" si="1233"/>
        <v>17.402095233480484</v>
      </c>
      <c r="AI3949" s="19">
        <f t="shared" si="1234"/>
        <v>0.10582085074463699</v>
      </c>
      <c r="AJ3949">
        <f t="shared" si="1235"/>
        <v>2.6392653395497507E-3</v>
      </c>
      <c r="AO3949" s="3">
        <f t="shared" si="1223"/>
        <v>0.10586357062767471</v>
      </c>
      <c r="AQ3949">
        <f t="shared" si="1236"/>
        <v>471.85000000004516</v>
      </c>
      <c r="AR3949">
        <f t="shared" si="1237"/>
        <v>3.0670659551012864</v>
      </c>
      <c r="AS3949" s="5">
        <f t="shared" si="1238"/>
        <v>2.2487883253651857</v>
      </c>
      <c r="AT3949">
        <f t="shared" si="1239"/>
        <v>0.66957827932653113</v>
      </c>
    </row>
    <row r="3950" spans="1:46" x14ac:dyDescent="0.25">
      <c r="A3950" s="1">
        <v>471.95000000004518</v>
      </c>
      <c r="B3950">
        <v>3.0687783885456801</v>
      </c>
      <c r="D3950">
        <f t="shared" si="1224"/>
        <v>0.15723445776413339</v>
      </c>
      <c r="E3950">
        <f t="shared" si="1222"/>
        <v>0.126883318684262</v>
      </c>
      <c r="G3950">
        <f t="shared" si="1240"/>
        <v>0.15723445776413339</v>
      </c>
      <c r="H3950" s="2">
        <f t="shared" si="1241"/>
        <v>0.126883318684262</v>
      </c>
      <c r="L3950" s="16">
        <f t="shared" si="1225"/>
        <v>0.12693294712462233</v>
      </c>
      <c r="M3950">
        <f t="shared" si="1226"/>
        <v>9.1818154703640186E-4</v>
      </c>
      <c r="P3950" s="19">
        <f t="shared" si="1227"/>
        <v>0.12688361590072281</v>
      </c>
      <c r="Q3950">
        <f t="shared" si="1228"/>
        <v>9.2117360181775639E-4</v>
      </c>
      <c r="T3950" s="19"/>
      <c r="V3950" s="19">
        <f t="shared" si="1229"/>
        <v>-3.979983032052703E-2</v>
      </c>
      <c r="Y3950" s="19">
        <f t="shared" si="1230"/>
        <v>0.23403672770395587</v>
      </c>
      <c r="Z3950" s="14">
        <f t="shared" si="1231"/>
        <v>5.8985886679093595E-3</v>
      </c>
      <c r="AB3950" s="17">
        <f t="shared" si="1232"/>
        <v>7.2404039968991709</v>
      </c>
      <c r="AC3950">
        <f t="shared" si="1233"/>
        <v>17.402460216270633</v>
      </c>
      <c r="AI3950" s="19">
        <f t="shared" si="1234"/>
        <v>0.10585872483632164</v>
      </c>
      <c r="AJ3950">
        <f t="shared" si="1235"/>
        <v>2.6394659338698405E-3</v>
      </c>
      <c r="AO3950" s="3">
        <f t="shared" si="1223"/>
        <v>0.10590145831622455</v>
      </c>
      <c r="AQ3950">
        <f t="shared" si="1236"/>
        <v>471.95000000004518</v>
      </c>
      <c r="AR3950">
        <f t="shared" si="1237"/>
        <v>3.0687783885456801</v>
      </c>
      <c r="AS3950" s="5">
        <f t="shared" si="1238"/>
        <v>2.2502628144384706</v>
      </c>
      <c r="AT3950">
        <f t="shared" si="1239"/>
        <v>0.66996774505605461</v>
      </c>
    </row>
    <row r="3951" spans="1:46" x14ac:dyDescent="0.25">
      <c r="A3951" s="1">
        <v>472.0500000000452</v>
      </c>
      <c r="B3951">
        <v>3.0704909582269231</v>
      </c>
      <c r="D3951">
        <f t="shared" si="1224"/>
        <v>0.1572742841212165</v>
      </c>
      <c r="E3951">
        <f t="shared" si="1222"/>
        <v>0.12692730817343417</v>
      </c>
      <c r="G3951">
        <f t="shared" si="1240"/>
        <v>0.1572742841212165</v>
      </c>
      <c r="H3951" s="2">
        <f t="shared" si="1241"/>
        <v>0.12692730817343417</v>
      </c>
      <c r="L3951" s="16">
        <f t="shared" si="1225"/>
        <v>0.12697695135432596</v>
      </c>
      <c r="M3951">
        <f t="shared" si="1226"/>
        <v>9.1792837278769875E-4</v>
      </c>
      <c r="P3951" s="19">
        <f t="shared" si="1227"/>
        <v>0.12692760548915971</v>
      </c>
      <c r="Q3951">
        <f t="shared" si="1228"/>
        <v>9.2092090399733184E-4</v>
      </c>
      <c r="T3951" s="19"/>
      <c r="V3951" s="19">
        <f t="shared" si="1229"/>
        <v>-3.9798621374425844E-2</v>
      </c>
      <c r="Y3951" s="19">
        <f t="shared" si="1230"/>
        <v>0.23408184860996945</v>
      </c>
      <c r="Z3951" s="14">
        <f t="shared" si="1231"/>
        <v>5.8994019626939431E-3</v>
      </c>
      <c r="AB3951" s="17">
        <f t="shared" si="1232"/>
        <v>7.24216061415214</v>
      </c>
      <c r="AC3951">
        <f t="shared" si="1233"/>
        <v>17.402827718167217</v>
      </c>
      <c r="AI3951" s="19">
        <f t="shared" si="1234"/>
        <v>0.10589660274239843</v>
      </c>
      <c r="AJ3951">
        <f t="shared" si="1235"/>
        <v>2.6396661438633489E-3</v>
      </c>
      <c r="AO3951" s="3">
        <f t="shared" si="1223"/>
        <v>0.10593934981928999</v>
      </c>
      <c r="AQ3951">
        <f t="shared" si="1236"/>
        <v>472.0500000000452</v>
      </c>
      <c r="AR3951">
        <f t="shared" si="1237"/>
        <v>3.0704909582269231</v>
      </c>
      <c r="AS3951" s="5">
        <f t="shared" si="1238"/>
        <v>2.2517374520111471</v>
      </c>
      <c r="AT3951">
        <f t="shared" si="1239"/>
        <v>0.67035730394062676</v>
      </c>
    </row>
    <row r="3952" spans="1:46" x14ac:dyDescent="0.25">
      <c r="A3952" s="1">
        <v>472.15000000004522</v>
      </c>
      <c r="B3952">
        <v>3.072203664098093</v>
      </c>
      <c r="D3952">
        <f t="shared" si="1224"/>
        <v>0.15731411047829963</v>
      </c>
      <c r="E3952">
        <f t="shared" si="1222"/>
        <v>0.12697130116081454</v>
      </c>
      <c r="G3952">
        <f t="shared" si="1240"/>
        <v>0.15731411047829963</v>
      </c>
      <c r="H3952" s="2">
        <f t="shared" si="1241"/>
        <v>0.12697130116081454</v>
      </c>
      <c r="L3952" s="16">
        <f t="shared" si="1225"/>
        <v>0.12702095908169753</v>
      </c>
      <c r="M3952">
        <f t="shared" si="1226"/>
        <v>9.1767502153745591E-4</v>
      </c>
      <c r="P3952" s="19">
        <f t="shared" si="1227"/>
        <v>0.12697159857580886</v>
      </c>
      <c r="Q3952">
        <f t="shared" si="1228"/>
        <v>9.2066802855279373E-4</v>
      </c>
      <c r="T3952" s="19"/>
      <c r="V3952" s="19">
        <f t="shared" si="1229"/>
        <v>-3.9797404666895367E-2</v>
      </c>
      <c r="Y3952" s="19">
        <f t="shared" si="1230"/>
        <v>0.23412698075895141</v>
      </c>
      <c r="Z3952" s="14">
        <f t="shared" si="1231"/>
        <v>5.9002170407522385E-3</v>
      </c>
      <c r="AB3952" s="17">
        <f t="shared" si="1232"/>
        <v>7.2439176691089129</v>
      </c>
      <c r="AC3952">
        <f t="shared" si="1233"/>
        <v>17.403197739603414</v>
      </c>
      <c r="AI3952" s="19">
        <f t="shared" si="1234"/>
        <v>0.10593448446202802</v>
      </c>
      <c r="AJ3952">
        <f t="shared" si="1235"/>
        <v>2.6398659695719339E-3</v>
      </c>
      <c r="AO3952" s="3">
        <f t="shared" si="1223"/>
        <v>0.10597724513603057</v>
      </c>
      <c r="AQ3952">
        <f t="shared" si="1236"/>
        <v>472.15000000004522</v>
      </c>
      <c r="AR3952">
        <f t="shared" si="1237"/>
        <v>3.072203664098093</v>
      </c>
      <c r="AS3952" s="5">
        <f t="shared" si="1238"/>
        <v>2.2532122380505371</v>
      </c>
      <c r="AT3952">
        <f t="shared" si="1239"/>
        <v>0.67074695593940925</v>
      </c>
    </row>
    <row r="3953" spans="1:46" x14ac:dyDescent="0.25">
      <c r="A3953" s="1">
        <v>472.25000000004519</v>
      </c>
      <c r="B3953">
        <v>3.0739165061122722</v>
      </c>
      <c r="D3953">
        <f t="shared" si="1224"/>
        <v>0.15735393683538271</v>
      </c>
      <c r="E3953">
        <f t="shared" si="1222"/>
        <v>0.12701529764519798</v>
      </c>
      <c r="G3953">
        <f t="shared" si="1240"/>
        <v>0.15735393683538271</v>
      </c>
      <c r="H3953" s="2">
        <f t="shared" si="1241"/>
        <v>0.12701529764519798</v>
      </c>
      <c r="L3953" s="16">
        <f t="shared" si="1225"/>
        <v>0.12706497030553265</v>
      </c>
      <c r="M3953">
        <f t="shared" si="1226"/>
        <v>9.1742149344637683E-4</v>
      </c>
      <c r="P3953" s="19">
        <f t="shared" si="1227"/>
        <v>0.12701559515946503</v>
      </c>
      <c r="Q3953">
        <f t="shared" si="1228"/>
        <v>9.2041497564472326E-4</v>
      </c>
      <c r="T3953" s="19"/>
      <c r="V3953" s="19">
        <f t="shared" si="1229"/>
        <v>-3.9796180196845977E-2</v>
      </c>
      <c r="Y3953" s="19">
        <f t="shared" si="1230"/>
        <v>0.23417212415077759</v>
      </c>
      <c r="Z3953" s="14">
        <f t="shared" si="1231"/>
        <v>5.9010339024230963E-3</v>
      </c>
      <c r="AB3953" s="17">
        <f t="shared" si="1232"/>
        <v>7.2456751617646562</v>
      </c>
      <c r="AC3953">
        <f t="shared" si="1233"/>
        <v>17.403570281010591</v>
      </c>
      <c r="AI3953" s="19">
        <f t="shared" si="1234"/>
        <v>0.10597236999433202</v>
      </c>
      <c r="AJ3953">
        <f t="shared" si="1235"/>
        <v>2.6400654110413598E-3</v>
      </c>
      <c r="AO3953" s="3">
        <f t="shared" si="1223"/>
        <v>0.10601514426558811</v>
      </c>
      <c r="AQ3953">
        <f t="shared" si="1236"/>
        <v>472.25000000004513</v>
      </c>
      <c r="AR3953">
        <f t="shared" si="1237"/>
        <v>3.0739165061122726</v>
      </c>
      <c r="AS3953" s="5">
        <f t="shared" si="1238"/>
        <v>2.2546871725224431</v>
      </c>
      <c r="AT3953">
        <f t="shared" si="1239"/>
        <v>0.67113670101403622</v>
      </c>
    </row>
    <row r="3954" spans="1:46" x14ac:dyDescent="0.25">
      <c r="A3954" s="1">
        <v>472.35000000004533</v>
      </c>
      <c r="B3954">
        <v>3.0756294842225511</v>
      </c>
      <c r="D3954">
        <f t="shared" si="1224"/>
        <v>0.15739376319246587</v>
      </c>
      <c r="E3954">
        <f t="shared" si="1222"/>
        <v>0.12705929762537954</v>
      </c>
      <c r="G3954">
        <f t="shared" si="1240"/>
        <v>0.15739376319246587</v>
      </c>
      <c r="H3954" s="2">
        <f t="shared" si="1241"/>
        <v>0.12705929762537954</v>
      </c>
      <c r="L3954" s="16">
        <f t="shared" si="1225"/>
        <v>0.12710898502462697</v>
      </c>
      <c r="M3954">
        <f t="shared" si="1226"/>
        <v>9.1716778867521128E-4</v>
      </c>
      <c r="P3954" s="19">
        <f t="shared" si="1227"/>
        <v>0.12705959523892324</v>
      </c>
      <c r="Q3954">
        <f t="shared" si="1228"/>
        <v>9.2016174543373261E-4</v>
      </c>
      <c r="T3954" s="19"/>
      <c r="V3954" s="19">
        <f t="shared" si="1229"/>
        <v>-3.9794947963193515E-2</v>
      </c>
      <c r="Y3954" s="19">
        <f t="shared" si="1230"/>
        <v>0.23421727878531995</v>
      </c>
      <c r="Z3954" s="14">
        <f t="shared" si="1231"/>
        <v>5.9018525480454944E-3</v>
      </c>
      <c r="AB3954" s="17">
        <f t="shared" si="1232"/>
        <v>7.2474330921143872</v>
      </c>
      <c r="AC3954">
        <f t="shared" si="1233"/>
        <v>17.403945342819341</v>
      </c>
      <c r="AI3954" s="19">
        <f t="shared" si="1234"/>
        <v>0.10601025933845309</v>
      </c>
      <c r="AJ3954">
        <f t="shared" si="1235"/>
        <v>2.6402644683153455E-3</v>
      </c>
      <c r="AO3954" s="3">
        <f t="shared" si="1223"/>
        <v>0.10605304720708442</v>
      </c>
      <c r="AQ3954">
        <f t="shared" si="1236"/>
        <v>472.35000000004527</v>
      </c>
      <c r="AR3954">
        <f t="shared" si="1237"/>
        <v>3.0756294842225511</v>
      </c>
      <c r="AS3954" s="5">
        <f t="shared" si="1238"/>
        <v>2.2561622553934901</v>
      </c>
      <c r="AT3954">
        <f t="shared" si="1239"/>
        <v>0.67152653912478055</v>
      </c>
    </row>
    <row r="3955" spans="1:46" x14ac:dyDescent="0.25">
      <c r="A3955" s="1">
        <v>472.45000000004529</v>
      </c>
      <c r="B3955">
        <v>3.0773425983820282</v>
      </c>
      <c r="D3955">
        <f t="shared" si="1224"/>
        <v>0.15743358954954897</v>
      </c>
      <c r="E3955">
        <f t="shared" si="1222"/>
        <v>0.12710330110015453</v>
      </c>
      <c r="G3955">
        <f t="shared" si="1240"/>
        <v>0.15743358954954897</v>
      </c>
      <c r="H3955" s="2">
        <f t="shared" si="1241"/>
        <v>0.12710330110015453</v>
      </c>
      <c r="L3955" s="16">
        <f t="shared" si="1225"/>
        <v>0.12715300323775836</v>
      </c>
      <c r="M3955">
        <f t="shared" si="1226"/>
        <v>9.1691390738580147E-4</v>
      </c>
      <c r="P3955" s="19">
        <f t="shared" si="1227"/>
        <v>0.12710359881297886</v>
      </c>
      <c r="Q3955">
        <f t="shared" si="1228"/>
        <v>9.1990833808042877E-4</v>
      </c>
      <c r="T3955" s="19"/>
      <c r="V3955" s="19">
        <f t="shared" si="1229"/>
        <v>-3.9793707964859287E-2</v>
      </c>
      <c r="Y3955" s="19">
        <f t="shared" si="1230"/>
        <v>0.23426244466244475</v>
      </c>
      <c r="Z3955" s="14">
        <f t="shared" si="1231"/>
        <v>5.9026729779583318E-3</v>
      </c>
      <c r="AB3955" s="17">
        <f t="shared" si="1232"/>
        <v>7.2491914601528959</v>
      </c>
      <c r="AC3955">
        <f t="shared" si="1233"/>
        <v>17.404322925458885</v>
      </c>
      <c r="AI3955" s="19">
        <f t="shared" si="1234"/>
        <v>0.1060481524935315</v>
      </c>
      <c r="AJ3955">
        <f t="shared" si="1235"/>
        <v>2.6404631414379339E-3</v>
      </c>
      <c r="AO3955" s="3">
        <f t="shared" si="1223"/>
        <v>0.1060909539596433</v>
      </c>
      <c r="AQ3955">
        <f t="shared" si="1236"/>
        <v>472.45000000004529</v>
      </c>
      <c r="AR3955">
        <f t="shared" si="1237"/>
        <v>3.0773425983820282</v>
      </c>
      <c r="AS3955" s="5">
        <f t="shared" si="1238"/>
        <v>2.2576374866302054</v>
      </c>
      <c r="AT3955">
        <f t="shared" si="1239"/>
        <v>0.67191647023206835</v>
      </c>
    </row>
    <row r="3956" spans="1:46" x14ac:dyDescent="0.25">
      <c r="A3956" s="1">
        <v>472.55000000004532</v>
      </c>
      <c r="B3956">
        <v>3.0790558485438089</v>
      </c>
      <c r="D3956">
        <f t="shared" si="1224"/>
        <v>0.15747341590663211</v>
      </c>
      <c r="E3956">
        <f t="shared" si="1222"/>
        <v>0.12714730806831839</v>
      </c>
      <c r="G3956">
        <f t="shared" si="1240"/>
        <v>0.15747341590663211</v>
      </c>
      <c r="H3956" s="2">
        <f t="shared" si="1241"/>
        <v>0.12714730806831839</v>
      </c>
      <c r="L3956" s="16">
        <f t="shared" si="1225"/>
        <v>0.12719702494374374</v>
      </c>
      <c r="M3956">
        <f t="shared" si="1226"/>
        <v>9.1665984973766837E-4</v>
      </c>
      <c r="P3956" s="19">
        <f t="shared" si="1227"/>
        <v>0.12714760588042734</v>
      </c>
      <c r="Q3956">
        <f t="shared" si="1228"/>
        <v>9.1965475374546166E-4</v>
      </c>
      <c r="T3956" s="19"/>
      <c r="V3956" s="19">
        <f t="shared" si="1229"/>
        <v>-3.9792460200770048E-2</v>
      </c>
      <c r="Y3956" s="19">
        <f t="shared" si="1230"/>
        <v>0.23430762178201345</v>
      </c>
      <c r="Z3956" s="14">
        <f t="shared" si="1231"/>
        <v>5.9034951925004842E-3</v>
      </c>
      <c r="AB3956" s="17">
        <f t="shared" si="1232"/>
        <v>7.2509502658747911</v>
      </c>
      <c r="AC3956">
        <f t="shared" si="1233"/>
        <v>17.404703029357414</v>
      </c>
      <c r="AI3956" s="19">
        <f t="shared" si="1234"/>
        <v>0.10608604945870881</v>
      </c>
      <c r="AJ3956">
        <f t="shared" si="1235"/>
        <v>2.6406614304531535E-3</v>
      </c>
      <c r="AO3956" s="3">
        <f t="shared" si="1223"/>
        <v>0.10612886452244297</v>
      </c>
      <c r="AQ3956">
        <f t="shared" si="1236"/>
        <v>472.55000000004532</v>
      </c>
      <c r="AR3956">
        <f t="shared" si="1237"/>
        <v>3.0790558485438098</v>
      </c>
      <c r="AS3956" s="5">
        <f t="shared" si="1238"/>
        <v>2.2591128661991693</v>
      </c>
      <c r="AT3956">
        <f t="shared" si="1239"/>
        <v>0.67230649429622336</v>
      </c>
    </row>
    <row r="3957" spans="1:46" x14ac:dyDescent="0.25">
      <c r="A3957" s="1">
        <v>472.65000000004528</v>
      </c>
      <c r="B3957">
        <v>3.0807692346610072</v>
      </c>
      <c r="D3957">
        <f t="shared" si="1224"/>
        <v>0.15751324226371519</v>
      </c>
      <c r="E3957">
        <f t="shared" si="1222"/>
        <v>0.12719131852866677</v>
      </c>
      <c r="G3957">
        <f t="shared" si="1240"/>
        <v>0.15751324226371519</v>
      </c>
      <c r="H3957" s="2">
        <f t="shared" si="1241"/>
        <v>0.12719131852866677</v>
      </c>
      <c r="L3957" s="16">
        <f t="shared" si="1225"/>
        <v>0.12724105014136455</v>
      </c>
      <c r="M3957">
        <f t="shared" si="1226"/>
        <v>9.1640561589250769E-4</v>
      </c>
      <c r="P3957" s="19">
        <f t="shared" si="1227"/>
        <v>0.12719161644006419</v>
      </c>
      <c r="Q3957">
        <f t="shared" si="1228"/>
        <v>9.1940099258949911E-4</v>
      </c>
      <c r="T3957" s="19"/>
      <c r="V3957" s="19">
        <f t="shared" si="1229"/>
        <v>-3.9791204669858041E-2</v>
      </c>
      <c r="Y3957" s="19">
        <f t="shared" si="1230"/>
        <v>0.23435281014388137</v>
      </c>
      <c r="Z3957" s="14">
        <f t="shared" si="1231"/>
        <v>5.9043191920106677E-3</v>
      </c>
      <c r="AB3957" s="17">
        <f t="shared" si="1232"/>
        <v>7.2527095092744398</v>
      </c>
      <c r="AC3957">
        <f t="shared" si="1233"/>
        <v>17.405085654941605</v>
      </c>
      <c r="AI3957" s="19">
        <f t="shared" si="1234"/>
        <v>0.1061239502331266</v>
      </c>
      <c r="AJ3957">
        <f t="shared" si="1235"/>
        <v>2.6408593354051162E-3</v>
      </c>
      <c r="AO3957" s="3">
        <f t="shared" si="1223"/>
        <v>0.10616677889458748</v>
      </c>
      <c r="AQ3957">
        <f t="shared" si="1236"/>
        <v>472.65000000004534</v>
      </c>
      <c r="AR3957">
        <f t="shared" si="1237"/>
        <v>3.0807692346610072</v>
      </c>
      <c r="AS3957" s="5">
        <f t="shared" si="1238"/>
        <v>2.2605883940669633</v>
      </c>
      <c r="AT3957">
        <f t="shared" si="1239"/>
        <v>0.67269661127755231</v>
      </c>
    </row>
    <row r="3958" spans="1:46" x14ac:dyDescent="0.25">
      <c r="A3958" s="1">
        <v>472.75000000004542</v>
      </c>
      <c r="B3958">
        <v>3.0824827566867419</v>
      </c>
      <c r="D3958">
        <f t="shared" si="1224"/>
        <v>0.15755306862079835</v>
      </c>
      <c r="E3958">
        <f t="shared" si="1222"/>
        <v>0.12723533247999552</v>
      </c>
      <c r="G3958">
        <f t="shared" si="1240"/>
        <v>0.15755306862079835</v>
      </c>
      <c r="H3958" s="2">
        <f t="shared" si="1241"/>
        <v>0.12723533247999552</v>
      </c>
      <c r="L3958" s="16">
        <f t="shared" si="1225"/>
        <v>0.12728507882942353</v>
      </c>
      <c r="M3958">
        <f t="shared" si="1226"/>
        <v>9.1615120601077043E-4</v>
      </c>
      <c r="P3958" s="19">
        <f t="shared" si="1227"/>
        <v>0.1272356304906854</v>
      </c>
      <c r="Q3958">
        <f t="shared" si="1228"/>
        <v>9.1914705477322658E-4</v>
      </c>
      <c r="T3958" s="19"/>
      <c r="V3958" s="19">
        <f t="shared" si="1229"/>
        <v>-3.9789941371060941E-2</v>
      </c>
      <c r="Y3958" s="19">
        <f t="shared" si="1230"/>
        <v>0.23439800974789812</v>
      </c>
      <c r="Z3958" s="14">
        <f t="shared" si="1231"/>
        <v>5.9051449768274308E-3</v>
      </c>
      <c r="AB3958" s="17">
        <f t="shared" si="1232"/>
        <v>7.2544691903459873</v>
      </c>
      <c r="AC3958">
        <f t="shared" si="1233"/>
        <v>17.405470802636792</v>
      </c>
      <c r="AI3958" s="19">
        <f t="shared" si="1234"/>
        <v>0.10616185481590734</v>
      </c>
      <c r="AJ3958">
        <f t="shared" si="1235"/>
        <v>2.6410568563400199E-3</v>
      </c>
      <c r="AO3958" s="3">
        <f t="shared" si="1223"/>
        <v>0.10620469707523661</v>
      </c>
      <c r="AQ3958">
        <f t="shared" si="1236"/>
        <v>472.75000000004536</v>
      </c>
      <c r="AR3958">
        <f t="shared" si="1237"/>
        <v>3.0824827566867414</v>
      </c>
      <c r="AS3958" s="5">
        <f t="shared" si="1238"/>
        <v>2.2620640701994237</v>
      </c>
      <c r="AT3958">
        <f t="shared" si="1239"/>
        <v>0.67308682113757579</v>
      </c>
    </row>
    <row r="3959" spans="1:46" x14ac:dyDescent="0.25">
      <c r="A3959" s="1">
        <v>472.85000000004538</v>
      </c>
      <c r="B3959">
        <v>3.084196414574143</v>
      </c>
      <c r="D3959">
        <f t="shared" si="1224"/>
        <v>0.15759289497788145</v>
      </c>
      <c r="E3959">
        <f t="shared" si="1222"/>
        <v>0.12727934992110071</v>
      </c>
      <c r="G3959">
        <f t="shared" si="1240"/>
        <v>0.15759289497788145</v>
      </c>
      <c r="H3959" s="2">
        <f t="shared" si="1241"/>
        <v>0.12727934992110071</v>
      </c>
      <c r="L3959" s="16">
        <f t="shared" si="1225"/>
        <v>0.12732911100670208</v>
      </c>
      <c r="M3959">
        <f t="shared" si="1226"/>
        <v>9.1589662025421369E-4</v>
      </c>
      <c r="P3959" s="19">
        <f t="shared" si="1227"/>
        <v>0.12727964803108699</v>
      </c>
      <c r="Q3959">
        <f t="shared" si="1228"/>
        <v>9.1889294045734387E-4</v>
      </c>
      <c r="T3959" s="19"/>
      <c r="V3959" s="19">
        <f t="shared" si="1229"/>
        <v>-3.9788670303321914E-2</v>
      </c>
      <c r="Y3959" s="19">
        <f t="shared" si="1230"/>
        <v>0.23444322059391084</v>
      </c>
      <c r="Z3959" s="14">
        <f t="shared" si="1231"/>
        <v>5.9059725472897428E-3</v>
      </c>
      <c r="AB3959" s="17">
        <f t="shared" si="1232"/>
        <v>7.2562293090834826</v>
      </c>
      <c r="AC3959">
        <f t="shared" si="1233"/>
        <v>17.405858472867976</v>
      </c>
      <c r="AI3959" s="19">
        <f t="shared" si="1234"/>
        <v>0.10619976320621149</v>
      </c>
      <c r="AJ3959">
        <f t="shared" si="1235"/>
        <v>2.6412539933002321E-3</v>
      </c>
      <c r="AO3959" s="3">
        <f t="shared" si="1223"/>
        <v>0.10624261906351307</v>
      </c>
      <c r="AQ3959">
        <f t="shared" si="1236"/>
        <v>472.85000000004538</v>
      </c>
      <c r="AR3959">
        <f t="shared" si="1237"/>
        <v>3.0841964145741434</v>
      </c>
      <c r="AS3959" s="5">
        <f t="shared" si="1238"/>
        <v>2.2635398945638654</v>
      </c>
      <c r="AT3959">
        <f t="shared" si="1239"/>
        <v>0.67347712383537983</v>
      </c>
    </row>
    <row r="3960" spans="1:46" x14ac:dyDescent="0.25">
      <c r="A3960" s="1">
        <v>472.95000000004541</v>
      </c>
      <c r="B3960">
        <v>3.0859102082763461</v>
      </c>
      <c r="D3960">
        <f t="shared" si="1224"/>
        <v>0.15763272133496459</v>
      </c>
      <c r="E3960">
        <f t="shared" si="1222"/>
        <v>0.12732337085077852</v>
      </c>
      <c r="G3960">
        <f t="shared" si="1240"/>
        <v>0.15763272133496459</v>
      </c>
      <c r="H3960" s="2">
        <f t="shared" si="1241"/>
        <v>0.12732337085077852</v>
      </c>
      <c r="L3960" s="16">
        <f t="shared" si="1225"/>
        <v>0.12737314667201716</v>
      </c>
      <c r="M3960">
        <f t="shared" si="1226"/>
        <v>9.1564185878249013E-4</v>
      </c>
      <c r="P3960" s="19">
        <f t="shared" si="1227"/>
        <v>0.12732366906006506</v>
      </c>
      <c r="Q3960">
        <f t="shared" si="1228"/>
        <v>9.1863864980259199E-4</v>
      </c>
      <c r="T3960" s="19"/>
      <c r="V3960" s="19">
        <f t="shared" si="1229"/>
        <v>-3.97873914655896E-2</v>
      </c>
      <c r="Y3960" s="19">
        <f t="shared" si="1230"/>
        <v>0.2344884426817575</v>
      </c>
      <c r="Z3960" s="14">
        <f t="shared" si="1231"/>
        <v>5.9068019037358801E-3</v>
      </c>
      <c r="AB3960" s="17">
        <f t="shared" si="1232"/>
        <v>7.2579898654806163</v>
      </c>
      <c r="AC3960">
        <f t="shared" si="1233"/>
        <v>17.406248666057696</v>
      </c>
      <c r="AI3960" s="19">
        <f t="shared" si="1234"/>
        <v>0.10623767540316131</v>
      </c>
      <c r="AJ3960">
        <f t="shared" si="1235"/>
        <v>2.6414507463321684E-3</v>
      </c>
      <c r="AO3960" s="3">
        <f t="shared" si="1223"/>
        <v>0.1062805448585773</v>
      </c>
      <c r="AQ3960">
        <f t="shared" si="1236"/>
        <v>472.95000000004552</v>
      </c>
      <c r="AR3960">
        <f t="shared" si="1237"/>
        <v>3.0859102082763465</v>
      </c>
      <c r="AS3960" s="5">
        <f t="shared" si="1238"/>
        <v>2.2650158671261176</v>
      </c>
      <c r="AT3960">
        <f t="shared" si="1239"/>
        <v>0.67386751933246847</v>
      </c>
    </row>
    <row r="3961" spans="1:46" x14ac:dyDescent="0.25">
      <c r="A3961" s="1">
        <v>473.05000000004537</v>
      </c>
      <c r="B3961">
        <v>3.0876241377464919</v>
      </c>
      <c r="D3961">
        <f t="shared" si="1224"/>
        <v>0.15767254769204764</v>
      </c>
      <c r="E3961">
        <f t="shared" si="1222"/>
        <v>0.12736739526782537</v>
      </c>
      <c r="G3961">
        <f t="shared" si="1240"/>
        <v>0.15767254769204764</v>
      </c>
      <c r="H3961" s="2">
        <f t="shared" si="1241"/>
        <v>0.12736739526782537</v>
      </c>
      <c r="L3961" s="16">
        <f t="shared" si="1225"/>
        <v>0.12741718582415018</v>
      </c>
      <c r="M3961">
        <f t="shared" si="1226"/>
        <v>9.1538692175742345E-4</v>
      </c>
      <c r="P3961" s="19">
        <f t="shared" si="1227"/>
        <v>0.12736769357641614</v>
      </c>
      <c r="Q3961">
        <f t="shared" si="1228"/>
        <v>9.1838418296970726E-4</v>
      </c>
      <c r="T3961" s="19"/>
      <c r="V3961" s="19">
        <f t="shared" si="1229"/>
        <v>-3.9786104856818105E-2</v>
      </c>
      <c r="Y3961" s="19">
        <f t="shared" si="1230"/>
        <v>0.23453367601127356</v>
      </c>
      <c r="Z3961" s="14">
        <f t="shared" si="1231"/>
        <v>5.9076330465045136E-3</v>
      </c>
      <c r="AB3961" s="17">
        <f t="shared" si="1232"/>
        <v>7.2597508595309845</v>
      </c>
      <c r="AC3961">
        <f t="shared" si="1233"/>
        <v>17.406641382628212</v>
      </c>
      <c r="AI3961" s="19">
        <f t="shared" si="1234"/>
        <v>0.1062755914059168</v>
      </c>
      <c r="AJ3961">
        <f t="shared" si="1235"/>
        <v>2.6416471154784441E-3</v>
      </c>
      <c r="AO3961" s="3">
        <f t="shared" si="1223"/>
        <v>0.10631847445955178</v>
      </c>
      <c r="AQ3961">
        <f t="shared" si="1236"/>
        <v>473.05000000004532</v>
      </c>
      <c r="AR3961">
        <f t="shared" si="1237"/>
        <v>3.0876241377464924</v>
      </c>
      <c r="AS3961" s="5">
        <f t="shared" si="1238"/>
        <v>2.2664919878534766</v>
      </c>
      <c r="AT3961">
        <f t="shared" si="1239"/>
        <v>0.67425800758792609</v>
      </c>
    </row>
    <row r="3962" spans="1:46" x14ac:dyDescent="0.25">
      <c r="A3962" s="1">
        <v>473.15000000004551</v>
      </c>
      <c r="B3962">
        <v>3.089338202937733</v>
      </c>
      <c r="D3962">
        <f t="shared" si="1224"/>
        <v>0.1577123740491308</v>
      </c>
      <c r="E3962">
        <f t="shared" si="1222"/>
        <v>0.12741142317103787</v>
      </c>
      <c r="G3962">
        <f t="shared" si="1240"/>
        <v>0.1577123740491308</v>
      </c>
      <c r="H3962" s="2">
        <f t="shared" si="1241"/>
        <v>0.12741142317103787</v>
      </c>
      <c r="L3962" s="16">
        <f t="shared" si="1225"/>
        <v>0.12746122846189323</v>
      </c>
      <c r="M3962">
        <f t="shared" si="1226"/>
        <v>9.1513180934024317E-4</v>
      </c>
      <c r="P3962" s="19">
        <f t="shared" si="1227"/>
        <v>0.12741172157893679</v>
      </c>
      <c r="Q3962">
        <f t="shared" si="1228"/>
        <v>9.1812954011947416E-4</v>
      </c>
      <c r="T3962" s="19"/>
      <c r="V3962" s="19">
        <f t="shared" si="1229"/>
        <v>-3.978481047596702E-2</v>
      </c>
      <c r="Y3962" s="19">
        <f t="shared" si="1230"/>
        <v>0.23457892058228869</v>
      </c>
      <c r="Z3962" s="14">
        <f t="shared" si="1231"/>
        <v>5.9084659759341268E-3</v>
      </c>
      <c r="AB3962" s="17">
        <f t="shared" si="1232"/>
        <v>7.2615122912279526</v>
      </c>
      <c r="AC3962">
        <f t="shared" si="1233"/>
        <v>17.407036623000327</v>
      </c>
      <c r="AI3962" s="19">
        <f t="shared" si="1234"/>
        <v>0.10631351121358201</v>
      </c>
      <c r="AJ3962">
        <f t="shared" si="1235"/>
        <v>2.641843100787558E-3</v>
      </c>
      <c r="AO3962" s="3">
        <f t="shared" si="1223"/>
        <v>0.10635640786555878</v>
      </c>
      <c r="AQ3962">
        <f t="shared" si="1236"/>
        <v>473.15000000004545</v>
      </c>
      <c r="AR3962">
        <f t="shared" si="1237"/>
        <v>3.089338202937733</v>
      </c>
      <c r="AS3962" s="5">
        <f t="shared" si="1238"/>
        <v>2.2679682567110637</v>
      </c>
      <c r="AT3962">
        <f t="shared" si="1239"/>
        <v>0.67464858856440157</v>
      </c>
    </row>
    <row r="3963" spans="1:46" x14ac:dyDescent="0.25">
      <c r="A3963" s="1">
        <v>473.25000000004547</v>
      </c>
      <c r="B3963">
        <v>3.0910524038032259</v>
      </c>
      <c r="D3963">
        <f t="shared" si="1224"/>
        <v>0.15775220040621393</v>
      </c>
      <c r="E3963">
        <f t="shared" si="1222"/>
        <v>0.12745545455921287</v>
      </c>
      <c r="G3963">
        <f t="shared" si="1240"/>
        <v>0.15775220040621393</v>
      </c>
      <c r="H3963" s="2">
        <f t="shared" si="1241"/>
        <v>0.12745545455921287</v>
      </c>
      <c r="L3963" s="16">
        <f t="shared" si="1225"/>
        <v>0.12750527458405614</v>
      </c>
      <c r="M3963">
        <f t="shared" si="1226"/>
        <v>9.1487652169111599E-4</v>
      </c>
      <c r="P3963" s="19">
        <f t="shared" si="1227"/>
        <v>0.12745575306642384</v>
      </c>
      <c r="Q3963">
        <f t="shared" si="1228"/>
        <v>9.1787472141267401E-4</v>
      </c>
      <c r="T3963" s="19"/>
      <c r="V3963" s="19">
        <f t="shared" si="1229"/>
        <v>-3.9783508322001407E-2</v>
      </c>
      <c r="Y3963" s="19">
        <f t="shared" si="1230"/>
        <v>0.2346241763946261</v>
      </c>
      <c r="Z3963" s="14">
        <f t="shared" si="1231"/>
        <v>5.9093006923630169E-3</v>
      </c>
      <c r="AB3963" s="17">
        <f t="shared" si="1232"/>
        <v>7.2632741605646443</v>
      </c>
      <c r="AC3963">
        <f t="shared" si="1233"/>
        <v>17.407434387593337</v>
      </c>
      <c r="AI3963" s="19">
        <f t="shared" si="1234"/>
        <v>0.10635143482533582</v>
      </c>
      <c r="AJ3963">
        <f t="shared" si="1235"/>
        <v>2.6420387023003838E-3</v>
      </c>
      <c r="AO3963" s="3">
        <f t="shared" si="1223"/>
        <v>0.10639434507575896</v>
      </c>
      <c r="AQ3963">
        <f t="shared" si="1236"/>
        <v>473.25000000004547</v>
      </c>
      <c r="AR3963">
        <f t="shared" si="1237"/>
        <v>3.0910524038032259</v>
      </c>
      <c r="AS3963" s="5">
        <f t="shared" si="1238"/>
        <v>2.2694446736669098</v>
      </c>
      <c r="AT3963">
        <f t="shared" si="1239"/>
        <v>0.67503926221974953</v>
      </c>
    </row>
    <row r="3964" spans="1:46" x14ac:dyDescent="0.25">
      <c r="A3964" s="1">
        <v>473.3500000000455</v>
      </c>
      <c r="B3964">
        <v>3.092766740296137</v>
      </c>
      <c r="D3964">
        <f t="shared" si="1224"/>
        <v>0.15779202676329704</v>
      </c>
      <c r="E3964">
        <f t="shared" si="1222"/>
        <v>0.12749948943114731</v>
      </c>
      <c r="G3964">
        <f t="shared" si="1240"/>
        <v>0.15779202676329704</v>
      </c>
      <c r="H3964" s="2">
        <f t="shared" si="1241"/>
        <v>0.12749948943114731</v>
      </c>
      <c r="L3964" s="16">
        <f t="shared" si="1225"/>
        <v>0.12754932418942033</v>
      </c>
      <c r="M3964">
        <f t="shared" si="1226"/>
        <v>9.1462105897196881E-4</v>
      </c>
      <c r="P3964" s="19">
        <f t="shared" si="1227"/>
        <v>0.1274997880376742</v>
      </c>
      <c r="Q3964">
        <f t="shared" si="1228"/>
        <v>9.1761972701012403E-4</v>
      </c>
      <c r="T3964" s="19"/>
      <c r="V3964" s="19">
        <f t="shared" si="1229"/>
        <v>-3.978219839389182E-2</v>
      </c>
      <c r="Y3964" s="19">
        <f t="shared" si="1230"/>
        <v>0.23466944344810448</v>
      </c>
      <c r="Z3964" s="14">
        <f t="shared" si="1231"/>
        <v>5.9101371961295087E-3</v>
      </c>
      <c r="AB3964" s="17">
        <f t="shared" si="1232"/>
        <v>7.2650364675339949</v>
      </c>
      <c r="AC3964">
        <f t="shared" si="1233"/>
        <v>17.407834676825466</v>
      </c>
      <c r="AI3964" s="19">
        <f t="shared" si="1234"/>
        <v>0.10638936224028228</v>
      </c>
      <c r="AJ3964">
        <f t="shared" si="1235"/>
        <v>2.6422339200656E-3</v>
      </c>
      <c r="AO3964" s="3">
        <f t="shared" si="1223"/>
        <v>0.10643228608929323</v>
      </c>
      <c r="AQ3964">
        <f t="shared" si="1236"/>
        <v>473.3500000000455</v>
      </c>
      <c r="AR3964">
        <f t="shared" si="1237"/>
        <v>3.0927667402961374</v>
      </c>
      <c r="AS3964" s="5">
        <f t="shared" si="1238"/>
        <v>2.2709212386861362</v>
      </c>
      <c r="AT3964">
        <f t="shared" si="1239"/>
        <v>0.67543002851659462</v>
      </c>
    </row>
    <row r="3965" spans="1:46" x14ac:dyDescent="0.25">
      <c r="A3965" s="1">
        <v>473.45000000004552</v>
      </c>
      <c r="B3965">
        <v>3.094481212369637</v>
      </c>
      <c r="D3965">
        <f t="shared" si="1224"/>
        <v>0.15783185312038017</v>
      </c>
      <c r="E3965">
        <f t="shared" si="1222"/>
        <v>0.12754352778563835</v>
      </c>
      <c r="G3965">
        <f t="shared" si="1240"/>
        <v>0.15783185312038017</v>
      </c>
      <c r="H3965" s="2">
        <f t="shared" si="1241"/>
        <v>0.12754352778563835</v>
      </c>
      <c r="L3965" s="16">
        <f t="shared" si="1225"/>
        <v>0.12759337727679565</v>
      </c>
      <c r="M3965">
        <f t="shared" si="1226"/>
        <v>9.1436542134304465E-4</v>
      </c>
      <c r="P3965" s="19">
        <f t="shared" si="1227"/>
        <v>0.1275438264914851</v>
      </c>
      <c r="Q3965">
        <f t="shared" si="1228"/>
        <v>9.1736455707265693E-4</v>
      </c>
      <c r="T3965" s="19"/>
      <c r="V3965" s="19">
        <f t="shared" si="1229"/>
        <v>-3.9780880690614293E-2</v>
      </c>
      <c r="Y3965" s="19">
        <f t="shared" si="1230"/>
        <v>0.23471472174253738</v>
      </c>
      <c r="Z3965" s="14">
        <f t="shared" si="1231"/>
        <v>5.9109754875718854E-3</v>
      </c>
      <c r="AB3965" s="17">
        <f t="shared" si="1232"/>
        <v>7.2667992121287481</v>
      </c>
      <c r="AC3965">
        <f t="shared" si="1233"/>
        <v>17.408237491113866</v>
      </c>
      <c r="AI3965" s="19">
        <f t="shared" si="1234"/>
        <v>0.1064272934575996</v>
      </c>
      <c r="AJ3965">
        <f t="shared" si="1235"/>
        <v>2.6424287541243672E-3</v>
      </c>
      <c r="AO3965" s="3">
        <f t="shared" si="1223"/>
        <v>0.10647023090528474</v>
      </c>
      <c r="AQ3965">
        <f t="shared" si="1236"/>
        <v>473.45000000004552</v>
      </c>
      <c r="AR3965">
        <f t="shared" si="1237"/>
        <v>3.0944812123696375</v>
      </c>
      <c r="AS3965" s="5">
        <f t="shared" si="1238"/>
        <v>2.2723979517367487</v>
      </c>
      <c r="AT3965">
        <f t="shared" si="1239"/>
        <v>0.675820887412802</v>
      </c>
    </row>
    <row r="3966" spans="1:46" x14ac:dyDescent="0.25">
      <c r="A3966" s="1">
        <v>473.55000000004549</v>
      </c>
      <c r="B3966">
        <v>3.0961958199769088</v>
      </c>
      <c r="D3966">
        <f t="shared" si="1224"/>
        <v>0.15787167947746325</v>
      </c>
      <c r="E3966">
        <f t="shared" si="1222"/>
        <v>0.12758756962148346</v>
      </c>
      <c r="G3966">
        <f t="shared" si="1240"/>
        <v>0.15787167947746325</v>
      </c>
      <c r="H3966" s="2">
        <f t="shared" si="1241"/>
        <v>0.12758756962148346</v>
      </c>
      <c r="L3966" s="16">
        <f t="shared" si="1225"/>
        <v>0.12763743384496706</v>
      </c>
      <c r="M3966">
        <f t="shared" si="1226"/>
        <v>9.1410960896611481E-4</v>
      </c>
      <c r="P3966" s="19">
        <f t="shared" si="1227"/>
        <v>0.12758786842665401</v>
      </c>
      <c r="Q3966">
        <f t="shared" si="1228"/>
        <v>9.1710921176111585E-4</v>
      </c>
      <c r="T3966" s="19"/>
      <c r="V3966" s="19">
        <f t="shared" si="1229"/>
        <v>-3.9779555211150348E-2</v>
      </c>
      <c r="Y3966" s="19">
        <f t="shared" si="1230"/>
        <v>0.23476001127773347</v>
      </c>
      <c r="Z3966" s="14">
        <f t="shared" si="1231"/>
        <v>5.9118155670284441E-3</v>
      </c>
      <c r="AB3966" s="17">
        <f t="shared" si="1232"/>
        <v>7.2685623943414539</v>
      </c>
      <c r="AC3966">
        <f t="shared" si="1233"/>
        <v>17.408642830874534</v>
      </c>
      <c r="AI3966" s="19">
        <f t="shared" si="1234"/>
        <v>0.10646522847639206</v>
      </c>
      <c r="AJ3966">
        <f t="shared" si="1235"/>
        <v>2.6426232045255334E-3</v>
      </c>
      <c r="AO3966" s="3">
        <f t="shared" si="1223"/>
        <v>0.1065081795228926</v>
      </c>
      <c r="AQ3966">
        <f t="shared" si="1236"/>
        <v>473.55000000004554</v>
      </c>
      <c r="AR3966">
        <f t="shared" si="1237"/>
        <v>3.0961958199769093</v>
      </c>
      <c r="AS3966" s="5">
        <f t="shared" si="1238"/>
        <v>2.273874812783875</v>
      </c>
      <c r="AT3966">
        <f t="shared" si="1239"/>
        <v>0.67621183887096625</v>
      </c>
    </row>
    <row r="3967" spans="1:46" x14ac:dyDescent="0.25">
      <c r="A3967" s="1">
        <v>473.65000000004562</v>
      </c>
      <c r="B3967">
        <v>3.0979105630711392</v>
      </c>
      <c r="D3967">
        <f t="shared" si="1224"/>
        <v>0.15791150583454641</v>
      </c>
      <c r="E3967">
        <f t="shared" si="1222"/>
        <v>0.12763161493748013</v>
      </c>
      <c r="G3967">
        <f t="shared" si="1240"/>
        <v>0.15791150583454641</v>
      </c>
      <c r="H3967" s="2">
        <f t="shared" si="1241"/>
        <v>0.12763161493748013</v>
      </c>
      <c r="L3967" s="16">
        <f t="shared" si="1225"/>
        <v>0.12768149389273731</v>
      </c>
      <c r="M3967">
        <f t="shared" si="1226"/>
        <v>9.1385362200192106E-4</v>
      </c>
      <c r="P3967" s="19">
        <f t="shared" si="1227"/>
        <v>0.12763191384197825</v>
      </c>
      <c r="Q3967">
        <f t="shared" si="1228"/>
        <v>9.168536912363979E-4</v>
      </c>
      <c r="T3967" s="19"/>
      <c r="V3967" s="19">
        <f t="shared" si="1229"/>
        <v>-3.9778221954486992E-2</v>
      </c>
      <c r="Y3967" s="19">
        <f t="shared" si="1230"/>
        <v>0.23480531205349589</v>
      </c>
      <c r="Z3967" s="14">
        <f t="shared" si="1231"/>
        <v>5.9126574348373536E-3</v>
      </c>
      <c r="AB3967" s="17">
        <f t="shared" si="1232"/>
        <v>7.2703260141644508</v>
      </c>
      <c r="AC3967">
        <f t="shared" si="1233"/>
        <v>17.4090506965222</v>
      </c>
      <c r="AI3967" s="19">
        <f t="shared" si="1234"/>
        <v>0.10650316729582032</v>
      </c>
      <c r="AJ3967">
        <f t="shared" si="1235"/>
        <v>2.64281727131227E-3</v>
      </c>
      <c r="AO3967" s="3">
        <f t="shared" si="1223"/>
        <v>0.10654613194124041</v>
      </c>
      <c r="AQ3967">
        <f t="shared" si="1236"/>
        <v>473.65000000004557</v>
      </c>
      <c r="AR3967">
        <f t="shared" si="1237"/>
        <v>3.0979105630711397</v>
      </c>
      <c r="AS3967" s="5">
        <f t="shared" si="1238"/>
        <v>2.275351821794839</v>
      </c>
      <c r="AT3967">
        <f t="shared" si="1239"/>
        <v>0.67660288285005221</v>
      </c>
    </row>
    <row r="3968" spans="1:46" x14ac:dyDescent="0.25">
      <c r="A3968" s="1">
        <v>473.75000000004559</v>
      </c>
      <c r="B3968">
        <v>3.099625441605522</v>
      </c>
      <c r="D3968">
        <f t="shared" si="1224"/>
        <v>0.15795133219162952</v>
      </c>
      <c r="E3968">
        <f t="shared" si="1222"/>
        <v>0.12767566373242611</v>
      </c>
      <c r="G3968">
        <f t="shared" si="1240"/>
        <v>0.15795133219162952</v>
      </c>
      <c r="H3968" s="2">
        <f t="shared" si="1241"/>
        <v>0.12767566373242611</v>
      </c>
      <c r="L3968" s="16">
        <f t="shared" si="1225"/>
        <v>0.12772555741890201</v>
      </c>
      <c r="M3968">
        <f t="shared" si="1226"/>
        <v>9.1359746061165043E-4</v>
      </c>
      <c r="P3968" s="19">
        <f t="shared" si="1227"/>
        <v>0.12767596273625578</v>
      </c>
      <c r="Q3968">
        <f t="shared" si="1228"/>
        <v>9.1659799565937689E-4</v>
      </c>
      <c r="T3968" s="19"/>
      <c r="V3968" s="19">
        <f t="shared" si="1229"/>
        <v>-3.9776880919616751E-2</v>
      </c>
      <c r="Y3968" s="19">
        <f t="shared" si="1230"/>
        <v>0.2348506240696201</v>
      </c>
      <c r="Z3968" s="14">
        <f t="shared" si="1231"/>
        <v>5.9135010913363879E-3</v>
      </c>
      <c r="AB3968" s="17">
        <f t="shared" si="1232"/>
        <v>7.2720900715897736</v>
      </c>
      <c r="AC3968">
        <f t="shared" si="1233"/>
        <v>17.409461088469612</v>
      </c>
      <c r="AI3968" s="19">
        <f t="shared" si="1234"/>
        <v>0.1065411099150062</v>
      </c>
      <c r="AJ3968">
        <f t="shared" si="1235"/>
        <v>2.6430109545318159E-3</v>
      </c>
      <c r="AO3968" s="3">
        <f t="shared" si="1223"/>
        <v>0.10658408815946974</v>
      </c>
      <c r="AQ3968">
        <f t="shared" si="1236"/>
        <v>473.75000000004559</v>
      </c>
      <c r="AR3968">
        <f t="shared" si="1237"/>
        <v>3.0996254416055224</v>
      </c>
      <c r="AS3968" s="5">
        <f t="shared" si="1238"/>
        <v>2.2768289787354528</v>
      </c>
      <c r="AT3968">
        <f t="shared" si="1239"/>
        <v>0.67699401931149794</v>
      </c>
    </row>
    <row r="3969" spans="1:46" x14ac:dyDescent="0.25">
      <c r="A3969" s="1">
        <v>473.85000000004561</v>
      </c>
      <c r="B3969">
        <v>3.1013404555332609</v>
      </c>
      <c r="D3969">
        <f t="shared" si="1224"/>
        <v>0.15799115854871265</v>
      </c>
      <c r="E3969">
        <f t="shared" si="1222"/>
        <v>0.12771971600511942</v>
      </c>
      <c r="G3969">
        <f t="shared" si="1240"/>
        <v>0.15799115854871265</v>
      </c>
      <c r="H3969" s="2">
        <f t="shared" si="1241"/>
        <v>0.12771971600511942</v>
      </c>
      <c r="L3969" s="16">
        <f t="shared" si="1225"/>
        <v>0.12776962442226036</v>
      </c>
      <c r="M3969">
        <f t="shared" si="1226"/>
        <v>9.1334112495632027E-4</v>
      </c>
      <c r="P3969" s="19">
        <f t="shared" si="1227"/>
        <v>0.12772001510828443</v>
      </c>
      <c r="Q3969">
        <f t="shared" si="1228"/>
        <v>9.1634212519098052E-4</v>
      </c>
      <c r="T3969" s="19"/>
      <c r="V3969" s="19">
        <f t="shared" si="1229"/>
        <v>-3.9775532105537616E-2</v>
      </c>
      <c r="Y3969" s="19">
        <f t="shared" si="1230"/>
        <v>0.23489594732590052</v>
      </c>
      <c r="Z3969" s="14">
        <f t="shared" si="1231"/>
        <v>5.9143465368638815E-3</v>
      </c>
      <c r="AB3969" s="17">
        <f t="shared" si="1232"/>
        <v>7.2738545666094199</v>
      </c>
      <c r="AC3969">
        <f t="shared" si="1233"/>
        <v>17.409874007129673</v>
      </c>
      <c r="AI3969" s="19">
        <f t="shared" si="1234"/>
        <v>0.10657905633310971</v>
      </c>
      <c r="AJ3969">
        <f t="shared" si="1235"/>
        <v>2.6432042542276048E-3</v>
      </c>
      <c r="AO3969" s="3">
        <f t="shared" si="1223"/>
        <v>0.10662204817672083</v>
      </c>
      <c r="AQ3969">
        <f t="shared" si="1236"/>
        <v>473.85000000004572</v>
      </c>
      <c r="AR3969">
        <f t="shared" si="1237"/>
        <v>3.1013404555332622</v>
      </c>
      <c r="AS3969" s="5">
        <f t="shared" si="1238"/>
        <v>2.2783062835730128</v>
      </c>
      <c r="AT3969">
        <f t="shared" si="1239"/>
        <v>0.67738524821429336</v>
      </c>
    </row>
    <row r="3970" spans="1:46" x14ac:dyDescent="0.25">
      <c r="A3970" s="1">
        <v>473.95000000004558</v>
      </c>
      <c r="B3970">
        <v>3.1030556048075661</v>
      </c>
      <c r="D3970">
        <f t="shared" si="1224"/>
        <v>0.1580309849057957</v>
      </c>
      <c r="E3970">
        <f t="shared" ref="E3970:E4033" si="1242">(B3970-$B$2)/($B$25111-$B$2)</f>
        <v>0.12776377175435813</v>
      </c>
      <c r="G3970">
        <f t="shared" si="1240"/>
        <v>0.1580309849057957</v>
      </c>
      <c r="H3970" s="2">
        <f t="shared" si="1241"/>
        <v>0.12776377175435813</v>
      </c>
      <c r="L3970" s="16">
        <f t="shared" si="1225"/>
        <v>0.12781369490161154</v>
      </c>
      <c r="M3970">
        <f t="shared" si="1226"/>
        <v>9.1308461519696801E-4</v>
      </c>
      <c r="P3970" s="19">
        <f t="shared" si="1227"/>
        <v>0.12776407095686246</v>
      </c>
      <c r="Q3970">
        <f t="shared" si="1228"/>
        <v>9.1608607999212977E-4</v>
      </c>
      <c r="T3970" s="19"/>
      <c r="V3970" s="19">
        <f t="shared" si="1229"/>
        <v>-3.977417551125309E-2</v>
      </c>
      <c r="Y3970" s="19">
        <f t="shared" si="1230"/>
        <v>0.23494128182212295</v>
      </c>
      <c r="Z3970" s="14">
        <f t="shared" si="1231"/>
        <v>5.915193771757617E-3</v>
      </c>
      <c r="AB3970" s="17">
        <f t="shared" si="1232"/>
        <v>7.2756194992150514</v>
      </c>
      <c r="AC3970">
        <f t="shared" si="1233"/>
        <v>17.410289452912959</v>
      </c>
      <c r="AI3970" s="19">
        <f t="shared" si="1234"/>
        <v>0.10661700654927309</v>
      </c>
      <c r="AJ3970">
        <f t="shared" si="1235"/>
        <v>2.6433971704449759E-3</v>
      </c>
      <c r="AO3970" s="3">
        <f t="shared" ref="AO3970:AO4033" si="1243">$AH$6*LOG(((1+L3970)*$AH$2)^$AH$5+$AH$4)/LOG($AH$7)+$AH$3</f>
        <v>0.10666001199215414</v>
      </c>
      <c r="AQ3970">
        <f t="shared" si="1236"/>
        <v>473.95000000004552</v>
      </c>
      <c r="AR3970">
        <f t="shared" si="1237"/>
        <v>3.103055604807567</v>
      </c>
      <c r="AS3970" s="5">
        <f t="shared" si="1238"/>
        <v>2.2797837362741262</v>
      </c>
      <c r="AT3970">
        <f t="shared" si="1239"/>
        <v>0.67777656951854304</v>
      </c>
    </row>
    <row r="3971" spans="1:46" x14ac:dyDescent="0.25">
      <c r="A3971" s="1">
        <v>474.05000000004571</v>
      </c>
      <c r="B3971">
        <v>3.1047708893816548</v>
      </c>
      <c r="D3971">
        <f t="shared" ref="D3971:D4034" si="1244">(A3971-$A$2)/($A$25111-$A$2)</f>
        <v>0.15807081126287886</v>
      </c>
      <c r="E3971">
        <f t="shared" si="1242"/>
        <v>0.12780783097894061</v>
      </c>
      <c r="G3971">
        <f t="shared" si="1240"/>
        <v>0.15807081126287886</v>
      </c>
      <c r="H3971" s="2">
        <f t="shared" si="1241"/>
        <v>0.12780783097894061</v>
      </c>
      <c r="L3971" s="16">
        <f t="shared" ref="L3971:L4034" si="1245">$K$4*_xlfn.ERF.PRECISE($K$2*H3971+$K$3)+$K$5</f>
        <v>0.12785776885574407</v>
      </c>
      <c r="M3971">
        <f t="shared" ref="M3971:M4034" si="1246">(G3971-L3971)^2</f>
        <v>9.1282793149532538E-4</v>
      </c>
      <c r="P3971" s="19">
        <f t="shared" ref="P3971:P4034" si="1247">$O$4*TANH($O$2*H3971+$O$3)+$O$5</f>
        <v>0.12780813028078808</v>
      </c>
      <c r="Q3971">
        <f t="shared" ref="Q3971:Q4034" si="1248">(G3971-P3971)^2</f>
        <v>9.1582986022379926E-4</v>
      </c>
      <c r="T3971" s="19"/>
      <c r="V3971" s="19">
        <f t="shared" ref="V3971:V4034" si="1249">($X$11*EXP(-((E3971-$X$13)^2)/(2*$X$12*$X$12))/SQRT(2*PI()*$X$12*$X$12))</f>
        <v>-3.977281113577219E-2</v>
      </c>
      <c r="Y3971" s="19">
        <f t="shared" ref="Y3971:Y4034" si="1250">($X$4*TANH($X$2*H3971+$X$3))+($X$9*LOG(((1+H3971)*$X$5)^$X$8+$X$7,$X$10)+$X$6) +($X$11*EXP(-((H3971-$X$13)^2)/(2*$X$12*$X$12))/SQRT(2*PI()*$X$12*$X$12))+($X$14*EXP(-((H3971-$X$16)^2)/(2*$X$15*$X$15))/SQRT(2*PI()*$X$15*$X$15))</f>
        <v>0.23498662755806962</v>
      </c>
      <c r="Z3971" s="14">
        <f t="shared" ref="Z3971:Z4034" si="1251">(G3971-Y3971)^2</f>
        <v>5.9160427963555326E-3</v>
      </c>
      <c r="AB3971" s="17">
        <f t="shared" ref="AB3971:AB4034" si="1252">( Y3971-$J$2)*($B$25111-$B$2)/($I$2-$J$2)+$B$2</f>
        <v>7.2773848693981877</v>
      </c>
      <c r="AC3971">
        <f t="shared" ref="AC3971:AC4034" si="1253">(B3971-AB3971)^2</f>
        <v>17.410707426229411</v>
      </c>
      <c r="AI3971" s="19">
        <f t="shared" ref="AI3971:AI4034" si="1254">$AH$6*LOG(((1+H3971)*$AH$2)^$AH$5+$AH$4,$AH$7)+$AH$3</f>
        <v>0.10665496056259904</v>
      </c>
      <c r="AJ3971">
        <f t="shared" ref="AJ3971:AJ4034" si="1255">(G3971-AI3971)^2</f>
        <v>2.643589703233465E-3</v>
      </c>
      <c r="AO3971" s="3">
        <f t="shared" si="1243"/>
        <v>0.10669797960487415</v>
      </c>
      <c r="AQ3971">
        <f t="shared" ref="AQ3971:AQ4034" si="1256">( G3971-$J$2)*($A$25111-$A$2)/($I$2-$J$2)+$A$2</f>
        <v>474.05000000004566</v>
      </c>
      <c r="AR3971">
        <f t="shared" ref="AR3971:AR4034" si="1257">( H3971-$J$2)*($B$25111-$B$2)/($I$2-$J$2)+$B$2</f>
        <v>3.1047708893816548</v>
      </c>
      <c r="AS3971" s="5">
        <f t="shared" ref="AS3971:AS4034" si="1258">( AI3971-$J$2)*($B$25111-$B$2)/($I$2-$J$2)+$B$2</f>
        <v>2.281261336803861</v>
      </c>
      <c r="AT3971">
        <f t="shared" ref="AT3971:AT4034" si="1259">(AR3971-AS3971)^2</f>
        <v>0.6781679831868781</v>
      </c>
    </row>
    <row r="3972" spans="1:46" x14ac:dyDescent="0.25">
      <c r="A3972" s="1">
        <v>474.15000000004568</v>
      </c>
      <c r="B3972">
        <v>3.1064863092087518</v>
      </c>
      <c r="D3972">
        <f t="shared" si="1244"/>
        <v>0.158110637619962</v>
      </c>
      <c r="E3972">
        <f t="shared" si="1242"/>
        <v>0.12785189367766539</v>
      </c>
      <c r="G3972">
        <f t="shared" si="1240"/>
        <v>0.158110637619962</v>
      </c>
      <c r="H3972" s="2">
        <f t="shared" si="1241"/>
        <v>0.12785189367766539</v>
      </c>
      <c r="L3972" s="16">
        <f t="shared" si="1245"/>
        <v>0.12790184628345713</v>
      </c>
      <c r="M3972">
        <f t="shared" si="1246"/>
        <v>9.1257107401249138E-4</v>
      </c>
      <c r="P3972" s="19">
        <f t="shared" si="1247"/>
        <v>0.12785219307885984</v>
      </c>
      <c r="Q3972">
        <f t="shared" si="1248"/>
        <v>9.1557346604695497E-4</v>
      </c>
      <c r="T3972" s="19"/>
      <c r="V3972" s="19">
        <f t="shared" si="1249"/>
        <v>-3.9771438978109405E-2</v>
      </c>
      <c r="Y3972" s="19">
        <f t="shared" si="1250"/>
        <v>0.23503198453351604</v>
      </c>
      <c r="Z3972" s="14">
        <f t="shared" si="1251"/>
        <v>5.9168936109953293E-3</v>
      </c>
      <c r="AB3972" s="17">
        <f t="shared" si="1252"/>
        <v>7.2791506771500893</v>
      </c>
      <c r="AC3972">
        <f t="shared" si="1253"/>
        <v>17.411127927487279</v>
      </c>
      <c r="AI3972" s="19">
        <f t="shared" si="1254"/>
        <v>0.10669291837228601</v>
      </c>
      <c r="AJ3972">
        <f t="shared" si="1255"/>
        <v>2.6437818526328302E-3</v>
      </c>
      <c r="AO3972" s="3">
        <f t="shared" si="1243"/>
        <v>0.10673595101402156</v>
      </c>
      <c r="AQ3972">
        <f t="shared" si="1256"/>
        <v>474.15000000004568</v>
      </c>
      <c r="AR3972">
        <f t="shared" si="1257"/>
        <v>3.1064863092087522</v>
      </c>
      <c r="AS3972" s="5">
        <f t="shared" si="1258"/>
        <v>2.2827390851310101</v>
      </c>
      <c r="AT3972">
        <f t="shared" si="1259"/>
        <v>0.6785594891757859</v>
      </c>
    </row>
    <row r="3973" spans="1:46" x14ac:dyDescent="0.25">
      <c r="A3973" s="1">
        <v>474.2500000000457</v>
      </c>
      <c r="B3973">
        <v>3.1082018642420892</v>
      </c>
      <c r="D3973">
        <f t="shared" si="1244"/>
        <v>0.1581504639770451</v>
      </c>
      <c r="E3973">
        <f t="shared" si="1242"/>
        <v>0.12789595984933114</v>
      </c>
      <c r="G3973">
        <f t="shared" si="1240"/>
        <v>0.1581504639770451</v>
      </c>
      <c r="H3973" s="2">
        <f t="shared" si="1241"/>
        <v>0.12789595984933114</v>
      </c>
      <c r="L3973" s="16">
        <f t="shared" si="1245"/>
        <v>0.12794592718356057</v>
      </c>
      <c r="M3973">
        <f t="shared" si="1246"/>
        <v>9.123140429089609E-4</v>
      </c>
      <c r="P3973" s="19">
        <f t="shared" si="1247"/>
        <v>0.12789625934987645</v>
      </c>
      <c r="Q3973">
        <f t="shared" si="1248"/>
        <v>9.1531689762259334E-4</v>
      </c>
      <c r="T3973" s="19"/>
      <c r="V3973" s="19">
        <f t="shared" si="1249"/>
        <v>-3.9770059037284755E-2</v>
      </c>
      <c r="Y3973" s="19">
        <f t="shared" si="1250"/>
        <v>0.2350773527482328</v>
      </c>
      <c r="Z3973" s="14">
        <f t="shared" si="1251"/>
        <v>5.9177462160146833E-3</v>
      </c>
      <c r="AB3973" s="17">
        <f t="shared" si="1252"/>
        <v>7.2809169224618264</v>
      </c>
      <c r="AC3973">
        <f t="shared" si="1253"/>
        <v>17.411550957093741</v>
      </c>
      <c r="AI3973" s="19">
        <f t="shared" si="1254"/>
        <v>0.10673087997741892</v>
      </c>
      <c r="AJ3973">
        <f t="shared" si="1255"/>
        <v>2.6439736186946125E-3</v>
      </c>
      <c r="AO3973" s="3">
        <f t="shared" si="1243"/>
        <v>0.10677392621875703</v>
      </c>
      <c r="AQ3973">
        <f t="shared" si="1256"/>
        <v>474.2500000000457</v>
      </c>
      <c r="AR3973">
        <f t="shared" si="1257"/>
        <v>3.1082018642420897</v>
      </c>
      <c r="AS3973" s="5">
        <f t="shared" si="1258"/>
        <v>2.2842169812199487</v>
      </c>
      <c r="AT3973">
        <f t="shared" si="1259"/>
        <v>0.67895108744901145</v>
      </c>
    </row>
    <row r="3974" spans="1:46" x14ac:dyDescent="0.25">
      <c r="A3974" s="1">
        <v>474.35000000004572</v>
      </c>
      <c r="B3974">
        <v>3.109917554434908</v>
      </c>
      <c r="D3974">
        <f t="shared" si="1244"/>
        <v>0.15819029033412824</v>
      </c>
      <c r="E3974">
        <f t="shared" si="1242"/>
        <v>0.12794002949273683</v>
      </c>
      <c r="G3974">
        <f t="shared" ref="G3974:G4037" si="1260">($I$2-$J$2)*D3974+$J$2</f>
        <v>0.15819029033412824</v>
      </c>
      <c r="H3974" s="2">
        <f t="shared" si="1241"/>
        <v>0.12794002949273683</v>
      </c>
      <c r="L3974" s="16">
        <f t="shared" si="1245"/>
        <v>0.12799001155484291</v>
      </c>
      <c r="M3974">
        <f t="shared" si="1246"/>
        <v>9.1205683834655164E-4</v>
      </c>
      <c r="P3974" s="19">
        <f t="shared" si="1247"/>
        <v>0.12794032909263689</v>
      </c>
      <c r="Q3974">
        <f t="shared" si="1248"/>
        <v>9.1506015511172867E-4</v>
      </c>
      <c r="T3974" s="19"/>
      <c r="V3974" s="19">
        <f t="shared" si="1249"/>
        <v>-3.9768671312323763E-2</v>
      </c>
      <c r="Y3974" s="19">
        <f t="shared" si="1250"/>
        <v>0.2351227322019874</v>
      </c>
      <c r="Z3974" s="14">
        <f t="shared" si="1251"/>
        <v>5.9186006117515292E-3</v>
      </c>
      <c r="AB3974" s="17">
        <f t="shared" si="1252"/>
        <v>7.2826836053243484</v>
      </c>
      <c r="AC3974">
        <f t="shared" si="1253"/>
        <v>17.411976515455457</v>
      </c>
      <c r="AI3974" s="19">
        <f t="shared" si="1254"/>
        <v>0.10676884537717646</v>
      </c>
      <c r="AJ3974">
        <f t="shared" si="1255"/>
        <v>2.6441650014608215E-3</v>
      </c>
      <c r="AO3974" s="3">
        <f t="shared" si="1243"/>
        <v>0.1068119052182217</v>
      </c>
      <c r="AQ3974">
        <f t="shared" si="1256"/>
        <v>474.35000000004572</v>
      </c>
      <c r="AR3974">
        <f t="shared" si="1257"/>
        <v>3.109917554434908</v>
      </c>
      <c r="AS3974" s="5">
        <f t="shared" si="1258"/>
        <v>2.2856950250387023</v>
      </c>
      <c r="AT3974">
        <f t="shared" si="1259"/>
        <v>0.67934277796427933</v>
      </c>
    </row>
    <row r="3975" spans="1:46" x14ac:dyDescent="0.25">
      <c r="A3975" s="1">
        <v>474.45000000004569</v>
      </c>
      <c r="B3975">
        <v>3.1116333797404541</v>
      </c>
      <c r="D3975">
        <f t="shared" si="1244"/>
        <v>0.15823011669121131</v>
      </c>
      <c r="E3975">
        <f t="shared" si="1242"/>
        <v>0.12798410260668153</v>
      </c>
      <c r="G3975">
        <f t="shared" si="1260"/>
        <v>0.15823011669121131</v>
      </c>
      <c r="H3975" s="2">
        <f t="shared" ref="H3975:H4038" si="1261">($I$2-$J$2)*E3975+$J$2</f>
        <v>0.12798410260668153</v>
      </c>
      <c r="L3975" s="16">
        <f t="shared" si="1245"/>
        <v>0.12803409939610333</v>
      </c>
      <c r="M3975">
        <f t="shared" si="1246"/>
        <v>9.1179946048646052E-4</v>
      </c>
      <c r="P3975" s="19">
        <f t="shared" si="1247"/>
        <v>0.12798440230594016</v>
      </c>
      <c r="Q3975">
        <f t="shared" si="1248"/>
        <v>9.1480323867539851E-4</v>
      </c>
      <c r="T3975" s="19"/>
      <c r="V3975" s="19">
        <f t="shared" si="1249"/>
        <v>-3.9767275802257473E-2</v>
      </c>
      <c r="Y3975" s="19">
        <f t="shared" si="1250"/>
        <v>0.23516812289453784</v>
      </c>
      <c r="Z3975" s="14">
        <f t="shared" si="1251"/>
        <v>5.919456798543111E-3</v>
      </c>
      <c r="AB3975" s="17">
        <f t="shared" si="1252"/>
        <v>7.28445072572823</v>
      </c>
      <c r="AC3975">
        <f t="shared" si="1253"/>
        <v>17.412404602976462</v>
      </c>
      <c r="AI3975" s="19">
        <f t="shared" si="1254"/>
        <v>0.10680681457066288</v>
      </c>
      <c r="AJ3975">
        <f t="shared" si="1255"/>
        <v>2.6443560009812013E-3</v>
      </c>
      <c r="AO3975" s="3">
        <f t="shared" si="1243"/>
        <v>0.10684988801155626</v>
      </c>
      <c r="AQ3975">
        <f t="shared" si="1256"/>
        <v>474.45000000004563</v>
      </c>
      <c r="AR3975">
        <f t="shared" si="1257"/>
        <v>3.1116333797404545</v>
      </c>
      <c r="AS3975" s="5">
        <f t="shared" si="1258"/>
        <v>2.2871732165523975</v>
      </c>
      <c r="AT3975">
        <f t="shared" si="1259"/>
        <v>0.67973456068407767</v>
      </c>
    </row>
    <row r="3976" spans="1:46" x14ac:dyDescent="0.25">
      <c r="A3976" s="1">
        <v>474.55000000004583</v>
      </c>
      <c r="B3976">
        <v>3.1133493401119821</v>
      </c>
      <c r="D3976">
        <f t="shared" si="1244"/>
        <v>0.15826994304829448</v>
      </c>
      <c r="E3976">
        <f t="shared" si="1242"/>
        <v>0.12802817918996448</v>
      </c>
      <c r="G3976">
        <f t="shared" si="1260"/>
        <v>0.15826994304829448</v>
      </c>
      <c r="H3976" s="2">
        <f t="shared" si="1261"/>
        <v>0.12802817918996448</v>
      </c>
      <c r="L3976" s="16">
        <f t="shared" si="1245"/>
        <v>0.12807819070614102</v>
      </c>
      <c r="M3976">
        <f t="shared" si="1246"/>
        <v>9.1154190948992899E-4</v>
      </c>
      <c r="P3976" s="19">
        <f t="shared" si="1247"/>
        <v>0.12802847898858549</v>
      </c>
      <c r="Q3976">
        <f t="shared" si="1248"/>
        <v>9.1454614847467019E-4</v>
      </c>
      <c r="T3976" s="19"/>
      <c r="V3976" s="19">
        <f t="shared" si="1249"/>
        <v>-3.9765872506122409E-2</v>
      </c>
      <c r="Y3976" s="19">
        <f t="shared" si="1250"/>
        <v>0.23521352482563981</v>
      </c>
      <c r="Z3976" s="14">
        <f t="shared" si="1251"/>
        <v>5.9203147767270294E-3</v>
      </c>
      <c r="AB3976" s="17">
        <f t="shared" si="1252"/>
        <v>7.2862182836639642</v>
      </c>
      <c r="AC3976">
        <f t="shared" si="1253"/>
        <v>17.412835220060639</v>
      </c>
      <c r="AI3976" s="19">
        <f t="shared" si="1254"/>
        <v>0.10684478755705662</v>
      </c>
      <c r="AJ3976">
        <f t="shared" si="1255"/>
        <v>2.6445466172979912E-3</v>
      </c>
      <c r="AO3976" s="3">
        <f t="shared" si="1243"/>
        <v>0.10688787459786586</v>
      </c>
      <c r="AQ3976">
        <f t="shared" si="1256"/>
        <v>474.55000000004577</v>
      </c>
      <c r="AR3976">
        <f t="shared" si="1257"/>
        <v>3.1133493401119825</v>
      </c>
      <c r="AS3976" s="5">
        <f t="shared" si="1258"/>
        <v>2.288651555729051</v>
      </c>
      <c r="AT3976">
        <f t="shared" si="1259"/>
        <v>0.68012643556611618</v>
      </c>
    </row>
    <row r="3977" spans="1:46" x14ac:dyDescent="0.25">
      <c r="A3977" s="1">
        <v>474.65000000004579</v>
      </c>
      <c r="B3977">
        <v>3.1150654355027561</v>
      </c>
      <c r="D3977">
        <f t="shared" si="1244"/>
        <v>0.15830976940537758</v>
      </c>
      <c r="E3977">
        <f t="shared" si="1242"/>
        <v>0.12807225924138524</v>
      </c>
      <c r="G3977">
        <f t="shared" si="1260"/>
        <v>0.15830976940537758</v>
      </c>
      <c r="H3977" s="2">
        <f t="shared" si="1261"/>
        <v>0.12807225924138524</v>
      </c>
      <c r="L3977" s="16">
        <f t="shared" si="1245"/>
        <v>0.12812228548375515</v>
      </c>
      <c r="M3977">
        <f t="shared" si="1246"/>
        <v>9.1128418551821282E-4</v>
      </c>
      <c r="P3977" s="19">
        <f t="shared" si="1247"/>
        <v>0.12807255913937252</v>
      </c>
      <c r="Q3977">
        <f t="shared" si="1248"/>
        <v>9.1428888467060215E-4</v>
      </c>
      <c r="T3977" s="19"/>
      <c r="V3977" s="19">
        <f t="shared" si="1249"/>
        <v>-3.976446142296066E-2</v>
      </c>
      <c r="Y3977" s="19">
        <f t="shared" si="1250"/>
        <v>0.23525893799504397</v>
      </c>
      <c r="Z3977" s="14">
        <f t="shared" si="1251"/>
        <v>5.9211745466408996E-3</v>
      </c>
      <c r="AB3977" s="17">
        <f t="shared" si="1252"/>
        <v>7.2879862791218413</v>
      </c>
      <c r="AC3977">
        <f t="shared" si="1253"/>
        <v>17.413268367110618</v>
      </c>
      <c r="AI3977" s="19">
        <f t="shared" si="1254"/>
        <v>0.10688276433548061</v>
      </c>
      <c r="AJ3977">
        <f t="shared" si="1255"/>
        <v>2.6447368504592091E-3</v>
      </c>
      <c r="AO3977" s="3">
        <f t="shared" si="1243"/>
        <v>0.10692586497632828</v>
      </c>
      <c r="AQ3977">
        <f t="shared" si="1256"/>
        <v>474.65000000004579</v>
      </c>
      <c r="AR3977">
        <f t="shared" si="1257"/>
        <v>3.1150654355027561</v>
      </c>
      <c r="AS3977" s="5">
        <f t="shared" si="1258"/>
        <v>2.2901300425345168</v>
      </c>
      <c r="AT3977">
        <f t="shared" si="1259"/>
        <v>0.68051840257166329</v>
      </c>
    </row>
    <row r="3978" spans="1:46" x14ac:dyDescent="0.25">
      <c r="A3978" s="1">
        <v>474.75000000004582</v>
      </c>
      <c r="B3978">
        <v>3.1167816658660441</v>
      </c>
      <c r="D3978">
        <f t="shared" si="1244"/>
        <v>0.15834959576246072</v>
      </c>
      <c r="E3978">
        <f t="shared" si="1242"/>
        <v>0.12811634275974346</v>
      </c>
      <c r="G3978">
        <f t="shared" si="1260"/>
        <v>0.15834959576246072</v>
      </c>
      <c r="H3978" s="2">
        <f t="shared" si="1261"/>
        <v>0.12811634275974346</v>
      </c>
      <c r="L3978" s="16">
        <f t="shared" si="1245"/>
        <v>0.12816638372774491</v>
      </c>
      <c r="M3978">
        <f t="shared" si="1246"/>
        <v>9.1102628873261269E-4</v>
      </c>
      <c r="P3978" s="19">
        <f t="shared" si="1247"/>
        <v>0.12811664275710083</v>
      </c>
      <c r="Q3978">
        <f t="shared" si="1248"/>
        <v>9.1403144742429937E-4</v>
      </c>
      <c r="T3978" s="19"/>
      <c r="V3978" s="19">
        <f t="shared" si="1249"/>
        <v>-3.9763042551819811E-2</v>
      </c>
      <c r="Y3978" s="19">
        <f t="shared" si="1250"/>
        <v>0.23530436240249319</v>
      </c>
      <c r="Z3978" s="14">
        <f t="shared" si="1251"/>
        <v>5.9220361086218557E-3</v>
      </c>
      <c r="AB3978" s="17">
        <f t="shared" si="1252"/>
        <v>7.2897547120918516</v>
      </c>
      <c r="AC3978">
        <f t="shared" si="1253"/>
        <v>17.413704044527098</v>
      </c>
      <c r="AI3978" s="19">
        <f t="shared" si="1254"/>
        <v>0.10692074490507553</v>
      </c>
      <c r="AJ3978">
        <f t="shared" si="1255"/>
        <v>2.6449267005111692E-3</v>
      </c>
      <c r="AO3978" s="3">
        <f t="shared" si="1243"/>
        <v>0.1069638591460671</v>
      </c>
      <c r="AQ3978">
        <f t="shared" si="1256"/>
        <v>474.75000000004593</v>
      </c>
      <c r="AR3978">
        <f t="shared" si="1257"/>
        <v>3.1167816658660445</v>
      </c>
      <c r="AS3978" s="5">
        <f t="shared" si="1258"/>
        <v>2.2916086769353408</v>
      </c>
      <c r="AT3978">
        <f t="shared" si="1259"/>
        <v>0.68091046166083136</v>
      </c>
    </row>
    <row r="3979" spans="1:46" x14ac:dyDescent="0.25">
      <c r="A3979" s="1">
        <v>474.85000000004578</v>
      </c>
      <c r="B3979">
        <v>3.1184980311551231</v>
      </c>
      <c r="D3979">
        <f t="shared" si="1244"/>
        <v>0.15838942211954377</v>
      </c>
      <c r="E3979">
        <f t="shared" si="1242"/>
        <v>0.12816042974383896</v>
      </c>
      <c r="G3979">
        <f t="shared" si="1260"/>
        <v>0.15838942211954377</v>
      </c>
      <c r="H3979" s="2">
        <f t="shared" si="1261"/>
        <v>0.12816042974383896</v>
      </c>
      <c r="L3979" s="16">
        <f t="shared" si="1245"/>
        <v>0.12821048543690949</v>
      </c>
      <c r="M3979">
        <f t="shared" si="1246"/>
        <v>9.1076821929444844E-4</v>
      </c>
      <c r="P3979" s="19">
        <f t="shared" si="1247"/>
        <v>0.12816072984057023</v>
      </c>
      <c r="Q3979">
        <f t="shared" si="1248"/>
        <v>9.1377383689687449E-4</v>
      </c>
      <c r="T3979" s="19"/>
      <c r="V3979" s="19">
        <f t="shared" si="1249"/>
        <v>-3.9761615891752942E-2</v>
      </c>
      <c r="Y3979" s="19">
        <f t="shared" si="1250"/>
        <v>0.23534979804772826</v>
      </c>
      <c r="Z3979" s="14">
        <f t="shared" si="1251"/>
        <v>5.9228994630074801E-3</v>
      </c>
      <c r="AB3979" s="17">
        <f t="shared" si="1252"/>
        <v>7.2915235825639053</v>
      </c>
      <c r="AC3979">
        <f t="shared" si="1253"/>
        <v>17.414142252710572</v>
      </c>
      <c r="AI3979" s="19">
        <f t="shared" si="1254"/>
        <v>0.1069587292649834</v>
      </c>
      <c r="AJ3979">
        <f t="shared" si="1255"/>
        <v>2.6451161675001269E-3</v>
      </c>
      <c r="AO3979" s="3">
        <f t="shared" si="1243"/>
        <v>0.10700185710624099</v>
      </c>
      <c r="AQ3979">
        <f t="shared" si="1256"/>
        <v>474.85000000004572</v>
      </c>
      <c r="AR3979">
        <f t="shared" si="1257"/>
        <v>3.1184980311551236</v>
      </c>
      <c r="AS3979" s="5">
        <f t="shared" si="1258"/>
        <v>2.2930874588981194</v>
      </c>
      <c r="AT3979">
        <f t="shared" si="1259"/>
        <v>0.68130261279363513</v>
      </c>
    </row>
    <row r="3980" spans="1:46" x14ac:dyDescent="0.25">
      <c r="A3980" s="1">
        <v>474.95000000004592</v>
      </c>
      <c r="B3980">
        <v>3.120214531323279</v>
      </c>
      <c r="D3980">
        <f t="shared" si="1244"/>
        <v>0.15842924847662693</v>
      </c>
      <c r="E3980">
        <f t="shared" si="1242"/>
        <v>0.12820452019247186</v>
      </c>
      <c r="G3980">
        <f t="shared" si="1260"/>
        <v>0.15842924847662693</v>
      </c>
      <c r="H3980" s="2">
        <f t="shared" si="1261"/>
        <v>0.12820452019247186</v>
      </c>
      <c r="L3980" s="16">
        <f t="shared" si="1245"/>
        <v>0.12825459061004096</v>
      </c>
      <c r="M3980">
        <f t="shared" si="1246"/>
        <v>9.1050997736551815E-4</v>
      </c>
      <c r="P3980" s="19">
        <f t="shared" si="1247"/>
        <v>0.12820482038858089</v>
      </c>
      <c r="Q3980">
        <f t="shared" si="1248"/>
        <v>9.1351605324946643E-4</v>
      </c>
      <c r="T3980" s="19"/>
      <c r="V3980" s="19">
        <f t="shared" si="1249"/>
        <v>-3.9760181441818712E-2</v>
      </c>
      <c r="Y3980" s="19">
        <f t="shared" si="1250"/>
        <v>0.23539524493047984</v>
      </c>
      <c r="Z3980" s="14">
        <f t="shared" si="1251"/>
        <v>5.9237646101344982E-3</v>
      </c>
      <c r="AB3980" s="17">
        <f t="shared" si="1252"/>
        <v>7.2932928905275132</v>
      </c>
      <c r="AC3980">
        <f t="shared" si="1253"/>
        <v>17.414582992058708</v>
      </c>
      <c r="AI3980" s="19">
        <f t="shared" si="1254"/>
        <v>0.10699671741434558</v>
      </c>
      <c r="AJ3980">
        <f t="shared" si="1255"/>
        <v>2.6453052514725361E-3</v>
      </c>
      <c r="AO3980" s="3">
        <f t="shared" si="1243"/>
        <v>0.10703985885595491</v>
      </c>
      <c r="AQ3980">
        <f t="shared" si="1256"/>
        <v>474.95000000004586</v>
      </c>
      <c r="AR3980">
        <f t="shared" si="1257"/>
        <v>3.1202145313232794</v>
      </c>
      <c r="AS3980" s="5">
        <f t="shared" si="1258"/>
        <v>2.2945663883894252</v>
      </c>
      <c r="AT3980">
        <f t="shared" si="1259"/>
        <v>0.68169485593012225</v>
      </c>
    </row>
    <row r="3981" spans="1:46" x14ac:dyDescent="0.25">
      <c r="A3981" s="1">
        <v>475.05000000004588</v>
      </c>
      <c r="B3981">
        <v>3.121931166323801</v>
      </c>
      <c r="D3981">
        <f t="shared" si="1244"/>
        <v>0.15846907483371006</v>
      </c>
      <c r="E3981">
        <f t="shared" si="1242"/>
        <v>0.1282486141044423</v>
      </c>
      <c r="G3981">
        <f t="shared" si="1260"/>
        <v>0.15846907483371006</v>
      </c>
      <c r="H3981" s="2">
        <f t="shared" si="1261"/>
        <v>0.1282486141044423</v>
      </c>
      <c r="L3981" s="16">
        <f t="shared" si="1245"/>
        <v>0.12829869924594917</v>
      </c>
      <c r="M3981">
        <f t="shared" si="1246"/>
        <v>9.1025156310655861E-4</v>
      </c>
      <c r="P3981" s="19">
        <f t="shared" si="1247"/>
        <v>0.12824891439993288</v>
      </c>
      <c r="Q3981">
        <f t="shared" si="1248"/>
        <v>9.1325809664323152E-4</v>
      </c>
      <c r="T3981" s="19"/>
      <c r="V3981" s="19">
        <f t="shared" si="1249"/>
        <v>-3.9758739201081257E-2</v>
      </c>
      <c r="Y3981" s="19">
        <f t="shared" si="1250"/>
        <v>0.23544070305048029</v>
      </c>
      <c r="Z3981" s="14">
        <f t="shared" si="1251"/>
        <v>5.9246315503406989E-3</v>
      </c>
      <c r="AB3981" s="17">
        <f t="shared" si="1252"/>
        <v>7.2950626359722586</v>
      </c>
      <c r="AC3981">
        <f t="shared" si="1253"/>
        <v>17.415026262970297</v>
      </c>
      <c r="AI3981" s="19">
        <f t="shared" si="1254"/>
        <v>0.10703470935232184</v>
      </c>
      <c r="AJ3981">
        <f t="shared" si="1255"/>
        <v>2.6454939524730198E-3</v>
      </c>
      <c r="AO3981" s="3">
        <f t="shared" si="1243"/>
        <v>0.10707786439436973</v>
      </c>
      <c r="AQ3981">
        <f t="shared" si="1256"/>
        <v>475.05000000004588</v>
      </c>
      <c r="AR3981">
        <f t="shared" si="1257"/>
        <v>3.121931166323801</v>
      </c>
      <c r="AS3981" s="5">
        <f t="shared" si="1258"/>
        <v>2.2960454653765483</v>
      </c>
      <c r="AT3981">
        <f t="shared" si="1259"/>
        <v>0.68208719102913484</v>
      </c>
    </row>
    <row r="3982" spans="1:46" x14ac:dyDescent="0.25">
      <c r="A3982" s="1">
        <v>475.15000000004591</v>
      </c>
      <c r="B3982">
        <v>3.1236479361099918</v>
      </c>
      <c r="D3982">
        <f t="shared" si="1244"/>
        <v>0.15850890119079317</v>
      </c>
      <c r="E3982">
        <f t="shared" si="1242"/>
        <v>0.12829271147855087</v>
      </c>
      <c r="G3982">
        <f t="shared" si="1260"/>
        <v>0.15850890119079317</v>
      </c>
      <c r="H3982" s="2">
        <f t="shared" si="1261"/>
        <v>0.12829271147855087</v>
      </c>
      <c r="L3982" s="16">
        <f t="shared" si="1245"/>
        <v>0.12834281134343684</v>
      </c>
      <c r="M3982">
        <f t="shared" si="1246"/>
        <v>9.0999297667877473E-4</v>
      </c>
      <c r="P3982" s="19">
        <f t="shared" si="1247"/>
        <v>0.12829301187342682</v>
      </c>
      <c r="Q3982">
        <f t="shared" si="1248"/>
        <v>9.1299996723933393E-4</v>
      </c>
      <c r="T3982" s="19"/>
      <c r="V3982" s="19">
        <f t="shared" si="1249"/>
        <v>-3.975728916861028E-2</v>
      </c>
      <c r="Y3982" s="19">
        <f t="shared" si="1250"/>
        <v>0.23548617240744857</v>
      </c>
      <c r="Z3982" s="14">
        <f t="shared" si="1251"/>
        <v>5.9255002839625238E-3</v>
      </c>
      <c r="AB3982" s="17">
        <f t="shared" si="1252"/>
        <v>7.2968328188871974</v>
      </c>
      <c r="AC3982">
        <f t="shared" si="1253"/>
        <v>17.415472065840195</v>
      </c>
      <c r="AI3982" s="19">
        <f t="shared" si="1254"/>
        <v>0.10707270507801603</v>
      </c>
      <c r="AJ3982">
        <f t="shared" si="1255"/>
        <v>2.6456822705520698E-3</v>
      </c>
      <c r="AO3982" s="3">
        <f t="shared" si="1243"/>
        <v>0.10711587372064324</v>
      </c>
      <c r="AQ3982">
        <f t="shared" si="1256"/>
        <v>475.15000000004591</v>
      </c>
      <c r="AR3982">
        <f t="shared" si="1257"/>
        <v>3.1236479361099923</v>
      </c>
      <c r="AS3982" s="5">
        <f t="shared" si="1258"/>
        <v>2.2975246898245985</v>
      </c>
      <c r="AT3982">
        <f t="shared" si="1259"/>
        <v>0.68247961805311741</v>
      </c>
    </row>
    <row r="3983" spans="1:46" x14ac:dyDescent="0.25">
      <c r="A3983" s="1">
        <v>475.25000000004587</v>
      </c>
      <c r="B3983">
        <v>3.125364840635156</v>
      </c>
      <c r="D3983">
        <f t="shared" si="1244"/>
        <v>0.15854872754787624</v>
      </c>
      <c r="E3983">
        <f t="shared" si="1242"/>
        <v>0.12833681231359806</v>
      </c>
      <c r="G3983">
        <f t="shared" si="1260"/>
        <v>0.15854872754787624</v>
      </c>
      <c r="H3983" s="2">
        <f t="shared" si="1261"/>
        <v>0.12833681231359806</v>
      </c>
      <c r="L3983" s="16">
        <f t="shared" si="1245"/>
        <v>0.12838692690128894</v>
      </c>
      <c r="M3983">
        <f t="shared" si="1246"/>
        <v>9.0973421824447408E-4</v>
      </c>
      <c r="P3983" s="19">
        <f t="shared" si="1247"/>
        <v>0.12833711280786317</v>
      </c>
      <c r="Q3983">
        <f t="shared" si="1248"/>
        <v>9.1274166519897534E-4</v>
      </c>
      <c r="T3983" s="19"/>
      <c r="V3983" s="19">
        <f t="shared" si="1249"/>
        <v>-3.9755831343480999E-2</v>
      </c>
      <c r="Y3983" s="19">
        <f t="shared" si="1250"/>
        <v>0.23553165300110468</v>
      </c>
      <c r="Z3983" s="14">
        <f t="shared" si="1251"/>
        <v>5.9263708113373266E-3</v>
      </c>
      <c r="AB3983" s="17">
        <f t="shared" si="1252"/>
        <v>7.2986034392614316</v>
      </c>
      <c r="AC3983">
        <f t="shared" si="1253"/>
        <v>17.415920401064199</v>
      </c>
      <c r="AI3983" s="19">
        <f t="shared" si="1254"/>
        <v>0.1071107045905888</v>
      </c>
      <c r="AJ3983">
        <f t="shared" si="1255"/>
        <v>2.6458702057544302E-3</v>
      </c>
      <c r="AO3983" s="3">
        <f t="shared" si="1243"/>
        <v>0.10715388683388127</v>
      </c>
      <c r="AQ3983">
        <f t="shared" si="1256"/>
        <v>475.25000000004582</v>
      </c>
      <c r="AR3983">
        <f t="shared" si="1257"/>
        <v>3.1253648406351564</v>
      </c>
      <c r="AS3983" s="5">
        <f t="shared" si="1258"/>
        <v>2.2990040617008995</v>
      </c>
      <c r="AT3983">
        <f t="shared" si="1259"/>
        <v>0.68287213696083171</v>
      </c>
    </row>
    <row r="3984" spans="1:46" x14ac:dyDescent="0.25">
      <c r="A3984" s="1">
        <v>475.35000000004601</v>
      </c>
      <c r="B3984">
        <v>3.127081879852609</v>
      </c>
      <c r="D3984">
        <f t="shared" si="1244"/>
        <v>0.15858855390495941</v>
      </c>
      <c r="E3984">
        <f t="shared" si="1242"/>
        <v>0.12838091660838477</v>
      </c>
      <c r="G3984">
        <f t="shared" si="1260"/>
        <v>0.15858855390495941</v>
      </c>
      <c r="H3984" s="2">
        <f t="shared" si="1261"/>
        <v>0.12838091660838477</v>
      </c>
      <c r="L3984" s="16">
        <f t="shared" si="1245"/>
        <v>0.12843104591831533</v>
      </c>
      <c r="M3984">
        <f t="shared" si="1246"/>
        <v>9.0947528796450096E-4</v>
      </c>
      <c r="P3984" s="19">
        <f t="shared" si="1247"/>
        <v>0.1283812172020429</v>
      </c>
      <c r="Q3984">
        <f t="shared" si="1248"/>
        <v>9.1248319068336651E-4</v>
      </c>
      <c r="T3984" s="19"/>
      <c r="V3984" s="19">
        <f t="shared" si="1249"/>
        <v>-3.975436572477415E-2</v>
      </c>
      <c r="Y3984" s="19">
        <f t="shared" si="1250"/>
        <v>0.23557714483115977</v>
      </c>
      <c r="Z3984" s="14">
        <f t="shared" si="1251"/>
        <v>5.9272431328018203E-3</v>
      </c>
      <c r="AB3984" s="17">
        <f t="shared" si="1252"/>
        <v>7.3003744970837152</v>
      </c>
      <c r="AC3984">
        <f t="shared" si="1253"/>
        <v>17.416371269035658</v>
      </c>
      <c r="AI3984" s="19">
        <f t="shared" si="1254"/>
        <v>0.10714870788916198</v>
      </c>
      <c r="AJ3984">
        <f t="shared" si="1255"/>
        <v>2.6460577581289509E-3</v>
      </c>
      <c r="AO3984" s="3">
        <f t="shared" si="1243"/>
        <v>0.10719190373326182</v>
      </c>
      <c r="AQ3984">
        <f t="shared" si="1256"/>
        <v>475.35000000004595</v>
      </c>
      <c r="AR3984">
        <f t="shared" si="1257"/>
        <v>3.127081879852609</v>
      </c>
      <c r="AS3984" s="5">
        <f t="shared" si="1258"/>
        <v>2.3004835809712629</v>
      </c>
      <c r="AT3984">
        <f t="shared" si="1259"/>
        <v>0.68326474771353507</v>
      </c>
    </row>
    <row r="3985" spans="1:46" x14ac:dyDescent="0.25">
      <c r="A3985" s="1">
        <v>475.45000000004597</v>
      </c>
      <c r="B3985">
        <v>3.1287990537156731</v>
      </c>
      <c r="D3985">
        <f t="shared" si="1244"/>
        <v>0.15862838026204254</v>
      </c>
      <c r="E3985">
        <f t="shared" si="1242"/>
        <v>0.12842502436171202</v>
      </c>
      <c r="G3985">
        <f t="shared" si="1260"/>
        <v>0.15862838026204254</v>
      </c>
      <c r="H3985" s="2">
        <f t="shared" si="1261"/>
        <v>0.12842502436171202</v>
      </c>
      <c r="L3985" s="16">
        <f t="shared" si="1245"/>
        <v>0.12847516839331163</v>
      </c>
      <c r="M3985">
        <f t="shared" si="1246"/>
        <v>9.0921618600057433E-4</v>
      </c>
      <c r="P3985" s="19">
        <f t="shared" si="1247"/>
        <v>0.12842532505476689</v>
      </c>
      <c r="Q3985">
        <f t="shared" si="1248"/>
        <v>9.1222454385374058E-4</v>
      </c>
      <c r="T3985" s="19"/>
      <c r="V3985" s="19">
        <f t="shared" si="1249"/>
        <v>-3.9752892311576041E-2</v>
      </c>
      <c r="Y3985" s="19">
        <f t="shared" si="1250"/>
        <v>0.23562264789732171</v>
      </c>
      <c r="Z3985" s="14">
        <f t="shared" si="1251"/>
        <v>5.9281172486929969E-3</v>
      </c>
      <c r="AB3985" s="17">
        <f t="shared" si="1252"/>
        <v>7.3021459923426759</v>
      </c>
      <c r="AC3985">
        <f t="shared" si="1253"/>
        <v>17.416824670147374</v>
      </c>
      <c r="AI3985" s="19">
        <f t="shared" si="1254"/>
        <v>0.1071867149729151</v>
      </c>
      <c r="AJ3985">
        <f t="shared" si="1255"/>
        <v>2.6462449277186192E-3</v>
      </c>
      <c r="AO3985" s="3">
        <f t="shared" si="1243"/>
        <v>0.10722992441788937</v>
      </c>
      <c r="AQ3985">
        <f t="shared" si="1256"/>
        <v>475.45000000004597</v>
      </c>
      <c r="AR3985">
        <f t="shared" si="1257"/>
        <v>3.1287990537156736</v>
      </c>
      <c r="AS3985" s="5">
        <f t="shared" si="1258"/>
        <v>2.301963247603747</v>
      </c>
      <c r="AT3985">
        <f t="shared" si="1259"/>
        <v>0.68365745026875935</v>
      </c>
    </row>
    <row r="3986" spans="1:46" x14ac:dyDescent="0.25">
      <c r="A3986" s="1">
        <v>475.550000000046</v>
      </c>
      <c r="B3986">
        <v>3.130516362177675</v>
      </c>
      <c r="D3986">
        <f t="shared" si="1244"/>
        <v>0.15866820661912565</v>
      </c>
      <c r="E3986">
        <f t="shared" si="1242"/>
        <v>0.1284691355723809</v>
      </c>
      <c r="G3986">
        <f t="shared" si="1260"/>
        <v>0.15866820661912565</v>
      </c>
      <c r="H3986" s="2">
        <f t="shared" si="1261"/>
        <v>0.1284691355723809</v>
      </c>
      <c r="L3986" s="16">
        <f t="shared" si="1245"/>
        <v>0.12851929432508058</v>
      </c>
      <c r="M3986">
        <f t="shared" si="1246"/>
        <v>9.0895691251402174E-4</v>
      </c>
      <c r="P3986" s="19">
        <f t="shared" si="1247"/>
        <v>0.12846943636483638</v>
      </c>
      <c r="Q3986">
        <f t="shared" si="1248"/>
        <v>9.1196572487134647E-4</v>
      </c>
      <c r="T3986" s="19"/>
      <c r="V3986" s="19">
        <f t="shared" si="1249"/>
        <v>-3.9751411102978494E-2</v>
      </c>
      <c r="Y3986" s="19">
        <f t="shared" si="1250"/>
        <v>0.23566816219929121</v>
      </c>
      <c r="Z3986" s="14">
        <f t="shared" si="1251"/>
        <v>5.9289931593474697E-3</v>
      </c>
      <c r="AB3986" s="17">
        <f t="shared" si="1252"/>
        <v>7.303917925026659</v>
      </c>
      <c r="AC3986">
        <f t="shared" si="1253"/>
        <v>17.417280604790339</v>
      </c>
      <c r="AI3986" s="19">
        <f t="shared" si="1254"/>
        <v>0.10722472584097043</v>
      </c>
      <c r="AJ3986">
        <f t="shared" si="1255"/>
        <v>2.6464317145724258E-3</v>
      </c>
      <c r="AO3986" s="3">
        <f t="shared" si="1243"/>
        <v>0.10726794888692326</v>
      </c>
      <c r="AQ3986">
        <f t="shared" si="1256"/>
        <v>475.550000000046</v>
      </c>
      <c r="AR3986">
        <f t="shared" si="1257"/>
        <v>3.1305163621776755</v>
      </c>
      <c r="AS3986" s="5">
        <f t="shared" si="1258"/>
        <v>2.3034430615641801</v>
      </c>
      <c r="AT3986">
        <f t="shared" si="1259"/>
        <v>0.68405024458770125</v>
      </c>
    </row>
    <row r="3987" spans="1:46" x14ac:dyDescent="0.25">
      <c r="A3987" s="1">
        <v>475.65000000004602</v>
      </c>
      <c r="B3987">
        <v>3.1322338051919529</v>
      </c>
      <c r="D3987">
        <f t="shared" si="1244"/>
        <v>0.15870803297620878</v>
      </c>
      <c r="E3987">
        <f t="shared" si="1242"/>
        <v>0.12851325023919291</v>
      </c>
      <c r="G3987">
        <f t="shared" si="1260"/>
        <v>0.15870803297620878</v>
      </c>
      <c r="H3987" s="2">
        <f t="shared" si="1261"/>
        <v>0.12851325023919291</v>
      </c>
      <c r="L3987" s="16">
        <f t="shared" si="1245"/>
        <v>0.12856342371242846</v>
      </c>
      <c r="M3987">
        <f t="shared" si="1246"/>
        <v>9.0869746766599022E-4</v>
      </c>
      <c r="P3987" s="19">
        <f t="shared" si="1247"/>
        <v>0.12851355113105276</v>
      </c>
      <c r="Q3987">
        <f t="shared" si="1248"/>
        <v>9.1170673389745667E-4</v>
      </c>
      <c r="T3987" s="19"/>
      <c r="V3987" s="19">
        <f t="shared" si="1249"/>
        <v>-3.9749922098078885E-2</v>
      </c>
      <c r="Y3987" s="19">
        <f t="shared" si="1250"/>
        <v>0.23571368773676396</v>
      </c>
      <c r="Z3987" s="14">
        <f t="shared" si="1251"/>
        <v>5.9298708651018151E-3</v>
      </c>
      <c r="AB3987" s="17">
        <f t="shared" si="1252"/>
        <v>7.3056902951238198</v>
      </c>
      <c r="AC3987">
        <f t="shared" si="1253"/>
        <v>17.417739073354422</v>
      </c>
      <c r="AI3987" s="19">
        <f t="shared" si="1254"/>
        <v>0.10726274049246953</v>
      </c>
      <c r="AJ3987">
        <f t="shared" si="1255"/>
        <v>2.6466181187374776E-3</v>
      </c>
      <c r="AO3987" s="3">
        <f t="shared" si="1243"/>
        <v>0.10730597713950507</v>
      </c>
      <c r="AQ3987">
        <f t="shared" si="1256"/>
        <v>475.65000000004602</v>
      </c>
      <c r="AR3987">
        <f t="shared" si="1257"/>
        <v>3.1322338051919534</v>
      </c>
      <c r="AS3987" s="5">
        <f t="shared" si="1258"/>
        <v>2.3049230228191426</v>
      </c>
      <c r="AT3987">
        <f t="shared" si="1259"/>
        <v>0.68444313063031226</v>
      </c>
    </row>
    <row r="3988" spans="1:46" x14ac:dyDescent="0.25">
      <c r="A3988" s="1">
        <v>475.75000000004599</v>
      </c>
      <c r="B3988">
        <v>3.1339513827118521</v>
      </c>
      <c r="D3988">
        <f t="shared" si="1244"/>
        <v>0.15874785933329183</v>
      </c>
      <c r="E3988">
        <f t="shared" si="1242"/>
        <v>0.12855736836094964</v>
      </c>
      <c r="G3988">
        <f t="shared" si="1260"/>
        <v>0.15874785933329183</v>
      </c>
      <c r="H3988" s="2">
        <f t="shared" si="1261"/>
        <v>0.12855736836094964</v>
      </c>
      <c r="L3988" s="16">
        <f t="shared" si="1245"/>
        <v>0.12860755655414025</v>
      </c>
      <c r="M3988">
        <f t="shared" si="1246"/>
        <v>9.0843785161893271E-4</v>
      </c>
      <c r="P3988" s="19">
        <f t="shared" si="1247"/>
        <v>0.12855766935221766</v>
      </c>
      <c r="Q3988">
        <f t="shared" si="1248"/>
        <v>9.1144757109335134E-4</v>
      </c>
      <c r="T3988" s="19"/>
      <c r="V3988" s="19">
        <f t="shared" si="1249"/>
        <v>-3.9748425295980119E-2</v>
      </c>
      <c r="Y3988" s="19">
        <f t="shared" si="1250"/>
        <v>0.23575922450943287</v>
      </c>
      <c r="Z3988" s="14">
        <f t="shared" si="1251"/>
        <v>5.9307503662929494E-3</v>
      </c>
      <c r="AB3988" s="17">
        <f t="shared" si="1252"/>
        <v>7.3074631026222034</v>
      </c>
      <c r="AC3988">
        <f t="shared" si="1253"/>
        <v>17.418200076229059</v>
      </c>
      <c r="AI3988" s="19">
        <f t="shared" si="1254"/>
        <v>0.10730075892655333</v>
      </c>
      <c r="AJ3988">
        <f t="shared" si="1255"/>
        <v>2.6468041402610328E-3</v>
      </c>
      <c r="AO3988" s="3">
        <f t="shared" si="1243"/>
        <v>0.10734400917475817</v>
      </c>
      <c r="AQ3988">
        <f t="shared" si="1256"/>
        <v>475.75000000004593</v>
      </c>
      <c r="AR3988">
        <f t="shared" si="1257"/>
        <v>3.1339513827118521</v>
      </c>
      <c r="AS3988" s="5">
        <f t="shared" si="1258"/>
        <v>2.3064031313351894</v>
      </c>
      <c r="AT3988">
        <f t="shared" si="1259"/>
        <v>0.68483610835657227</v>
      </c>
    </row>
    <row r="3989" spans="1:46" x14ac:dyDescent="0.25">
      <c r="A3989" s="1">
        <v>475.85000000004612</v>
      </c>
      <c r="B3989">
        <v>3.1356690946907211</v>
      </c>
      <c r="D3989">
        <f t="shared" si="1244"/>
        <v>0.15878768569037502</v>
      </c>
      <c r="E3989">
        <f t="shared" si="1242"/>
        <v>0.12860148993645276</v>
      </c>
      <c r="G3989">
        <f t="shared" si="1260"/>
        <v>0.15878768569037502</v>
      </c>
      <c r="H3989" s="2">
        <f t="shared" si="1261"/>
        <v>0.12860148993645276</v>
      </c>
      <c r="L3989" s="16">
        <f t="shared" si="1245"/>
        <v>0.12865169284903288</v>
      </c>
      <c r="M3989">
        <f t="shared" si="1246"/>
        <v>9.0817806453342444E-4</v>
      </c>
      <c r="P3989" s="19">
        <f t="shared" si="1247"/>
        <v>0.12860179102713268</v>
      </c>
      <c r="Q3989">
        <f t="shared" si="1248"/>
        <v>9.1118823662036247E-4</v>
      </c>
      <c r="T3989" s="19"/>
      <c r="V3989" s="19">
        <f t="shared" si="1249"/>
        <v>-3.9746920695790673E-2</v>
      </c>
      <c r="Y3989" s="19">
        <f t="shared" si="1250"/>
        <v>0.23580477251698209</v>
      </c>
      <c r="Z3989" s="14">
        <f t="shared" si="1251"/>
        <v>5.931631663257133E-3</v>
      </c>
      <c r="AB3989" s="17">
        <f t="shared" si="1252"/>
        <v>7.3092363475095121</v>
      </c>
      <c r="AC3989">
        <f t="shared" si="1253"/>
        <v>17.418663613801389</v>
      </c>
      <c r="AI3989" s="19">
        <f t="shared" si="1254"/>
        <v>0.10733878114236339</v>
      </c>
      <c r="AJ3989">
        <f t="shared" si="1255"/>
        <v>2.6469897791904112E-3</v>
      </c>
      <c r="AO3989" s="3">
        <f t="shared" si="1243"/>
        <v>0.1073820449918419</v>
      </c>
      <c r="AQ3989">
        <f t="shared" si="1256"/>
        <v>475.85000000004618</v>
      </c>
      <c r="AR3989">
        <f t="shared" si="1257"/>
        <v>3.1356690946907211</v>
      </c>
      <c r="AS3989" s="5">
        <f t="shared" si="1258"/>
        <v>2.3078833870789</v>
      </c>
      <c r="AT3989">
        <f t="shared" si="1259"/>
        <v>0.68522917772640346</v>
      </c>
    </row>
    <row r="3990" spans="1:46" x14ac:dyDescent="0.25">
      <c r="A3990" s="1">
        <v>475.95000000004609</v>
      </c>
      <c r="B3990">
        <v>3.137386941081922</v>
      </c>
      <c r="D3990">
        <f t="shared" si="1244"/>
        <v>0.15882751204745812</v>
      </c>
      <c r="E3990">
        <f t="shared" si="1242"/>
        <v>0.12864561496450436</v>
      </c>
      <c r="G3990">
        <f t="shared" si="1260"/>
        <v>0.15882751204745812</v>
      </c>
      <c r="H3990" s="2">
        <f t="shared" si="1261"/>
        <v>0.12864561496450436</v>
      </c>
      <c r="L3990" s="16">
        <f t="shared" si="1245"/>
        <v>0.12869583259590911</v>
      </c>
      <c r="M3990">
        <f t="shared" si="1246"/>
        <v>9.0791810657090116E-4</v>
      </c>
      <c r="P3990" s="19">
        <f t="shared" si="1247"/>
        <v>0.12864591615459997</v>
      </c>
      <c r="Q3990">
        <f t="shared" si="1248"/>
        <v>9.1092873063979224E-4</v>
      </c>
      <c r="T3990" s="19"/>
      <c r="V3990" s="19">
        <f t="shared" si="1249"/>
        <v>-3.9745408296624547E-2</v>
      </c>
      <c r="Y3990" s="19">
        <f t="shared" si="1250"/>
        <v>0.23585033175909081</v>
      </c>
      <c r="Z3990" s="14">
        <f t="shared" si="1251"/>
        <v>5.9325147563306733E-3</v>
      </c>
      <c r="AB3990" s="17">
        <f t="shared" si="1252"/>
        <v>7.3110100297732563</v>
      </c>
      <c r="AC3990">
        <f t="shared" si="1253"/>
        <v>17.419129686457392</v>
      </c>
      <c r="AI3990" s="19">
        <f t="shared" si="1254"/>
        <v>0.10737680713902309</v>
      </c>
      <c r="AJ3990">
        <f t="shared" si="1255"/>
        <v>2.6471750355748611E-3</v>
      </c>
      <c r="AO3990" s="3">
        <f t="shared" si="1243"/>
        <v>0.1074200845898976</v>
      </c>
      <c r="AQ3990">
        <f t="shared" si="1256"/>
        <v>475.95000000004609</v>
      </c>
      <c r="AR3990">
        <f t="shared" si="1257"/>
        <v>3.137386941081922</v>
      </c>
      <c r="AS3990" s="5">
        <f t="shared" si="1258"/>
        <v>2.309363790016147</v>
      </c>
      <c r="AT3990">
        <f t="shared" si="1259"/>
        <v>0.68562233870089517</v>
      </c>
    </row>
    <row r="3991" spans="1:46" x14ac:dyDescent="0.25">
      <c r="A3991" s="1">
        <v>476.05000000004611</v>
      </c>
      <c r="B3991">
        <v>3.1391049218388178</v>
      </c>
      <c r="D3991">
        <f t="shared" si="1244"/>
        <v>0.15886733840454123</v>
      </c>
      <c r="E3991">
        <f t="shared" si="1242"/>
        <v>0.12868974344390649</v>
      </c>
      <c r="G3991">
        <f t="shared" si="1260"/>
        <v>0.15886733840454123</v>
      </c>
      <c r="H3991" s="2">
        <f t="shared" si="1261"/>
        <v>0.12868974344390649</v>
      </c>
      <c r="L3991" s="16">
        <f t="shared" si="1245"/>
        <v>0.12873997579355034</v>
      </c>
      <c r="M3991">
        <f t="shared" si="1246"/>
        <v>9.0765797789413164E-4</v>
      </c>
      <c r="P3991" s="19">
        <f t="shared" si="1247"/>
        <v>0.1286900447334216</v>
      </c>
      <c r="Q3991">
        <f t="shared" si="1248"/>
        <v>9.1066905331299661E-4</v>
      </c>
      <c r="T3991" s="19"/>
      <c r="V3991" s="19">
        <f t="shared" si="1249"/>
        <v>-3.9743888097601321E-2</v>
      </c>
      <c r="Y3991" s="19">
        <f t="shared" si="1250"/>
        <v>0.2358959022354358</v>
      </c>
      <c r="Z3991" s="14">
        <f t="shared" si="1251"/>
        <v>5.9333996458501995E-3</v>
      </c>
      <c r="AB3991" s="17">
        <f t="shared" si="1252"/>
        <v>7.3127841494008505</v>
      </c>
      <c r="AC3991">
        <f t="shared" si="1253"/>
        <v>17.419598294582809</v>
      </c>
      <c r="AI3991" s="19">
        <f t="shared" si="1254"/>
        <v>0.10741483691570974</v>
      </c>
      <c r="AJ3991">
        <f t="shared" si="1255"/>
        <v>2.6473599094582064E-3</v>
      </c>
      <c r="AO3991" s="3">
        <f t="shared" si="1243"/>
        <v>0.10745812796806686</v>
      </c>
      <c r="AQ3991">
        <f t="shared" si="1256"/>
        <v>476.05000000004611</v>
      </c>
      <c r="AR3991">
        <f t="shared" si="1257"/>
        <v>3.1391049218388183</v>
      </c>
      <c r="AS3991" s="5">
        <f t="shared" si="1258"/>
        <v>2.310844340114901</v>
      </c>
      <c r="AT3991">
        <f t="shared" si="1259"/>
        <v>0.68601559123764178</v>
      </c>
    </row>
    <row r="3992" spans="1:46" x14ac:dyDescent="0.25">
      <c r="A3992" s="1">
        <v>476.15000000004608</v>
      </c>
      <c r="B3992">
        <v>3.140823036914786</v>
      </c>
      <c r="D3992">
        <f t="shared" si="1244"/>
        <v>0.15890716476162431</v>
      </c>
      <c r="E3992">
        <f t="shared" si="1242"/>
        <v>0.12873387537346159</v>
      </c>
      <c r="G3992">
        <f t="shared" si="1260"/>
        <v>0.15890716476162431</v>
      </c>
      <c r="H3992" s="2">
        <f t="shared" si="1261"/>
        <v>0.12873387537346159</v>
      </c>
      <c r="L3992" s="16">
        <f t="shared" si="1245"/>
        <v>0.12878412244078064</v>
      </c>
      <c r="M3992">
        <f t="shared" si="1246"/>
        <v>9.0739767866333907E-4</v>
      </c>
      <c r="P3992" s="19">
        <f t="shared" si="1247"/>
        <v>0.12873417676239995</v>
      </c>
      <c r="Q3992">
        <f t="shared" si="1248"/>
        <v>9.1040920480133696E-4</v>
      </c>
      <c r="T3992" s="19"/>
      <c r="V3992" s="19">
        <f t="shared" si="1249"/>
        <v>-3.9742360097846097E-2</v>
      </c>
      <c r="Y3992" s="19">
        <f t="shared" si="1250"/>
        <v>0.23594148394568451</v>
      </c>
      <c r="Z3992" s="14">
        <f t="shared" si="1251"/>
        <v>5.934286332151666E-3</v>
      </c>
      <c r="AB3992" s="17">
        <f t="shared" si="1252"/>
        <v>7.3145587063793522</v>
      </c>
      <c r="AC3992">
        <f t="shared" si="1253"/>
        <v>17.42006943856083</v>
      </c>
      <c r="AI3992" s="19">
        <f t="shared" si="1254"/>
        <v>0.10745287047154695</v>
      </c>
      <c r="AJ3992">
        <f t="shared" si="1255"/>
        <v>2.6475444008898881E-3</v>
      </c>
      <c r="AO3992" s="3">
        <f t="shared" si="1243"/>
        <v>0.10749617512547194</v>
      </c>
      <c r="AQ3992">
        <f t="shared" si="1256"/>
        <v>476.15000000004602</v>
      </c>
      <c r="AR3992">
        <f t="shared" si="1257"/>
        <v>3.140823036914786</v>
      </c>
      <c r="AS3992" s="5">
        <f t="shared" si="1258"/>
        <v>2.3123250373410444</v>
      </c>
      <c r="AT3992">
        <f t="shared" si="1259"/>
        <v>0.68640893529769154</v>
      </c>
    </row>
    <row r="3993" spans="1:46" x14ac:dyDescent="0.25">
      <c r="A3993" s="1">
        <v>476.25000000004621</v>
      </c>
      <c r="B3993">
        <v>3.1425412862632052</v>
      </c>
      <c r="D3993">
        <f t="shared" si="1244"/>
        <v>0.15894699111870747</v>
      </c>
      <c r="E3993">
        <f t="shared" si="1242"/>
        <v>0.12877801075197215</v>
      </c>
      <c r="G3993">
        <f t="shared" si="1260"/>
        <v>0.15894699111870747</v>
      </c>
      <c r="H3993" s="2">
        <f t="shared" si="1261"/>
        <v>0.12877801075197215</v>
      </c>
      <c r="L3993" s="16">
        <f t="shared" si="1245"/>
        <v>0.12882827253638496</v>
      </c>
      <c r="M3993">
        <f t="shared" si="1246"/>
        <v>9.0713720904113946E-4</v>
      </c>
      <c r="P3993" s="19">
        <f t="shared" si="1247"/>
        <v>0.12877831224033753</v>
      </c>
      <c r="Q3993">
        <f t="shared" si="1248"/>
        <v>9.1014918526620436E-4</v>
      </c>
      <c r="T3993" s="19"/>
      <c r="V3993" s="19">
        <f t="shared" si="1249"/>
        <v>-3.9740824296489563E-2</v>
      </c>
      <c r="Y3993" s="19">
        <f t="shared" si="1250"/>
        <v>0.23598707688950168</v>
      </c>
      <c r="Z3993" s="14">
        <f t="shared" si="1251"/>
        <v>5.9351748155713289E-3</v>
      </c>
      <c r="AB3993" s="17">
        <f t="shared" si="1252"/>
        <v>7.316333700695707</v>
      </c>
      <c r="AC3993">
        <f t="shared" si="1253"/>
        <v>17.42054311877429</v>
      </c>
      <c r="AI3993" s="19">
        <f t="shared" si="1254"/>
        <v>0.10749090780567605</v>
      </c>
      <c r="AJ3993">
        <f t="shared" si="1255"/>
        <v>2.6477285099176305E-3</v>
      </c>
      <c r="AO3993" s="3">
        <f t="shared" si="1243"/>
        <v>0.1075342260612735</v>
      </c>
      <c r="AQ3993">
        <f t="shared" si="1256"/>
        <v>476.25000000004616</v>
      </c>
      <c r="AR3993">
        <f t="shared" si="1257"/>
        <v>3.1425412862632056</v>
      </c>
      <c r="AS3993" s="5">
        <f t="shared" si="1258"/>
        <v>2.3138058816611471</v>
      </c>
      <c r="AT3993">
        <f t="shared" si="1259"/>
        <v>0.68680237084093765</v>
      </c>
    </row>
    <row r="3994" spans="1:46" x14ac:dyDescent="0.25">
      <c r="A3994" s="1">
        <v>476.35000000004618</v>
      </c>
      <c r="B3994">
        <v>3.144259669837465</v>
      </c>
      <c r="D3994">
        <f t="shared" si="1244"/>
        <v>0.1589868174757906</v>
      </c>
      <c r="E3994">
        <f t="shared" si="1242"/>
        <v>0.1288221495782409</v>
      </c>
      <c r="G3994">
        <f t="shared" si="1260"/>
        <v>0.1589868174757906</v>
      </c>
      <c r="H3994" s="2">
        <f t="shared" si="1261"/>
        <v>0.1288221495782409</v>
      </c>
      <c r="L3994" s="16">
        <f t="shared" si="1245"/>
        <v>0.12887242607917315</v>
      </c>
      <c r="M3994">
        <f t="shared" si="1246"/>
        <v>9.0687656918866716E-4</v>
      </c>
      <c r="P3994" s="19">
        <f t="shared" si="1247"/>
        <v>0.12882245116603699</v>
      </c>
      <c r="Q3994">
        <f t="shared" si="1248"/>
        <v>9.0988899486899857E-4</v>
      </c>
      <c r="T3994" s="19"/>
      <c r="V3994" s="19">
        <f t="shared" si="1249"/>
        <v>-3.9739280692667953E-2</v>
      </c>
      <c r="Y3994" s="19">
        <f t="shared" si="1250"/>
        <v>0.23603268106654693</v>
      </c>
      <c r="Z3994" s="14">
        <f t="shared" si="1251"/>
        <v>5.9360650964454314E-3</v>
      </c>
      <c r="AB3994" s="17">
        <f t="shared" si="1252"/>
        <v>7.3181091323366614</v>
      </c>
      <c r="AC3994">
        <f t="shared" si="1253"/>
        <v>17.421019335604836</v>
      </c>
      <c r="AI3994" s="19">
        <f t="shared" si="1254"/>
        <v>0.10752894891723841</v>
      </c>
      <c r="AJ3994">
        <f t="shared" si="1255"/>
        <v>2.6479122365892344E-3</v>
      </c>
      <c r="AO3994" s="3">
        <f t="shared" si="1243"/>
        <v>0.10757228077461245</v>
      </c>
      <c r="AQ3994">
        <f t="shared" si="1256"/>
        <v>476.35000000004618</v>
      </c>
      <c r="AR3994">
        <f t="shared" si="1257"/>
        <v>3.1442596698374654</v>
      </c>
      <c r="AS3994" s="5">
        <f t="shared" si="1258"/>
        <v>2.3152868730417815</v>
      </c>
      <c r="AT3994">
        <f t="shared" si="1259"/>
        <v>0.68719589782725832</v>
      </c>
    </row>
    <row r="3995" spans="1:46" x14ac:dyDescent="0.25">
      <c r="A3995" s="1">
        <v>476.4500000000462</v>
      </c>
      <c r="B3995">
        <v>3.14597818759096</v>
      </c>
      <c r="D3995">
        <f t="shared" si="1244"/>
        <v>0.15902664383287371</v>
      </c>
      <c r="E3995">
        <f t="shared" si="1242"/>
        <v>0.12886629185107074</v>
      </c>
      <c r="G3995">
        <f t="shared" si="1260"/>
        <v>0.15902664383287371</v>
      </c>
      <c r="H3995" s="2">
        <f t="shared" si="1261"/>
        <v>0.12886629185107074</v>
      </c>
      <c r="L3995" s="16">
        <f t="shared" si="1245"/>
        <v>0.12891658306794795</v>
      </c>
      <c r="M3995">
        <f t="shared" si="1246"/>
        <v>9.0661575926752141E-4</v>
      </c>
      <c r="P3995" s="19">
        <f t="shared" si="1247"/>
        <v>0.12886659353830135</v>
      </c>
      <c r="Q3995">
        <f t="shared" si="1248"/>
        <v>9.0962863377113431E-4</v>
      </c>
      <c r="T3995" s="19"/>
      <c r="V3995" s="19">
        <f t="shared" si="1249"/>
        <v>-3.9737729285523049E-2</v>
      </c>
      <c r="Y3995" s="19">
        <f t="shared" si="1250"/>
        <v>0.23607829647647199</v>
      </c>
      <c r="Z3995" s="14">
        <f t="shared" si="1251"/>
        <v>5.9369571751097267E-3</v>
      </c>
      <c r="AB3995" s="17">
        <f t="shared" si="1252"/>
        <v>7.3198850012886618</v>
      </c>
      <c r="AC3995">
        <f t="shared" si="1253"/>
        <v>17.421498089432102</v>
      </c>
      <c r="AI3995" s="19">
        <f t="shared" si="1254"/>
        <v>0.10756699380539381</v>
      </c>
      <c r="AJ3995">
        <f t="shared" si="1255"/>
        <v>2.6480955809507125E-3</v>
      </c>
      <c r="AO3995" s="3">
        <f t="shared" si="1243"/>
        <v>0.10761033926463104</v>
      </c>
      <c r="AQ3995">
        <f t="shared" si="1256"/>
        <v>476.4500000000462</v>
      </c>
      <c r="AR3995">
        <f t="shared" si="1257"/>
        <v>3.1459781875909609</v>
      </c>
      <c r="AS3995" s="5">
        <f t="shared" si="1258"/>
        <v>2.3167680114502369</v>
      </c>
      <c r="AT3995">
        <f t="shared" si="1259"/>
        <v>0.68758951621533049</v>
      </c>
    </row>
    <row r="3996" spans="1:46" x14ac:dyDescent="0.25">
      <c r="A3996" s="1">
        <v>476.55000000004623</v>
      </c>
      <c r="B3996">
        <v>3.147696839477097</v>
      </c>
      <c r="D3996">
        <f t="shared" si="1244"/>
        <v>0.15906647018995684</v>
      </c>
      <c r="E3996">
        <f t="shared" si="1242"/>
        <v>0.12891043756926485</v>
      </c>
      <c r="G3996">
        <f t="shared" si="1260"/>
        <v>0.15906647018995684</v>
      </c>
      <c r="H3996" s="2">
        <f t="shared" si="1261"/>
        <v>0.12891043756926485</v>
      </c>
      <c r="L3996" s="16">
        <f t="shared" si="1245"/>
        <v>0.12896074350150144</v>
      </c>
      <c r="M3996">
        <f t="shared" si="1246"/>
        <v>9.0635477943997594E-4</v>
      </c>
      <c r="P3996" s="19">
        <f t="shared" si="1247"/>
        <v>0.12891073935593372</v>
      </c>
      <c r="Q3996">
        <f t="shared" si="1248"/>
        <v>9.0936810213405276E-4</v>
      </c>
      <c r="T3996" s="19"/>
      <c r="V3996" s="19">
        <f t="shared" si="1249"/>
        <v>-3.9736170074202236E-2</v>
      </c>
      <c r="Y3996" s="19">
        <f t="shared" si="1250"/>
        <v>0.23612392311892547</v>
      </c>
      <c r="Z3996" s="14">
        <f t="shared" si="1251"/>
        <v>5.9378510519002151E-3</v>
      </c>
      <c r="AB3996" s="17">
        <f t="shared" si="1252"/>
        <v>7.3216613075380232</v>
      </c>
      <c r="AC3996">
        <f t="shared" si="1253"/>
        <v>17.421979380635136</v>
      </c>
      <c r="AI3996" s="19">
        <f t="shared" si="1254"/>
        <v>0.10760504246924607</v>
      </c>
      <c r="AJ3996">
        <f t="shared" si="1255"/>
        <v>2.6482785430539391E-3</v>
      </c>
      <c r="AO3996" s="3">
        <f t="shared" si="1243"/>
        <v>0.10764840153045085</v>
      </c>
      <c r="AQ3996">
        <f t="shared" si="1256"/>
        <v>476.55000000004623</v>
      </c>
      <c r="AR3996">
        <f t="shared" si="1257"/>
        <v>3.1476968394770974</v>
      </c>
      <c r="AS3996" s="5">
        <f t="shared" si="1258"/>
        <v>2.318249296851624</v>
      </c>
      <c r="AT3996">
        <f t="shared" si="1259"/>
        <v>0.68798322596743666</v>
      </c>
    </row>
    <row r="3997" spans="1:46" x14ac:dyDescent="0.25">
      <c r="A3997" s="1">
        <v>476.65000000004619</v>
      </c>
      <c r="B3997">
        <v>3.1494156254492851</v>
      </c>
      <c r="D3997">
        <f t="shared" si="1244"/>
        <v>0.15910629654703989</v>
      </c>
      <c r="E3997">
        <f t="shared" si="1242"/>
        <v>0.12895458673162649</v>
      </c>
      <c r="G3997">
        <f t="shared" si="1260"/>
        <v>0.15910629654703989</v>
      </c>
      <c r="H3997" s="2">
        <f t="shared" si="1261"/>
        <v>0.12895458673162649</v>
      </c>
      <c r="L3997" s="16">
        <f t="shared" si="1245"/>
        <v>0.12900490737865766</v>
      </c>
      <c r="M3997">
        <f t="shared" si="1246"/>
        <v>9.0609362986639912E-4</v>
      </c>
      <c r="P3997" s="19">
        <f t="shared" si="1247"/>
        <v>0.12895488861773735</v>
      </c>
      <c r="Q3997">
        <f t="shared" si="1248"/>
        <v>9.091074001192082E-4</v>
      </c>
      <c r="T3997" s="19"/>
      <c r="V3997" s="19">
        <f t="shared" si="1249"/>
        <v>-3.9734603057858427E-2</v>
      </c>
      <c r="Y3997" s="19">
        <f t="shared" si="1250"/>
        <v>0.23616956099354949</v>
      </c>
      <c r="Z3997" s="14">
        <f t="shared" si="1251"/>
        <v>5.9387467271526705E-3</v>
      </c>
      <c r="AB3997" s="17">
        <f t="shared" si="1252"/>
        <v>7.3234380510708155</v>
      </c>
      <c r="AC3997">
        <f t="shared" si="1253"/>
        <v>17.422463209591442</v>
      </c>
      <c r="AI3997" s="19">
        <f t="shared" si="1254"/>
        <v>0.10764309490797475</v>
      </c>
      <c r="AJ3997">
        <f t="shared" si="1255"/>
        <v>2.6484611229430776E-3</v>
      </c>
      <c r="AO3997" s="3">
        <f t="shared" si="1243"/>
        <v>0.10768646757123213</v>
      </c>
      <c r="AQ3997">
        <f t="shared" si="1256"/>
        <v>476.65000000004613</v>
      </c>
      <c r="AR3997">
        <f t="shared" si="1257"/>
        <v>3.1494156254492855</v>
      </c>
      <c r="AS3997" s="5">
        <f t="shared" si="1258"/>
        <v>2.3197307292140019</v>
      </c>
      <c r="AT3997">
        <f t="shared" si="1259"/>
        <v>0.68837702704095338</v>
      </c>
    </row>
    <row r="3998" spans="1:46" x14ac:dyDescent="0.25">
      <c r="A3998" s="1">
        <v>476.75000000004633</v>
      </c>
      <c r="B3998">
        <v>3.1511345454609421</v>
      </c>
      <c r="D3998">
        <f t="shared" si="1244"/>
        <v>0.15914612290412308</v>
      </c>
      <c r="E3998">
        <f t="shared" si="1242"/>
        <v>0.12899873933695913</v>
      </c>
      <c r="G3998">
        <f t="shared" si="1260"/>
        <v>0.15914612290412308</v>
      </c>
      <c r="H3998" s="2">
        <f t="shared" si="1261"/>
        <v>0.12899873933695913</v>
      </c>
      <c r="L3998" s="16">
        <f t="shared" si="1245"/>
        <v>0.12904907469819804</v>
      </c>
      <c r="M3998">
        <f t="shared" si="1246"/>
        <v>9.058323107097758E-4</v>
      </c>
      <c r="P3998" s="19">
        <f t="shared" si="1247"/>
        <v>0.12899904132251572</v>
      </c>
      <c r="Q3998">
        <f t="shared" si="1248"/>
        <v>9.0884652788809006E-4</v>
      </c>
      <c r="T3998" s="19"/>
      <c r="V3998" s="19">
        <f t="shared" si="1249"/>
        <v>-3.9733028235650114E-2</v>
      </c>
      <c r="Y3998" s="19">
        <f t="shared" si="1250"/>
        <v>0.2362152100999825</v>
      </c>
      <c r="Z3998" s="14">
        <f t="shared" si="1251"/>
        <v>5.9396442012029822E-3</v>
      </c>
      <c r="AB3998" s="17">
        <f t="shared" si="1252"/>
        <v>7.3252152318729626</v>
      </c>
      <c r="AC3998">
        <f t="shared" si="1253"/>
        <v>17.422949576677844</v>
      </c>
      <c r="AI3998" s="19">
        <f t="shared" si="1254"/>
        <v>0.10768115112070142</v>
      </c>
      <c r="AJ3998">
        <f t="shared" si="1255"/>
        <v>2.6486433206683877E-3</v>
      </c>
      <c r="AO3998" s="3">
        <f t="shared" si="1243"/>
        <v>0.10772453738609755</v>
      </c>
      <c r="AQ3998">
        <f t="shared" si="1256"/>
        <v>476.75000000004638</v>
      </c>
      <c r="AR3998">
        <f t="shared" si="1257"/>
        <v>3.1511345454609421</v>
      </c>
      <c r="AS3998" s="5">
        <f t="shared" si="1258"/>
        <v>2.3212123085031715</v>
      </c>
      <c r="AT3998">
        <f t="shared" si="1259"/>
        <v>0.68877091939698987</v>
      </c>
    </row>
    <row r="3999" spans="1:46" x14ac:dyDescent="0.25">
      <c r="A3999" s="1">
        <v>476.85000000004629</v>
      </c>
      <c r="B3999">
        <v>3.152853599465494</v>
      </c>
      <c r="D3999">
        <f t="shared" si="1244"/>
        <v>0.15918594926120619</v>
      </c>
      <c r="E3999">
        <f t="shared" si="1242"/>
        <v>0.12904289538406649</v>
      </c>
      <c r="G3999">
        <f t="shared" si="1260"/>
        <v>0.15918594926120619</v>
      </c>
      <c r="H3999" s="2">
        <f t="shared" si="1261"/>
        <v>0.12904289538406649</v>
      </c>
      <c r="L3999" s="16">
        <f t="shared" si="1245"/>
        <v>0.12909324545893597</v>
      </c>
      <c r="M3999">
        <f t="shared" si="1246"/>
        <v>9.0557082213116866E-4</v>
      </c>
      <c r="P3999" s="19">
        <f t="shared" si="1247"/>
        <v>0.1290431974690725</v>
      </c>
      <c r="Q3999">
        <f t="shared" si="1248"/>
        <v>9.0858548560217864E-4</v>
      </c>
      <c r="T3999" s="19"/>
      <c r="V3999" s="19">
        <f t="shared" si="1249"/>
        <v>-3.973144560674137E-2</v>
      </c>
      <c r="Y3999" s="19">
        <f t="shared" si="1250"/>
        <v>0.23626087043785479</v>
      </c>
      <c r="Z3999" s="14">
        <f t="shared" si="1251"/>
        <v>5.9405434743865955E-3</v>
      </c>
      <c r="AB3999" s="17">
        <f t="shared" si="1252"/>
        <v>7.3269928499300709</v>
      </c>
      <c r="AC3999">
        <f t="shared" si="1253"/>
        <v>17.423438482268985</v>
      </c>
      <c r="AI3999" s="19">
        <f t="shared" si="1254"/>
        <v>0.10771921110658678</v>
      </c>
      <c r="AJ3999">
        <f t="shared" si="1255"/>
        <v>2.6488251362761575E-3</v>
      </c>
      <c r="AO3999" s="3">
        <f t="shared" si="1243"/>
        <v>0.10776261097422624</v>
      </c>
      <c r="AQ3999">
        <f t="shared" si="1256"/>
        <v>476.85000000004629</v>
      </c>
      <c r="AR3999">
        <f t="shared" si="1257"/>
        <v>3.1528535994654945</v>
      </c>
      <c r="AS3999" s="5">
        <f t="shared" si="1258"/>
        <v>2.3226940346864584</v>
      </c>
      <c r="AT3999">
        <f t="shared" si="1259"/>
        <v>0.68916490299411859</v>
      </c>
    </row>
    <row r="4000" spans="1:46" x14ac:dyDescent="0.25">
      <c r="A4000" s="1">
        <v>476.95000000004632</v>
      </c>
      <c r="B4000">
        <v>3.154572787416376</v>
      </c>
      <c r="D4000">
        <f t="shared" si="1244"/>
        <v>0.15922577561828929</v>
      </c>
      <c r="E4000">
        <f t="shared" si="1242"/>
        <v>0.12908705487175245</v>
      </c>
      <c r="G4000">
        <f t="shared" si="1260"/>
        <v>0.15922577561828929</v>
      </c>
      <c r="H4000" s="2">
        <f t="shared" si="1261"/>
        <v>0.12908705487175245</v>
      </c>
      <c r="L4000" s="16">
        <f t="shared" si="1245"/>
        <v>0.12913741965967063</v>
      </c>
      <c r="M4000">
        <f t="shared" si="1246"/>
        <v>9.0530916429254352E-4</v>
      </c>
      <c r="P4000" s="19">
        <f t="shared" si="1247"/>
        <v>0.12908735705621166</v>
      </c>
      <c r="Q4000">
        <f t="shared" si="1248"/>
        <v>9.0832427342298571E-4</v>
      </c>
      <c r="T4000" s="19"/>
      <c r="V4000" s="19">
        <f t="shared" si="1249"/>
        <v>-3.972985517030185E-2</v>
      </c>
      <c r="Y4000" s="19">
        <f t="shared" si="1250"/>
        <v>0.23630654200679335</v>
      </c>
      <c r="Z4000" s="14">
        <f t="shared" si="1251"/>
        <v>5.9414445470391368E-3</v>
      </c>
      <c r="AB4000" s="17">
        <f t="shared" si="1252"/>
        <v>7.3287709052276186</v>
      </c>
      <c r="AC4000">
        <f t="shared" si="1253"/>
        <v>17.423929926738918</v>
      </c>
      <c r="AI4000" s="19">
        <f t="shared" si="1254"/>
        <v>0.10775727486475373</v>
      </c>
      <c r="AJ4000">
        <f t="shared" si="1255"/>
        <v>2.6490065698166914E-3</v>
      </c>
      <c r="AO4000" s="3">
        <f t="shared" si="1243"/>
        <v>0.10780068833472201</v>
      </c>
      <c r="AQ4000">
        <f t="shared" si="1256"/>
        <v>476.95000000004632</v>
      </c>
      <c r="AR4000">
        <f t="shared" si="1257"/>
        <v>3.1545727874163756</v>
      </c>
      <c r="AS4000" s="5">
        <f t="shared" si="1258"/>
        <v>2.3241759077297157</v>
      </c>
      <c r="AT4000">
        <f t="shared" si="1259"/>
        <v>0.68955897779334108</v>
      </c>
    </row>
    <row r="4001" spans="1:46" x14ac:dyDescent="0.25">
      <c r="A4001" s="1">
        <v>477.05000000004628</v>
      </c>
      <c r="B4001">
        <v>3.1562921092670262</v>
      </c>
      <c r="D4001">
        <f t="shared" si="1244"/>
        <v>0.15926560197537237</v>
      </c>
      <c r="E4001">
        <f t="shared" si="1242"/>
        <v>0.12913121779882106</v>
      </c>
      <c r="G4001">
        <f t="shared" si="1260"/>
        <v>0.15926560197537237</v>
      </c>
      <c r="H4001" s="2">
        <f t="shared" si="1261"/>
        <v>0.12913121779882106</v>
      </c>
      <c r="L4001" s="16">
        <f t="shared" si="1245"/>
        <v>0.12918159729921186</v>
      </c>
      <c r="M4001">
        <f t="shared" si="1246"/>
        <v>9.0504733735524766E-4</v>
      </c>
      <c r="P4001" s="19">
        <f t="shared" si="1247"/>
        <v>0.12913152008273715</v>
      </c>
      <c r="Q4001">
        <f t="shared" si="1248"/>
        <v>9.08062891512046E-4</v>
      </c>
      <c r="T4001" s="19"/>
      <c r="V4001" s="19">
        <f t="shared" si="1249"/>
        <v>-3.9728256925506751E-2</v>
      </c>
      <c r="Y4001" s="19">
        <f t="shared" si="1250"/>
        <v>0.23635222480641851</v>
      </c>
      <c r="Z4001" s="14">
        <f t="shared" si="1251"/>
        <v>5.9423474194959646E-3</v>
      </c>
      <c r="AB4001" s="17">
        <f t="shared" si="1252"/>
        <v>7.3305493977508247</v>
      </c>
      <c r="AC4001">
        <f t="shared" si="1253"/>
        <v>17.424423910460114</v>
      </c>
      <c r="AI4001" s="19">
        <f t="shared" si="1254"/>
        <v>0.10779534239434319</v>
      </c>
      <c r="AJ4001">
        <f t="shared" si="1255"/>
        <v>2.649187621338527E-3</v>
      </c>
      <c r="AO4001" s="3">
        <f t="shared" si="1243"/>
        <v>0.10783876946674487</v>
      </c>
      <c r="AQ4001">
        <f t="shared" si="1256"/>
        <v>477.05000000004623</v>
      </c>
      <c r="AR4001">
        <f t="shared" si="1257"/>
        <v>3.1562921092670262</v>
      </c>
      <c r="AS4001" s="5">
        <f t="shared" si="1258"/>
        <v>2.3256579275994982</v>
      </c>
      <c r="AT4001">
        <f t="shared" si="1259"/>
        <v>0.68995314375448391</v>
      </c>
    </row>
    <row r="4002" spans="1:46" x14ac:dyDescent="0.25">
      <c r="A4002" s="1">
        <v>477.15000000004642</v>
      </c>
      <c r="B4002">
        <v>3.1580115649708951</v>
      </c>
      <c r="D4002">
        <f t="shared" si="1244"/>
        <v>0.15930542833245553</v>
      </c>
      <c r="E4002">
        <f t="shared" si="1242"/>
        <v>0.12917538416407659</v>
      </c>
      <c r="G4002">
        <f t="shared" si="1260"/>
        <v>0.15930542833245553</v>
      </c>
      <c r="H4002" s="2">
        <f t="shared" si="1261"/>
        <v>0.12917538416407659</v>
      </c>
      <c r="L4002" s="16">
        <f t="shared" si="1245"/>
        <v>0.12922577837635529</v>
      </c>
      <c r="M4002">
        <f t="shared" si="1246"/>
        <v>9.0478534148152119E-4</v>
      </c>
      <c r="P4002" s="19">
        <f t="shared" si="1247"/>
        <v>0.12917568654745329</v>
      </c>
      <c r="Q4002">
        <f t="shared" si="1248"/>
        <v>9.0780134003091029E-4</v>
      </c>
      <c r="T4002" s="19"/>
      <c r="V4002" s="19">
        <f t="shared" si="1249"/>
        <v>-3.9726650871536887E-2</v>
      </c>
      <c r="Y4002" s="19">
        <f t="shared" si="1250"/>
        <v>0.23639791883634681</v>
      </c>
      <c r="Z4002" s="14">
        <f t="shared" si="1251"/>
        <v>5.9432520920925666E-3</v>
      </c>
      <c r="AB4002" s="17">
        <f t="shared" si="1252"/>
        <v>7.3323283274847606</v>
      </c>
      <c r="AC4002">
        <f t="shared" si="1253"/>
        <v>17.424920433804239</v>
      </c>
      <c r="AI4002" s="19">
        <f t="shared" si="1254"/>
        <v>0.10783341369453359</v>
      </c>
      <c r="AJ4002">
        <f t="shared" si="1255"/>
        <v>2.6493682908864512E-3</v>
      </c>
      <c r="AO4002" s="3">
        <f t="shared" si="1243"/>
        <v>0.1078768543694546</v>
      </c>
      <c r="AQ4002">
        <f t="shared" si="1256"/>
        <v>477.15000000004636</v>
      </c>
      <c r="AR4002">
        <f t="shared" si="1257"/>
        <v>3.1580115649708951</v>
      </c>
      <c r="AS4002" s="5">
        <f t="shared" si="1258"/>
        <v>2.3271400942638216</v>
      </c>
      <c r="AT4002">
        <f t="shared" si="1259"/>
        <v>0.69034740083493518</v>
      </c>
    </row>
    <row r="4003" spans="1:46" x14ac:dyDescent="0.25">
      <c r="A4003" s="1">
        <v>477.25000000004638</v>
      </c>
      <c r="B4003">
        <v>3.1597311544814359</v>
      </c>
      <c r="D4003">
        <f t="shared" si="1244"/>
        <v>0.15934525468953867</v>
      </c>
      <c r="E4003">
        <f t="shared" si="1242"/>
        <v>0.12921955396632348</v>
      </c>
      <c r="G4003">
        <f t="shared" si="1260"/>
        <v>0.15934525468953867</v>
      </c>
      <c r="H4003" s="2">
        <f t="shared" si="1261"/>
        <v>0.12921955396632348</v>
      </c>
      <c r="L4003" s="16">
        <f t="shared" si="1245"/>
        <v>0.12926996288990367</v>
      </c>
      <c r="M4003">
        <f t="shared" si="1246"/>
        <v>9.0452317683319236E-4</v>
      </c>
      <c r="P4003" s="19">
        <f t="shared" si="1247"/>
        <v>0.12921985644916448</v>
      </c>
      <c r="Q4003">
        <f t="shared" si="1248"/>
        <v>9.0753961914114033E-4</v>
      </c>
      <c r="T4003" s="19"/>
      <c r="V4003" s="19">
        <f t="shared" si="1249"/>
        <v>-3.9725037007578616E-2</v>
      </c>
      <c r="Y4003" s="19">
        <f t="shared" si="1250"/>
        <v>0.23644362409618727</v>
      </c>
      <c r="Z4003" s="14">
        <f t="shared" si="1251"/>
        <v>5.944158565164049E-3</v>
      </c>
      <c r="AB4003" s="17">
        <f t="shared" si="1252"/>
        <v>7.3341076944142065</v>
      </c>
      <c r="AC4003">
        <f t="shared" si="1253"/>
        <v>17.425419497141093</v>
      </c>
      <c r="AI4003" s="19">
        <f t="shared" si="1254"/>
        <v>0.10787148876442987</v>
      </c>
      <c r="AJ4003">
        <f t="shared" si="1255"/>
        <v>2.6495485785128919E-3</v>
      </c>
      <c r="AO4003" s="3">
        <f t="shared" si="1243"/>
        <v>0.10791494304193727</v>
      </c>
      <c r="AQ4003">
        <f t="shared" si="1256"/>
        <v>477.25000000004638</v>
      </c>
      <c r="AR4003">
        <f t="shared" si="1257"/>
        <v>3.1597311544814364</v>
      </c>
      <c r="AS4003" s="5">
        <f t="shared" si="1258"/>
        <v>2.3286224076878401</v>
      </c>
      <c r="AT4003">
        <f t="shared" si="1259"/>
        <v>0.69074174899682206</v>
      </c>
    </row>
    <row r="4004" spans="1:46" x14ac:dyDescent="0.25">
      <c r="A4004" s="1">
        <v>477.35000000004641</v>
      </c>
      <c r="B4004">
        <v>3.161450877752114</v>
      </c>
      <c r="D4004">
        <f t="shared" si="1244"/>
        <v>0.15938508104662177</v>
      </c>
      <c r="E4004">
        <f t="shared" si="1242"/>
        <v>0.12926372720436635</v>
      </c>
      <c r="G4004">
        <f t="shared" si="1260"/>
        <v>0.15938508104662177</v>
      </c>
      <c r="H4004" s="2">
        <f t="shared" si="1261"/>
        <v>0.12926372720436635</v>
      </c>
      <c r="L4004" s="16">
        <f t="shared" si="1245"/>
        <v>0.12931415083867037</v>
      </c>
      <c r="M4004">
        <f t="shared" si="1246"/>
        <v>9.0426084357148409E-4</v>
      </c>
      <c r="P4004" s="19">
        <f t="shared" si="1247"/>
        <v>0.12926402978667537</v>
      </c>
      <c r="Q4004">
        <f t="shared" si="1248"/>
        <v>9.072777290043191E-4</v>
      </c>
      <c r="T4004" s="19"/>
      <c r="V4004" s="19">
        <f t="shared" si="1249"/>
        <v>-3.9723415332823919E-2</v>
      </c>
      <c r="Y4004" s="19">
        <f t="shared" si="1250"/>
        <v>0.23648934058554555</v>
      </c>
      <c r="Z4004" s="14">
        <f t="shared" si="1251"/>
        <v>5.945066839045718E-3</v>
      </c>
      <c r="AB4004" s="17">
        <f t="shared" si="1252"/>
        <v>7.3358874985238076</v>
      </c>
      <c r="AC4004">
        <f t="shared" si="1253"/>
        <v>17.425921100839798</v>
      </c>
      <c r="AI4004" s="19">
        <f t="shared" si="1254"/>
        <v>0.1079095676031725</v>
      </c>
      <c r="AJ4004">
        <f t="shared" si="1255"/>
        <v>2.6497284842667275E-3</v>
      </c>
      <c r="AO4004" s="3">
        <f t="shared" si="1243"/>
        <v>0.1079530354833893</v>
      </c>
      <c r="AQ4004">
        <f t="shared" si="1256"/>
        <v>477.35000000004641</v>
      </c>
      <c r="AR4004">
        <f t="shared" si="1257"/>
        <v>3.1614508777521131</v>
      </c>
      <c r="AS4004" s="5">
        <f t="shared" si="1258"/>
        <v>2.3301048678380898</v>
      </c>
      <c r="AT4004">
        <f t="shared" si="1259"/>
        <v>0.69113618819996736</v>
      </c>
    </row>
    <row r="4005" spans="1:46" x14ac:dyDescent="0.25">
      <c r="A4005" s="1">
        <v>477.45000000004637</v>
      </c>
      <c r="B4005">
        <v>3.163170734736398</v>
      </c>
      <c r="D4005">
        <f t="shared" si="1244"/>
        <v>0.15942490740370485</v>
      </c>
      <c r="E4005">
        <f t="shared" si="1242"/>
        <v>0.12930790387701008</v>
      </c>
      <c r="G4005">
        <f t="shared" si="1260"/>
        <v>0.15942490740370485</v>
      </c>
      <c r="H4005" s="2">
        <f t="shared" si="1261"/>
        <v>0.12930790387701008</v>
      </c>
      <c r="L4005" s="16">
        <f t="shared" si="1245"/>
        <v>0.12935834222145104</v>
      </c>
      <c r="M4005">
        <f t="shared" si="1246"/>
        <v>9.0399834185871727E-4</v>
      </c>
      <c r="P4005" s="19">
        <f t="shared" si="1247"/>
        <v>0.1293082065587908</v>
      </c>
      <c r="Q4005">
        <f t="shared" si="1248"/>
        <v>9.0701566978204672E-4</v>
      </c>
      <c r="T4005" s="19"/>
      <c r="V4005" s="19">
        <f t="shared" si="1249"/>
        <v>-3.9721785846470341E-2</v>
      </c>
      <c r="Y4005" s="19">
        <f t="shared" si="1250"/>
        <v>0.23653506830402107</v>
      </c>
      <c r="Z4005" s="14">
        <f t="shared" si="1251"/>
        <v>5.9459769140726565E-3</v>
      </c>
      <c r="AB4005" s="17">
        <f t="shared" si="1252"/>
        <v>7.3376677397979693</v>
      </c>
      <c r="AC4005">
        <f t="shared" si="1253"/>
        <v>17.426425245268028</v>
      </c>
      <c r="AI4005" s="19">
        <f t="shared" si="1254"/>
        <v>0.10794765020994079</v>
      </c>
      <c r="AJ4005">
        <f t="shared" si="1255"/>
        <v>2.6499080081929336E-3</v>
      </c>
      <c r="AO4005" s="3">
        <f t="shared" si="1243"/>
        <v>0.10799113169293428</v>
      </c>
      <c r="AQ4005">
        <f t="shared" si="1256"/>
        <v>477.45000000004632</v>
      </c>
      <c r="AR4005">
        <f t="shared" si="1257"/>
        <v>3.163170734736398</v>
      </c>
      <c r="AS4005" s="5">
        <f t="shared" si="1258"/>
        <v>2.3315874746826211</v>
      </c>
      <c r="AT4005">
        <f t="shared" si="1259"/>
        <v>0.69153071840166758</v>
      </c>
    </row>
    <row r="4006" spans="1:46" x14ac:dyDescent="0.25">
      <c r="A4006" s="1">
        <v>477.55000000004651</v>
      </c>
      <c r="B4006">
        <v>3.1648907253877669</v>
      </c>
      <c r="D4006">
        <f t="shared" si="1244"/>
        <v>0.15946473376078801</v>
      </c>
      <c r="E4006">
        <f t="shared" si="1242"/>
        <v>0.12935208398305967</v>
      </c>
      <c r="G4006">
        <f t="shared" si="1260"/>
        <v>0.15946473376078801</v>
      </c>
      <c r="H4006" s="2">
        <f t="shared" si="1261"/>
        <v>0.12935208398305967</v>
      </c>
      <c r="L4006" s="16">
        <f t="shared" si="1245"/>
        <v>0.12940253703705196</v>
      </c>
      <c r="M4006">
        <f t="shared" si="1246"/>
        <v>9.0373567185660694E-4</v>
      </c>
      <c r="P4006" s="19">
        <f t="shared" si="1247"/>
        <v>0.12935238676431585</v>
      </c>
      <c r="Q4006">
        <f t="shared" si="1248"/>
        <v>9.0675344163594629E-4</v>
      </c>
      <c r="T4006" s="19"/>
      <c r="V4006" s="19">
        <f t="shared" si="1249"/>
        <v>-3.9720148547721004E-2</v>
      </c>
      <c r="Y4006" s="19">
        <f t="shared" si="1250"/>
        <v>0.23658080725120767</v>
      </c>
      <c r="Z4006" s="14">
        <f t="shared" si="1251"/>
        <v>5.9468887905798056E-3</v>
      </c>
      <c r="AB4006" s="17">
        <f t="shared" si="1252"/>
        <v>7.3394484182208801</v>
      </c>
      <c r="AC4006">
        <f t="shared" si="1253"/>
        <v>17.426931930792129</v>
      </c>
      <c r="AI4006" s="19">
        <f t="shared" si="1254"/>
        <v>0.1079857365838568</v>
      </c>
      <c r="AJ4006">
        <f t="shared" si="1255"/>
        <v>2.6500871503424926E-3</v>
      </c>
      <c r="AO4006" s="3">
        <f t="shared" si="1243"/>
        <v>0.1080292316697129</v>
      </c>
      <c r="AQ4006">
        <f t="shared" si="1256"/>
        <v>477.55000000004645</v>
      </c>
      <c r="AR4006">
        <f t="shared" si="1257"/>
        <v>3.1648907253877674</v>
      </c>
      <c r="AS4006" s="5">
        <f t="shared" si="1258"/>
        <v>2.3330702281872542</v>
      </c>
      <c r="AT4006">
        <f t="shared" si="1259"/>
        <v>0.69192533956290903</v>
      </c>
    </row>
    <row r="4007" spans="1:46" x14ac:dyDescent="0.25">
      <c r="A4007" s="1">
        <v>477.65000000004648</v>
      </c>
      <c r="B4007">
        <v>3.1666108496597061</v>
      </c>
      <c r="D4007">
        <f t="shared" si="1244"/>
        <v>0.15950456011787115</v>
      </c>
      <c r="E4007">
        <f t="shared" si="1242"/>
        <v>0.12939626752132033</v>
      </c>
      <c r="G4007">
        <f t="shared" si="1260"/>
        <v>0.15950456011787115</v>
      </c>
      <c r="H4007" s="2">
        <f t="shared" si="1261"/>
        <v>0.12939626752132033</v>
      </c>
      <c r="L4007" s="16">
        <f t="shared" si="1245"/>
        <v>0.12944673528427586</v>
      </c>
      <c r="M4007">
        <f t="shared" si="1246"/>
        <v>9.0347283372709756E-4</v>
      </c>
      <c r="P4007" s="19">
        <f t="shared" si="1247"/>
        <v>0.1293965704020556</v>
      </c>
      <c r="Q4007">
        <f t="shared" si="1248"/>
        <v>9.0649104472765479E-4</v>
      </c>
      <c r="T4007" s="19"/>
      <c r="V4007" s="19">
        <f t="shared" si="1249"/>
        <v>-3.9718503435784647E-2</v>
      </c>
      <c r="Y4007" s="19">
        <f t="shared" si="1250"/>
        <v>0.2366265574266935</v>
      </c>
      <c r="Z4007" s="14">
        <f t="shared" si="1251"/>
        <v>5.9478024689020026E-3</v>
      </c>
      <c r="AB4007" s="17">
        <f t="shared" si="1252"/>
        <v>7.3412295337765068</v>
      </c>
      <c r="AC4007">
        <f t="shared" si="1253"/>
        <v>17.427441157777093</v>
      </c>
      <c r="AI4007" s="19">
        <f t="shared" si="1254"/>
        <v>0.10802382672406252</v>
      </c>
      <c r="AJ4007">
        <f t="shared" si="1255"/>
        <v>2.6502659107644024E-3</v>
      </c>
      <c r="AO4007" s="3">
        <f t="shared" si="1243"/>
        <v>0.1080673354128856</v>
      </c>
      <c r="AQ4007">
        <f t="shared" si="1256"/>
        <v>477.65000000004659</v>
      </c>
      <c r="AR4007">
        <f t="shared" si="1257"/>
        <v>3.1666108496597074</v>
      </c>
      <c r="AS4007" s="5">
        <f t="shared" si="1258"/>
        <v>2.3345531283185865</v>
      </c>
      <c r="AT4007">
        <f t="shared" si="1259"/>
        <v>0.6923200516433784</v>
      </c>
    </row>
    <row r="4008" spans="1:46" x14ac:dyDescent="0.25">
      <c r="A4008" s="1">
        <v>477.7500000000465</v>
      </c>
      <c r="B4008">
        <v>3.1683311075057068</v>
      </c>
      <c r="D4008">
        <f t="shared" si="1244"/>
        <v>0.15954438647495425</v>
      </c>
      <c r="E4008">
        <f t="shared" si="1242"/>
        <v>0.12944045449059741</v>
      </c>
      <c r="G4008">
        <f t="shared" si="1260"/>
        <v>0.15954438647495425</v>
      </c>
      <c r="H4008" s="2">
        <f t="shared" si="1261"/>
        <v>0.12944045449059741</v>
      </c>
      <c r="L4008" s="16">
        <f t="shared" si="1245"/>
        <v>0.12949093696193614</v>
      </c>
      <c r="M4008">
        <f t="shared" si="1246"/>
        <v>9.032098276315285E-4</v>
      </c>
      <c r="P4008" s="19">
        <f t="shared" si="1247"/>
        <v>0.12944075747081546</v>
      </c>
      <c r="Q4008">
        <f t="shared" si="1248"/>
        <v>9.0622847921882643E-4</v>
      </c>
      <c r="T4008" s="19"/>
      <c r="V4008" s="19">
        <f t="shared" si="1249"/>
        <v>-3.9716850509875591E-2</v>
      </c>
      <c r="Y4008" s="19">
        <f t="shared" si="1250"/>
        <v>0.23667231883006215</v>
      </c>
      <c r="Z4008" s="14">
        <f t="shared" si="1251"/>
        <v>5.9487179493740994E-3</v>
      </c>
      <c r="AB4008" s="17">
        <f t="shared" si="1252"/>
        <v>7.3430110864486364</v>
      </c>
      <c r="AC4008">
        <f t="shared" si="1253"/>
        <v>17.42795292658694</v>
      </c>
      <c r="AI4008" s="19">
        <f t="shared" si="1254"/>
        <v>0.10806192062968023</v>
      </c>
      <c r="AJ4008">
        <f t="shared" si="1255"/>
        <v>2.6504442895098064E-3</v>
      </c>
      <c r="AO4008" s="3">
        <f t="shared" si="1243"/>
        <v>0.10810544292155599</v>
      </c>
      <c r="AQ4008">
        <f t="shared" si="1256"/>
        <v>477.7500000000465</v>
      </c>
      <c r="AR4008">
        <f t="shared" si="1257"/>
        <v>3.1683311075057068</v>
      </c>
      <c r="AS4008" s="5">
        <f t="shared" si="1258"/>
        <v>2.3360361750424454</v>
      </c>
      <c r="AT4008">
        <f t="shared" si="1259"/>
        <v>0.69271485460402482</v>
      </c>
    </row>
    <row r="4009" spans="1:46" x14ac:dyDescent="0.25">
      <c r="A4009" s="1">
        <v>477.85000000004652</v>
      </c>
      <c r="B4009">
        <v>3.1700514988792712</v>
      </c>
      <c r="D4009">
        <f t="shared" si="1244"/>
        <v>0.15958421283203736</v>
      </c>
      <c r="E4009">
        <f t="shared" si="1242"/>
        <v>0.12948464488969658</v>
      </c>
      <c r="G4009">
        <f t="shared" si="1260"/>
        <v>0.15958421283203736</v>
      </c>
      <c r="H4009" s="2">
        <f t="shared" si="1261"/>
        <v>0.12948464488969658</v>
      </c>
      <c r="L4009" s="16">
        <f t="shared" si="1245"/>
        <v>0.12953514206882488</v>
      </c>
      <c r="M4009">
        <f t="shared" si="1246"/>
        <v>9.029466537325508E-4</v>
      </c>
      <c r="P4009" s="19">
        <f t="shared" si="1247"/>
        <v>0.1294849479694011</v>
      </c>
      <c r="Q4009">
        <f t="shared" si="1248"/>
        <v>9.0596574527112943E-4</v>
      </c>
      <c r="T4009" s="19"/>
      <c r="V4009" s="19">
        <f t="shared" si="1249"/>
        <v>-3.9715189769213739E-2</v>
      </c>
      <c r="Y4009" s="19">
        <f t="shared" si="1250"/>
        <v>0.23671809146089079</v>
      </c>
      <c r="Z4009" s="14">
        <f t="shared" si="1251"/>
        <v>5.949635232330692E-3</v>
      </c>
      <c r="AB4009" s="17">
        <f t="shared" si="1252"/>
        <v>7.3447930762208093</v>
      </c>
      <c r="AC4009">
        <f t="shared" si="1253"/>
        <v>17.428467237584115</v>
      </c>
      <c r="AI4009" s="19">
        <f t="shared" si="1254"/>
        <v>0.10810001829990812</v>
      </c>
      <c r="AJ4009">
        <f t="shared" si="1255"/>
        <v>2.6506222866221263E-3</v>
      </c>
      <c r="AO4009" s="3">
        <f t="shared" si="1243"/>
        <v>0.1081435541949034</v>
      </c>
      <c r="AQ4009">
        <f t="shared" si="1256"/>
        <v>477.85000000004652</v>
      </c>
      <c r="AR4009">
        <f t="shared" si="1257"/>
        <v>3.1700514988792712</v>
      </c>
      <c r="AS4009" s="5">
        <f t="shared" si="1258"/>
        <v>2.3375193683276176</v>
      </c>
      <c r="AT4009">
        <f t="shared" si="1259"/>
        <v>0.69310974840087547</v>
      </c>
    </row>
    <row r="4010" spans="1:46" x14ac:dyDescent="0.25">
      <c r="A4010" s="1">
        <v>477.95000000004649</v>
      </c>
      <c r="B4010">
        <v>3.1717720237339049</v>
      </c>
      <c r="D4010">
        <f t="shared" si="1244"/>
        <v>0.15962403918912044</v>
      </c>
      <c r="E4010">
        <f t="shared" si="1242"/>
        <v>0.1295288387174236</v>
      </c>
      <c r="G4010">
        <f t="shared" si="1260"/>
        <v>0.15962403918912044</v>
      </c>
      <c r="H4010" s="2">
        <f t="shared" si="1261"/>
        <v>0.1295288387174236</v>
      </c>
      <c r="L4010" s="16">
        <f t="shared" si="1245"/>
        <v>0.12957935060375547</v>
      </c>
      <c r="M4010">
        <f t="shared" si="1246"/>
        <v>9.0268331219155976E-4</v>
      </c>
      <c r="P4010" s="19">
        <f t="shared" si="1247"/>
        <v>0.12952914189661827</v>
      </c>
      <c r="Q4010">
        <f t="shared" si="1248"/>
        <v>9.0570284304625453E-4</v>
      </c>
      <c r="T4010" s="19"/>
      <c r="V4010" s="19">
        <f t="shared" si="1249"/>
        <v>-3.9713521213024613E-2</v>
      </c>
      <c r="Y4010" s="19">
        <f t="shared" si="1250"/>
        <v>0.23676387531875243</v>
      </c>
      <c r="Z4010" s="14">
        <f t="shared" si="1251"/>
        <v>5.9505543181064772E-3</v>
      </c>
      <c r="AB4010" s="17">
        <f t="shared" si="1252"/>
        <v>7.3465755030763988</v>
      </c>
      <c r="AC4010">
        <f t="shared" si="1253"/>
        <v>17.428984091130189</v>
      </c>
      <c r="AI4010" s="19">
        <f t="shared" si="1254"/>
        <v>0.10813811973382981</v>
      </c>
      <c r="AJ4010">
        <f t="shared" si="1255"/>
        <v>2.6507999021566741E-3</v>
      </c>
      <c r="AO4010" s="3">
        <f t="shared" si="1243"/>
        <v>0.10818166923204964</v>
      </c>
      <c r="AQ4010">
        <f t="shared" si="1256"/>
        <v>477.95000000004643</v>
      </c>
      <c r="AR4010">
        <f t="shared" si="1257"/>
        <v>3.1717720237339053</v>
      </c>
      <c r="AS4010" s="5">
        <f t="shared" si="1258"/>
        <v>2.339002708138425</v>
      </c>
      <c r="AT4010">
        <f t="shared" si="1259"/>
        <v>0.69350473299736459</v>
      </c>
    </row>
    <row r="4011" spans="1:46" x14ac:dyDescent="0.25">
      <c r="A4011" s="1">
        <v>478.05000000004662</v>
      </c>
      <c r="B4011">
        <v>3.1734926820231251</v>
      </c>
      <c r="D4011">
        <f t="shared" si="1244"/>
        <v>0.1596638655462036</v>
      </c>
      <c r="E4011">
        <f t="shared" si="1242"/>
        <v>0.12957303597258443</v>
      </c>
      <c r="G4011">
        <f t="shared" si="1260"/>
        <v>0.1596638655462036</v>
      </c>
      <c r="H4011" s="2">
        <f t="shared" si="1261"/>
        <v>0.12957303597258443</v>
      </c>
      <c r="L4011" s="16">
        <f t="shared" si="1245"/>
        <v>0.12962356256553065</v>
      </c>
      <c r="M4011">
        <f t="shared" si="1246"/>
        <v>9.024198031706281E-4</v>
      </c>
      <c r="P4011" s="19">
        <f t="shared" si="1247"/>
        <v>0.1295733392512729</v>
      </c>
      <c r="Q4011">
        <f t="shared" si="1248"/>
        <v>9.0543977270591571E-4</v>
      </c>
      <c r="T4011" s="19"/>
      <c r="V4011" s="19">
        <f t="shared" si="1249"/>
        <v>-3.9711844840539322E-2</v>
      </c>
      <c r="Y4011" s="19">
        <f t="shared" si="1250"/>
        <v>0.23680967040321357</v>
      </c>
      <c r="Z4011" s="14">
        <f t="shared" si="1251"/>
        <v>5.9514752070358636E-3</v>
      </c>
      <c r="AB4011" s="17">
        <f t="shared" si="1252"/>
        <v>7.3483583669985331</v>
      </c>
      <c r="AC4011">
        <f t="shared" si="1253"/>
        <v>17.429503487585187</v>
      </c>
      <c r="AI4011" s="19">
        <f t="shared" si="1254"/>
        <v>0.10817622493062595</v>
      </c>
      <c r="AJ4011">
        <f t="shared" si="1255"/>
        <v>2.6509771361588807E-3</v>
      </c>
      <c r="AO4011" s="3">
        <f t="shared" si="1243"/>
        <v>0.10821978803213694</v>
      </c>
      <c r="AQ4011">
        <f t="shared" si="1256"/>
        <v>478.05000000004657</v>
      </c>
      <c r="AR4011">
        <f t="shared" si="1257"/>
        <v>3.1734926820231255</v>
      </c>
      <c r="AS4011" s="5">
        <f t="shared" si="1258"/>
        <v>2.3404861944429713</v>
      </c>
      <c r="AT4011">
        <f t="shared" si="1259"/>
        <v>0.69389980835062548</v>
      </c>
    </row>
    <row r="4012" spans="1:46" x14ac:dyDescent="0.25">
      <c r="A4012" s="1">
        <v>478.15000000004659</v>
      </c>
      <c r="B4012">
        <v>3.175213473700452</v>
      </c>
      <c r="D4012">
        <f t="shared" si="1244"/>
        <v>0.15970369190328673</v>
      </c>
      <c r="E4012">
        <f t="shared" si="1242"/>
        <v>0.12961723665398525</v>
      </c>
      <c r="G4012">
        <f t="shared" si="1260"/>
        <v>0.15970369190328673</v>
      </c>
      <c r="H4012" s="2">
        <f t="shared" si="1261"/>
        <v>0.12961723665398525</v>
      </c>
      <c r="L4012" s="16">
        <f t="shared" si="1245"/>
        <v>0.12966777795295314</v>
      </c>
      <c r="M4012">
        <f t="shared" si="1246"/>
        <v>9.0215612683184373E-4</v>
      </c>
      <c r="P4012" s="19">
        <f t="shared" si="1247"/>
        <v>0.12961754003217121</v>
      </c>
      <c r="Q4012">
        <f t="shared" si="1248"/>
        <v>9.0517653441182777E-4</v>
      </c>
      <c r="T4012" s="19"/>
      <c r="V4012" s="19">
        <f t="shared" si="1249"/>
        <v>-3.9710160650994572E-2</v>
      </c>
      <c r="Y4012" s="19">
        <f t="shared" si="1250"/>
        <v>0.23685547671383644</v>
      </c>
      <c r="Z4012" s="14">
        <f t="shared" si="1251"/>
        <v>5.9523978994533693E-3</v>
      </c>
      <c r="AB4012" s="17">
        <f t="shared" si="1252"/>
        <v>7.3501416679701661</v>
      </c>
      <c r="AC4012">
        <f t="shared" si="1253"/>
        <v>17.43002542730818</v>
      </c>
      <c r="AI4012" s="19">
        <f t="shared" si="1254"/>
        <v>0.10821433388943658</v>
      </c>
      <c r="AJ4012">
        <f t="shared" si="1255"/>
        <v>2.6511539886784354E-3</v>
      </c>
      <c r="AO4012" s="3">
        <f t="shared" si="1243"/>
        <v>0.1082579105943251</v>
      </c>
      <c r="AQ4012">
        <f t="shared" si="1256"/>
        <v>478.15000000004659</v>
      </c>
      <c r="AR4012">
        <f t="shared" si="1257"/>
        <v>3.1752134737004525</v>
      </c>
      <c r="AS4012" s="5">
        <f t="shared" si="1258"/>
        <v>2.3419698272077758</v>
      </c>
      <c r="AT4012">
        <f t="shared" si="1259"/>
        <v>0.69429497442041277</v>
      </c>
    </row>
    <row r="4013" spans="1:46" x14ac:dyDescent="0.25">
      <c r="A4013" s="1">
        <v>478.25000000004661</v>
      </c>
      <c r="B4013">
        <v>3.1769343987194172</v>
      </c>
      <c r="D4013">
        <f t="shared" si="1244"/>
        <v>0.15974351826036984</v>
      </c>
      <c r="E4013">
        <f t="shared" si="1242"/>
        <v>0.12966144076043243</v>
      </c>
      <c r="G4013">
        <f t="shared" si="1260"/>
        <v>0.15974351826036984</v>
      </c>
      <c r="H4013" s="2">
        <f t="shared" si="1261"/>
        <v>0.12966144076043243</v>
      </c>
      <c r="L4013" s="16">
        <f t="shared" si="1245"/>
        <v>0.1297119967648328</v>
      </c>
      <c r="M4013">
        <f t="shared" si="1246"/>
        <v>9.0189228333690293E-4</v>
      </c>
      <c r="P4013" s="19">
        <f t="shared" si="1247"/>
        <v>0.12966174423811944</v>
      </c>
      <c r="Q4013">
        <f t="shared" si="1248"/>
        <v>9.0491312832573906E-4</v>
      </c>
      <c r="T4013" s="19"/>
      <c r="V4013" s="19">
        <f t="shared" si="1249"/>
        <v>-3.9708468643632693E-2</v>
      </c>
      <c r="Y4013" s="19">
        <f t="shared" si="1250"/>
        <v>0.23690129425017672</v>
      </c>
      <c r="Z4013" s="14">
        <f t="shared" si="1251"/>
        <v>5.95332239569322E-3</v>
      </c>
      <c r="AB4013" s="17">
        <f t="shared" si="1252"/>
        <v>7.3519254059739998</v>
      </c>
      <c r="AC4013">
        <f t="shared" si="1253"/>
        <v>17.430549910656637</v>
      </c>
      <c r="AI4013" s="19">
        <f t="shared" si="1254"/>
        <v>0.10825244660940347</v>
      </c>
      <c r="AJ4013">
        <f t="shared" si="1255"/>
        <v>2.6513304597649517E-3</v>
      </c>
      <c r="AO4013" s="3">
        <f t="shared" si="1243"/>
        <v>0.10829603691775502</v>
      </c>
      <c r="AQ4013">
        <f t="shared" si="1256"/>
        <v>478.25000000004661</v>
      </c>
      <c r="AR4013">
        <f t="shared" si="1257"/>
        <v>3.1769343987194176</v>
      </c>
      <c r="AS4013" s="5">
        <f t="shared" si="1258"/>
        <v>2.3434536063994269</v>
      </c>
      <c r="AT4013">
        <f t="shared" si="1259"/>
        <v>0.69469023116635953</v>
      </c>
    </row>
    <row r="4014" spans="1:46" x14ac:dyDescent="0.25">
      <c r="A4014" s="1">
        <v>478.35000000004658</v>
      </c>
      <c r="B4014">
        <v>3.1786554570335568</v>
      </c>
      <c r="D4014">
        <f t="shared" si="1244"/>
        <v>0.15978334461745292</v>
      </c>
      <c r="E4014">
        <f t="shared" si="1242"/>
        <v>0.12970564829073244</v>
      </c>
      <c r="G4014">
        <f t="shared" si="1260"/>
        <v>0.15978334461745292</v>
      </c>
      <c r="H4014" s="2">
        <f t="shared" si="1261"/>
        <v>0.12970564829073244</v>
      </c>
      <c r="L4014" s="16">
        <f t="shared" si="1245"/>
        <v>0.12975621899997591</v>
      </c>
      <c r="M4014">
        <f t="shared" si="1246"/>
        <v>9.0162827284774366E-4</v>
      </c>
      <c r="P4014" s="19">
        <f t="shared" si="1247"/>
        <v>0.12970595186792427</v>
      </c>
      <c r="Q4014">
        <f t="shared" si="1248"/>
        <v>9.0464955460939811E-4</v>
      </c>
      <c r="T4014" s="19"/>
      <c r="V4014" s="19">
        <f t="shared" si="1249"/>
        <v>-3.9706768817701604E-2</v>
      </c>
      <c r="Y4014" s="19">
        <f t="shared" si="1250"/>
        <v>0.23694712301178433</v>
      </c>
      <c r="Z4014" s="14">
        <f t="shared" si="1251"/>
        <v>5.9542486960894878E-3</v>
      </c>
      <c r="AB4014" s="17">
        <f t="shared" si="1252"/>
        <v>7.3537095809925122</v>
      </c>
      <c r="AC4014">
        <f t="shared" si="1253"/>
        <v>17.431076937986681</v>
      </c>
      <c r="AI4014" s="19">
        <f t="shared" si="1254"/>
        <v>0.10829056308964957</v>
      </c>
      <c r="AJ4014">
        <f t="shared" si="1255"/>
        <v>2.6515065494700854E-3</v>
      </c>
      <c r="AO4014" s="3">
        <f t="shared" si="1243"/>
        <v>0.10833416700155007</v>
      </c>
      <c r="AQ4014">
        <f t="shared" si="1256"/>
        <v>478.35000000004652</v>
      </c>
      <c r="AR4014">
        <f t="shared" si="1257"/>
        <v>3.1786554570335559</v>
      </c>
      <c r="AS4014" s="5">
        <f t="shared" si="1258"/>
        <v>2.3449375319837795</v>
      </c>
      <c r="AT4014">
        <f t="shared" si="1259"/>
        <v>0.69508557854930453</v>
      </c>
    </row>
    <row r="4015" spans="1:46" x14ac:dyDescent="0.25">
      <c r="A4015" s="1">
        <v>478.45000000004671</v>
      </c>
      <c r="B4015">
        <v>3.1803766485964169</v>
      </c>
      <c r="D4015">
        <f t="shared" si="1244"/>
        <v>0.15982317097453608</v>
      </c>
      <c r="E4015">
        <f t="shared" si="1242"/>
        <v>0.12974985924369217</v>
      </c>
      <c r="G4015">
        <f t="shared" si="1260"/>
        <v>0.15982317097453608</v>
      </c>
      <c r="H4015" s="2">
        <f t="shared" si="1261"/>
        <v>0.12974985924369217</v>
      </c>
      <c r="L4015" s="16">
        <f t="shared" si="1245"/>
        <v>0.1298004446571781</v>
      </c>
      <c r="M4015">
        <f t="shared" si="1246"/>
        <v>9.01364095526979E-4</v>
      </c>
      <c r="P4015" s="19">
        <f t="shared" si="1247"/>
        <v>0.12975016292039243</v>
      </c>
      <c r="Q4015">
        <f t="shared" si="1248"/>
        <v>9.043858134245886E-4</v>
      </c>
      <c r="T4015" s="19"/>
      <c r="V4015" s="19">
        <f t="shared" si="1249"/>
        <v>-3.9705061172454849E-2</v>
      </c>
      <c r="Y4015" s="19">
        <f t="shared" si="1250"/>
        <v>0.23699296299820571</v>
      </c>
      <c r="Z4015" s="14">
        <f t="shared" si="1251"/>
        <v>5.9551768009764262E-3</v>
      </c>
      <c r="AB4015" s="17">
        <f t="shared" si="1252"/>
        <v>7.3554941930080462</v>
      </c>
      <c r="AC4015">
        <f t="shared" si="1253"/>
        <v>17.43160650965379</v>
      </c>
      <c r="AI4015" s="19">
        <f t="shared" si="1254"/>
        <v>0.10832868332933465</v>
      </c>
      <c r="AJ4015">
        <f t="shared" si="1255"/>
        <v>2.6516822578418024E-3</v>
      </c>
      <c r="AO4015" s="3">
        <f t="shared" si="1243"/>
        <v>0.10837230084487004</v>
      </c>
      <c r="AQ4015">
        <f t="shared" si="1256"/>
        <v>478.45000000004666</v>
      </c>
      <c r="AR4015">
        <f t="shared" si="1257"/>
        <v>3.1803766485964173</v>
      </c>
      <c r="AS4015" s="5">
        <f t="shared" si="1258"/>
        <v>2.3464216039281229</v>
      </c>
      <c r="AT4015">
        <f t="shared" si="1259"/>
        <v>0.69548101652769689</v>
      </c>
    </row>
    <row r="4016" spans="1:46" x14ac:dyDescent="0.25">
      <c r="A4016" s="1">
        <v>478.55000000004668</v>
      </c>
      <c r="B4016">
        <v>3.182097973361548</v>
      </c>
      <c r="D4016">
        <f t="shared" si="1244"/>
        <v>0.15986299733161921</v>
      </c>
      <c r="E4016">
        <f t="shared" si="1242"/>
        <v>0.1297940736181184</v>
      </c>
      <c r="G4016">
        <f t="shared" si="1260"/>
        <v>0.15986299733161921</v>
      </c>
      <c r="H4016" s="2">
        <f t="shared" si="1261"/>
        <v>0.1297940736181184</v>
      </c>
      <c r="L4016" s="16">
        <f t="shared" si="1245"/>
        <v>0.12984467373526343</v>
      </c>
      <c r="M4016">
        <f t="shared" si="1246"/>
        <v>9.0109975153553046E-4</v>
      </c>
      <c r="P4016" s="19">
        <f t="shared" si="1247"/>
        <v>0.12979437739433075</v>
      </c>
      <c r="Q4016">
        <f t="shared" si="1248"/>
        <v>9.0412190493310103E-4</v>
      </c>
      <c r="T4016" s="19"/>
      <c r="V4016" s="19">
        <f t="shared" si="1249"/>
        <v>-3.9703345707151561E-2</v>
      </c>
      <c r="Y4016" s="19">
        <f t="shared" si="1250"/>
        <v>0.23703881420897979</v>
      </c>
      <c r="Z4016" s="14">
        <f t="shared" si="1251"/>
        <v>5.956106710687894E-3</v>
      </c>
      <c r="AB4016" s="17">
        <f t="shared" si="1252"/>
        <v>7.3572792420026518</v>
      </c>
      <c r="AC4016">
        <f t="shared" si="1253"/>
        <v>17.43213862601154</v>
      </c>
      <c r="AI4016" s="19">
        <f t="shared" si="1254"/>
        <v>0.1083668073276185</v>
      </c>
      <c r="AJ4016">
        <f t="shared" si="1255"/>
        <v>2.6518575849281429E-3</v>
      </c>
      <c r="AO4016" s="3">
        <f t="shared" si="1243"/>
        <v>0.10841043844685583</v>
      </c>
      <c r="AQ4016">
        <f t="shared" si="1256"/>
        <v>478.55000000004668</v>
      </c>
      <c r="AR4016">
        <f t="shared" si="1257"/>
        <v>3.1820979733615484</v>
      </c>
      <c r="AS4016" s="5">
        <f t="shared" si="1258"/>
        <v>2.3479058221997455</v>
      </c>
      <c r="AT4016">
        <f t="shared" si="1259"/>
        <v>0.69587654505995622</v>
      </c>
    </row>
    <row r="4017" spans="1:46" x14ac:dyDescent="0.25">
      <c r="A4017" s="1">
        <v>478.6500000000467</v>
      </c>
      <c r="B4017">
        <v>3.1838194312825121</v>
      </c>
      <c r="D4017">
        <f t="shared" si="1244"/>
        <v>0.15990282368870232</v>
      </c>
      <c r="E4017">
        <f t="shared" si="1242"/>
        <v>0.12983829141281836</v>
      </c>
      <c r="G4017">
        <f t="shared" si="1260"/>
        <v>0.15990282368870232</v>
      </c>
      <c r="H4017" s="2">
        <f t="shared" si="1261"/>
        <v>0.12983829141281836</v>
      </c>
      <c r="L4017" s="16">
        <f t="shared" si="1245"/>
        <v>0.12988890623302396</v>
      </c>
      <c r="M4017">
        <f t="shared" si="1246"/>
        <v>9.0083524103627395E-4</v>
      </c>
      <c r="P4017" s="19">
        <f t="shared" si="1247"/>
        <v>0.12983859528854641</v>
      </c>
      <c r="Q4017">
        <f t="shared" si="1248"/>
        <v>9.0385782929674097E-4</v>
      </c>
      <c r="T4017" s="19"/>
      <c r="V4017" s="19">
        <f t="shared" si="1249"/>
        <v>-3.9701622421056522E-2</v>
      </c>
      <c r="Y4017" s="19">
        <f t="shared" si="1250"/>
        <v>0.23708467664364205</v>
      </c>
      <c r="Z4017" s="14">
        <f t="shared" si="1251"/>
        <v>5.9570384255579392E-3</v>
      </c>
      <c r="AB4017" s="17">
        <f t="shared" si="1252"/>
        <v>7.359064727958244</v>
      </c>
      <c r="AC4017">
        <f t="shared" si="1253"/>
        <v>17.432673287412815</v>
      </c>
      <c r="AI4017" s="19">
        <f t="shared" si="1254"/>
        <v>0.10840493508362448</v>
      </c>
      <c r="AJ4017">
        <f t="shared" si="1255"/>
        <v>2.6520325307810063E-3</v>
      </c>
      <c r="AO4017" s="3">
        <f t="shared" si="1243"/>
        <v>0.10844857980664924</v>
      </c>
      <c r="AQ4017">
        <f t="shared" si="1256"/>
        <v>478.6500000000467</v>
      </c>
      <c r="AR4017">
        <f t="shared" si="1257"/>
        <v>3.1838194312825125</v>
      </c>
      <c r="AS4017" s="5">
        <f t="shared" si="1258"/>
        <v>2.3493901867645199</v>
      </c>
      <c r="AT4017">
        <f t="shared" si="1259"/>
        <v>0.69627216410686787</v>
      </c>
    </row>
    <row r="4018" spans="1:46" x14ac:dyDescent="0.25">
      <c r="A4018" s="1">
        <v>478.75000000004673</v>
      </c>
      <c r="B4018">
        <v>3.1855410223128731</v>
      </c>
      <c r="D4018">
        <f t="shared" si="1244"/>
        <v>0.15994265004578545</v>
      </c>
      <c r="E4018">
        <f t="shared" si="1242"/>
        <v>0.12988251262659925</v>
      </c>
      <c r="G4018">
        <f t="shared" si="1260"/>
        <v>0.15994265004578545</v>
      </c>
      <c r="H4018" s="2">
        <f t="shared" si="1261"/>
        <v>0.12988251262659925</v>
      </c>
      <c r="L4018" s="16">
        <f t="shared" si="1245"/>
        <v>0.1299331421492731</v>
      </c>
      <c r="M4018">
        <f t="shared" si="1246"/>
        <v>9.0057056419083745E-4</v>
      </c>
      <c r="P4018" s="19">
        <f t="shared" si="1247"/>
        <v>0.12988281660184664</v>
      </c>
      <c r="Q4018">
        <f t="shared" si="1248"/>
        <v>9.0359358667734218E-4</v>
      </c>
      <c r="T4018" s="19"/>
      <c r="V4018" s="19">
        <f t="shared" si="1249"/>
        <v>-3.9699891313440094E-2</v>
      </c>
      <c r="Y4018" s="19">
        <f t="shared" si="1250"/>
        <v>0.23713055030172009</v>
      </c>
      <c r="Z4018" s="14">
        <f t="shared" si="1251"/>
        <v>5.9579719459201142E-3</v>
      </c>
      <c r="AB4018" s="17">
        <f t="shared" si="1252"/>
        <v>7.360850650856432</v>
      </c>
      <c r="AC4018">
        <f t="shared" si="1253"/>
        <v>17.433210494208552</v>
      </c>
      <c r="AI4018" s="19">
        <f t="shared" si="1254"/>
        <v>0.10844306659651215</v>
      </c>
      <c r="AJ4018">
        <f t="shared" si="1255"/>
        <v>2.6522070954486643E-3</v>
      </c>
      <c r="AO4018" s="3">
        <f t="shared" si="1243"/>
        <v>0.10848672492341049</v>
      </c>
      <c r="AQ4018">
        <f t="shared" si="1256"/>
        <v>478.75000000004684</v>
      </c>
      <c r="AR4018">
        <f t="shared" si="1257"/>
        <v>3.1855410223128731</v>
      </c>
      <c r="AS4018" s="5">
        <f t="shared" si="1258"/>
        <v>2.3508746975897257</v>
      </c>
      <c r="AT4018">
        <f t="shared" si="1259"/>
        <v>0.69666787362684657</v>
      </c>
    </row>
    <row r="4019" spans="1:46" x14ac:dyDescent="0.25">
      <c r="A4019" s="1">
        <v>478.85000000004669</v>
      </c>
      <c r="B4019">
        <v>3.1872627464062071</v>
      </c>
      <c r="D4019">
        <f t="shared" si="1244"/>
        <v>0.1599824764028685</v>
      </c>
      <c r="E4019">
        <f t="shared" si="1242"/>
        <v>0.12992673725826867</v>
      </c>
      <c r="G4019">
        <f t="shared" si="1260"/>
        <v>0.1599824764028685</v>
      </c>
      <c r="H4019" s="2">
        <f t="shared" si="1261"/>
        <v>0.12992673725826867</v>
      </c>
      <c r="L4019" s="16">
        <f t="shared" si="1245"/>
        <v>0.12997738148281357</v>
      </c>
      <c r="M4019">
        <f t="shared" si="1246"/>
        <v>9.0030572116150628E-4</v>
      </c>
      <c r="P4019" s="19">
        <f t="shared" si="1247"/>
        <v>0.12992704133303903</v>
      </c>
      <c r="Q4019">
        <f t="shared" si="1248"/>
        <v>9.0332917723673497E-4</v>
      </c>
      <c r="T4019" s="19"/>
      <c r="V4019" s="19">
        <f t="shared" si="1249"/>
        <v>-3.9698152383578267E-2</v>
      </c>
      <c r="Y4019" s="19">
        <f t="shared" si="1250"/>
        <v>0.23717643518273798</v>
      </c>
      <c r="Z4019" s="14">
        <f t="shared" si="1251"/>
        <v>5.9589072721081887E-3</v>
      </c>
      <c r="AB4019" s="17">
        <f t="shared" si="1252"/>
        <v>7.3626370106786885</v>
      </c>
      <c r="AC4019">
        <f t="shared" si="1253"/>
        <v>17.433750246748961</v>
      </c>
      <c r="AI4019" s="19">
        <f t="shared" si="1254"/>
        <v>0.10848120186540444</v>
      </c>
      <c r="AJ4019">
        <f t="shared" si="1255"/>
        <v>2.6523812789832437E-3</v>
      </c>
      <c r="AO4019" s="3">
        <f t="shared" si="1243"/>
        <v>0.10852487379624298</v>
      </c>
      <c r="AQ4019">
        <f t="shared" si="1256"/>
        <v>478.85000000004663</v>
      </c>
      <c r="AR4019">
        <f t="shared" si="1257"/>
        <v>3.1872627464062075</v>
      </c>
      <c r="AS4019" s="5">
        <f t="shared" si="1258"/>
        <v>2.3523593546412185</v>
      </c>
      <c r="AT4019">
        <f t="shared" si="1259"/>
        <v>0.69706367358068277</v>
      </c>
    </row>
    <row r="4020" spans="1:46" x14ac:dyDescent="0.25">
      <c r="A4020" s="1">
        <v>478.95000000004683</v>
      </c>
      <c r="B4020">
        <v>3.1889846035160958</v>
      </c>
      <c r="D4020">
        <f t="shared" si="1244"/>
        <v>0.16002230275995166</v>
      </c>
      <c r="E4020">
        <f t="shared" si="1242"/>
        <v>0.12997096530663427</v>
      </c>
      <c r="G4020">
        <f t="shared" si="1260"/>
        <v>0.16002230275995166</v>
      </c>
      <c r="H4020" s="2">
        <f t="shared" si="1261"/>
        <v>0.12997096530663427</v>
      </c>
      <c r="L4020" s="16">
        <f t="shared" si="1245"/>
        <v>0.13002162423245522</v>
      </c>
      <c r="M4020">
        <f t="shared" si="1246"/>
        <v>9.0004071211018588E-4</v>
      </c>
      <c r="P4020" s="19">
        <f t="shared" si="1247"/>
        <v>0.12997126948093127</v>
      </c>
      <c r="Q4020">
        <f t="shared" si="1248"/>
        <v>9.0306460113679125E-4</v>
      </c>
      <c r="T4020" s="19"/>
      <c r="V4020" s="19">
        <f t="shared" si="1249"/>
        <v>-3.9696405630752669E-2</v>
      </c>
      <c r="Y4020" s="19">
        <f t="shared" si="1250"/>
        <v>0.23722233128621478</v>
      </c>
      <c r="Z4020" s="14">
        <f t="shared" si="1251"/>
        <v>5.9598444044558392E-3</v>
      </c>
      <c r="AB4020" s="17">
        <f t="shared" si="1252"/>
        <v>7.3644238074062871</v>
      </c>
      <c r="AC4020">
        <f t="shared" si="1253"/>
        <v>17.434292545383151</v>
      </c>
      <c r="AI4020" s="19">
        <f t="shared" si="1254"/>
        <v>0.10851934088944226</v>
      </c>
      <c r="AJ4020">
        <f t="shared" si="1255"/>
        <v>2.6525550814351451E-3</v>
      </c>
      <c r="AO4020" s="3">
        <f t="shared" si="1243"/>
        <v>0.10856302642432603</v>
      </c>
      <c r="AQ4020">
        <f t="shared" si="1256"/>
        <v>478.95000000004677</v>
      </c>
      <c r="AR4020">
        <f t="shared" si="1257"/>
        <v>3.1889846035160963</v>
      </c>
      <c r="AS4020" s="5">
        <f t="shared" si="1258"/>
        <v>2.3538441578855513</v>
      </c>
      <c r="AT4020">
        <f t="shared" si="1259"/>
        <v>0.69745956392798514</v>
      </c>
    </row>
    <row r="4021" spans="1:46" x14ac:dyDescent="0.25">
      <c r="A4021" s="1">
        <v>479.05000000004679</v>
      </c>
      <c r="B4021">
        <v>3.1907065935961292</v>
      </c>
      <c r="D4021">
        <f t="shared" si="1244"/>
        <v>0.1600621291170348</v>
      </c>
      <c r="E4021">
        <f t="shared" si="1242"/>
        <v>0.13001519677050391</v>
      </c>
      <c r="G4021">
        <f t="shared" si="1260"/>
        <v>0.1600621291170348</v>
      </c>
      <c r="H4021" s="2">
        <f t="shared" si="1261"/>
        <v>0.13001519677050391</v>
      </c>
      <c r="L4021" s="16">
        <f t="shared" si="1245"/>
        <v>0.13006587039700435</v>
      </c>
      <c r="M4021">
        <f t="shared" si="1246"/>
        <v>8.9977553719900285E-4</v>
      </c>
      <c r="P4021" s="19">
        <f t="shared" si="1247"/>
        <v>0.13001550104433113</v>
      </c>
      <c r="Q4021">
        <f t="shared" si="1248"/>
        <v>9.0279985853938414E-4</v>
      </c>
      <c r="T4021" s="19"/>
      <c r="V4021" s="19">
        <f t="shared" si="1249"/>
        <v>-3.9694651054250532E-2</v>
      </c>
      <c r="Y4021" s="19">
        <f t="shared" si="1250"/>
        <v>0.23726823861166191</v>
      </c>
      <c r="Z4021" s="14">
        <f t="shared" si="1251"/>
        <v>5.9607833432963504E-3</v>
      </c>
      <c r="AB4021" s="17">
        <f t="shared" si="1252"/>
        <v>7.3662110410202084</v>
      </c>
      <c r="AC4021">
        <f t="shared" si="1253"/>
        <v>17.434837390458267</v>
      </c>
      <c r="AI4021" s="19">
        <f t="shared" si="1254"/>
        <v>0.10855748366780471</v>
      </c>
      <c r="AJ4021">
        <f t="shared" si="1255"/>
        <v>2.6527285028508972E-3</v>
      </c>
      <c r="AO4021" s="3">
        <f t="shared" si="1243"/>
        <v>0.1086011828067821</v>
      </c>
      <c r="AQ4021">
        <f t="shared" si="1256"/>
        <v>479.05000000004679</v>
      </c>
      <c r="AR4021">
        <f t="shared" si="1257"/>
        <v>3.1907065935961292</v>
      </c>
      <c r="AS4021" s="5">
        <f t="shared" si="1258"/>
        <v>2.3553291072907667</v>
      </c>
      <c r="AT4021">
        <f t="shared" si="1259"/>
        <v>0.69785554462586608</v>
      </c>
    </row>
    <row r="4022" spans="1:46" x14ac:dyDescent="0.25">
      <c r="A4022" s="1">
        <v>479.15000000004682</v>
      </c>
      <c r="B4022">
        <v>3.1924287165999021</v>
      </c>
      <c r="D4022">
        <f t="shared" si="1244"/>
        <v>0.1601019554741179</v>
      </c>
      <c r="E4022">
        <f t="shared" si="1242"/>
        <v>0.13005943164868572</v>
      </c>
      <c r="G4022">
        <f t="shared" si="1260"/>
        <v>0.1601019554741179</v>
      </c>
      <c r="H4022" s="2">
        <f t="shared" si="1261"/>
        <v>0.13005943164868572</v>
      </c>
      <c r="L4022" s="16">
        <f t="shared" si="1245"/>
        <v>0.13011011997526012</v>
      </c>
      <c r="M4022">
        <f t="shared" si="1246"/>
        <v>8.9951019659054588E-4</v>
      </c>
      <c r="P4022" s="19">
        <f t="shared" si="1247"/>
        <v>0.13005973602204676</v>
      </c>
      <c r="Q4022">
        <f t="shared" si="1248"/>
        <v>9.0253494960640152E-4</v>
      </c>
      <c r="T4022" s="19"/>
      <c r="V4022" s="19">
        <f t="shared" si="1249"/>
        <v>-3.9692888653364726E-2</v>
      </c>
      <c r="Y4022" s="19">
        <f t="shared" si="1250"/>
        <v>0.23731415715858803</v>
      </c>
      <c r="Z4022" s="14">
        <f t="shared" si="1251"/>
        <v>5.9617240889632914E-3</v>
      </c>
      <c r="AB4022" s="17">
        <f t="shared" si="1252"/>
        <v>7.3679987115013246</v>
      </c>
      <c r="AC4022">
        <f t="shared" si="1253"/>
        <v>17.435384782321069</v>
      </c>
      <c r="AI4022" s="19">
        <f t="shared" si="1254"/>
        <v>0.10859563019961449</v>
      </c>
      <c r="AJ4022">
        <f t="shared" si="1255"/>
        <v>2.6529015432829491E-3</v>
      </c>
      <c r="AO4022" s="3">
        <f t="shared" si="1243"/>
        <v>0.10863934294277122</v>
      </c>
      <c r="AQ4022">
        <f t="shared" si="1256"/>
        <v>479.15000000004682</v>
      </c>
      <c r="AR4022">
        <f t="shared" si="1257"/>
        <v>3.1924287165999035</v>
      </c>
      <c r="AS4022" s="5">
        <f t="shared" si="1258"/>
        <v>2.3568142028227088</v>
      </c>
      <c r="AT4022">
        <f t="shared" si="1259"/>
        <v>0.69825161563509741</v>
      </c>
    </row>
    <row r="4023" spans="1:46" x14ac:dyDescent="0.25">
      <c r="A4023" s="1">
        <v>479.25000000004678</v>
      </c>
      <c r="B4023">
        <v>3.1941509724810202</v>
      </c>
      <c r="D4023">
        <f t="shared" si="1244"/>
        <v>0.16014178183120098</v>
      </c>
      <c r="E4023">
        <f t="shared" si="1242"/>
        <v>0.1301036699399879</v>
      </c>
      <c r="G4023">
        <f t="shared" si="1260"/>
        <v>0.16014178183120098</v>
      </c>
      <c r="H4023" s="2">
        <f t="shared" si="1261"/>
        <v>0.1301036699399879</v>
      </c>
      <c r="L4023" s="16">
        <f t="shared" si="1245"/>
        <v>0.13015437296604304</v>
      </c>
      <c r="M4023">
        <f t="shared" si="1246"/>
        <v>8.9924469044615294E-4</v>
      </c>
      <c r="P4023" s="19">
        <f t="shared" si="1247"/>
        <v>0.1301039744128864</v>
      </c>
      <c r="Q4023">
        <f t="shared" si="1248"/>
        <v>9.0226987449975422E-4</v>
      </c>
      <c r="T4023" s="19"/>
      <c r="V4023" s="19">
        <f t="shared" si="1249"/>
        <v>-3.9691118427393743E-2</v>
      </c>
      <c r="Y4023" s="19">
        <f t="shared" si="1250"/>
        <v>0.23736008692649296</v>
      </c>
      <c r="Z4023" s="14">
        <f t="shared" si="1251"/>
        <v>5.9626666417895956E-3</v>
      </c>
      <c r="AB4023" s="17">
        <f t="shared" si="1252"/>
        <v>7.3697868188301614</v>
      </c>
      <c r="AC4023">
        <f t="shared" si="1253"/>
        <v>17.435934721315913</v>
      </c>
      <c r="AI4023" s="19">
        <f t="shared" si="1254"/>
        <v>0.10863378048401251</v>
      </c>
      <c r="AJ4023">
        <f t="shared" si="1255"/>
        <v>2.6530742027819692E-3</v>
      </c>
      <c r="AO4023" s="3">
        <f t="shared" si="1243"/>
        <v>0.1086775068314163</v>
      </c>
      <c r="AQ4023">
        <f t="shared" si="1256"/>
        <v>479.25000000004673</v>
      </c>
      <c r="AR4023">
        <f t="shared" si="1257"/>
        <v>3.1941509724810206</v>
      </c>
      <c r="AS4023" s="5">
        <f t="shared" si="1258"/>
        <v>2.3582994444479333</v>
      </c>
      <c r="AT4023">
        <f t="shared" si="1259"/>
        <v>0.69864777691524704</v>
      </c>
    </row>
    <row r="4024" spans="1:46" x14ac:dyDescent="0.25">
      <c r="A4024" s="1">
        <v>479.35000000004692</v>
      </c>
      <c r="B4024">
        <v>3.1958733611930938</v>
      </c>
      <c r="D4024">
        <f t="shared" si="1244"/>
        <v>0.16018160818828414</v>
      </c>
      <c r="E4024">
        <f t="shared" si="1242"/>
        <v>0.1301479116432189</v>
      </c>
      <c r="G4024">
        <f t="shared" si="1260"/>
        <v>0.16018160818828414</v>
      </c>
      <c r="H4024" s="2">
        <f t="shared" si="1261"/>
        <v>0.1301479116432189</v>
      </c>
      <c r="L4024" s="16">
        <f t="shared" si="1245"/>
        <v>0.13019862936815585</v>
      </c>
      <c r="M4024">
        <f t="shared" si="1246"/>
        <v>8.9897901892826179E-4</v>
      </c>
      <c r="P4024" s="19">
        <f t="shared" si="1247"/>
        <v>0.13014821621565845</v>
      </c>
      <c r="Q4024">
        <f t="shared" si="1248"/>
        <v>9.0200463338137749E-4</v>
      </c>
      <c r="T4024" s="19"/>
      <c r="V4024" s="19">
        <f t="shared" si="1249"/>
        <v>-3.9689340375641695E-2</v>
      </c>
      <c r="Y4024" s="19">
        <f t="shared" si="1250"/>
        <v>0.23740602791487408</v>
      </c>
      <c r="Z4024" s="14">
        <f t="shared" si="1251"/>
        <v>5.9636110021085336E-3</v>
      </c>
      <c r="AB4024" s="17">
        <f t="shared" si="1252"/>
        <v>7.3715753629871505</v>
      </c>
      <c r="AC4024">
        <f t="shared" si="1253"/>
        <v>17.436487207786893</v>
      </c>
      <c r="AI4024" s="19">
        <f t="shared" si="1254"/>
        <v>0.10867193452015944</v>
      </c>
      <c r="AJ4024">
        <f t="shared" si="1255"/>
        <v>2.6532464813966991E-3</v>
      </c>
      <c r="AO4024" s="3">
        <f t="shared" si="1243"/>
        <v>0.10871567447189556</v>
      </c>
      <c r="AQ4024">
        <f t="shared" si="1256"/>
        <v>479.35000000004686</v>
      </c>
      <c r="AR4024">
        <f t="shared" si="1257"/>
        <v>3.195873361193093</v>
      </c>
      <c r="AS4024" s="5">
        <f t="shared" si="1258"/>
        <v>2.3597848321337631</v>
      </c>
      <c r="AT4024">
        <f t="shared" si="1259"/>
        <v>0.6990440284245939</v>
      </c>
    </row>
    <row r="4025" spans="1:46" x14ac:dyDescent="0.25">
      <c r="A4025" s="1">
        <v>479.45000000004688</v>
      </c>
      <c r="B4025">
        <v>3.1975958826897442</v>
      </c>
      <c r="D4025">
        <f t="shared" si="1244"/>
        <v>0.16022143454536728</v>
      </c>
      <c r="E4025">
        <f t="shared" si="1242"/>
        <v>0.13019215675718748</v>
      </c>
      <c r="G4025">
        <f t="shared" si="1260"/>
        <v>0.16022143454536728</v>
      </c>
      <c r="H4025" s="2">
        <f t="shared" si="1261"/>
        <v>0.13019215675718748</v>
      </c>
      <c r="L4025" s="16">
        <f t="shared" si="1245"/>
        <v>0.13024288918040128</v>
      </c>
      <c r="M4025">
        <f t="shared" si="1246"/>
        <v>8.987131821993243E-4</v>
      </c>
      <c r="P4025" s="19">
        <f t="shared" si="1247"/>
        <v>0.13019246142917168</v>
      </c>
      <c r="Q4025">
        <f t="shared" si="1248"/>
        <v>9.017392264131978E-4</v>
      </c>
      <c r="T4025" s="19"/>
      <c r="V4025" s="19">
        <f t="shared" si="1249"/>
        <v>-3.9687554497418349E-2</v>
      </c>
      <c r="Y4025" s="19">
        <f t="shared" si="1250"/>
        <v>0.23745198012322277</v>
      </c>
      <c r="Z4025" s="14">
        <f t="shared" si="1251"/>
        <v>5.9645571702532157E-3</v>
      </c>
      <c r="AB4025" s="17">
        <f t="shared" si="1252"/>
        <v>7.3733643439524927</v>
      </c>
      <c r="AC4025">
        <f t="shared" si="1253"/>
        <v>17.437042242076664</v>
      </c>
      <c r="AI4025" s="19">
        <f t="shared" si="1254"/>
        <v>0.10871009230717776</v>
      </c>
      <c r="AJ4025">
        <f t="shared" si="1255"/>
        <v>2.653418379179887E-3</v>
      </c>
      <c r="AO4025" s="3">
        <f t="shared" si="1243"/>
        <v>0.10875384586331305</v>
      </c>
      <c r="AQ4025">
        <f t="shared" si="1256"/>
        <v>479.45000000004688</v>
      </c>
      <c r="AR4025">
        <f t="shared" si="1257"/>
        <v>3.1975958826897442</v>
      </c>
      <c r="AS4025" s="5">
        <f t="shared" si="1258"/>
        <v>2.3612703658460363</v>
      </c>
      <c r="AT4025">
        <f t="shared" si="1259"/>
        <v>0.69944037012389504</v>
      </c>
    </row>
    <row r="4026" spans="1:46" x14ac:dyDescent="0.25">
      <c r="A4026" s="1">
        <v>479.55000000004691</v>
      </c>
      <c r="B4026">
        <v>3.1993185369245949</v>
      </c>
      <c r="D4026">
        <f t="shared" si="1244"/>
        <v>0.16026126090245038</v>
      </c>
      <c r="E4026">
        <f t="shared" si="1242"/>
        <v>0.13023640528070235</v>
      </c>
      <c r="G4026">
        <f t="shared" si="1260"/>
        <v>0.16026126090245038</v>
      </c>
      <c r="H4026" s="2">
        <f t="shared" si="1261"/>
        <v>0.13023640528070235</v>
      </c>
      <c r="L4026" s="16">
        <f t="shared" si="1245"/>
        <v>0.13028715240159983</v>
      </c>
      <c r="M4026">
        <f t="shared" si="1246"/>
        <v>8.9844718042076147E-4</v>
      </c>
      <c r="P4026" s="19">
        <f t="shared" si="1247"/>
        <v>0.13023671005223481</v>
      </c>
      <c r="Q4026">
        <f t="shared" si="1248"/>
        <v>9.0147365375718084E-4</v>
      </c>
      <c r="T4026" s="19"/>
      <c r="V4026" s="19">
        <f t="shared" si="1249"/>
        <v>-3.9685760792039081E-2</v>
      </c>
      <c r="Y4026" s="19">
        <f t="shared" si="1250"/>
        <v>0.2374979435510238</v>
      </c>
      <c r="Z4026" s="14">
        <f t="shared" si="1251"/>
        <v>5.9655051465564417E-3</v>
      </c>
      <c r="AB4026" s="17">
        <f t="shared" si="1252"/>
        <v>7.3751537617061294</v>
      </c>
      <c r="AC4026">
        <f t="shared" si="1253"/>
        <v>17.437599824526252</v>
      </c>
      <c r="AI4026" s="19">
        <f t="shared" si="1254"/>
        <v>0.10874825384424591</v>
      </c>
      <c r="AJ4026">
        <f t="shared" si="1255"/>
        <v>2.6535898961786235E-3</v>
      </c>
      <c r="AO4026" s="3">
        <f t="shared" si="1243"/>
        <v>0.10879202100484853</v>
      </c>
      <c r="AQ4026">
        <f t="shared" si="1256"/>
        <v>479.55000000004691</v>
      </c>
      <c r="AR4026">
        <f t="shared" si="1257"/>
        <v>3.1993185369245944</v>
      </c>
      <c r="AS4026" s="5">
        <f t="shared" si="1258"/>
        <v>2.3627560455527679</v>
      </c>
      <c r="AT4026">
        <f t="shared" si="1259"/>
        <v>0.69983680197023745</v>
      </c>
    </row>
    <row r="4027" spans="1:46" x14ac:dyDescent="0.25">
      <c r="A4027" s="1">
        <v>479.65000000004687</v>
      </c>
      <c r="B4027">
        <v>3.20104132385128</v>
      </c>
      <c r="D4027">
        <f t="shared" si="1244"/>
        <v>0.16030108725953346</v>
      </c>
      <c r="E4027">
        <f t="shared" si="1242"/>
        <v>0.13028065721257256</v>
      </c>
      <c r="G4027">
        <f t="shared" si="1260"/>
        <v>0.16030108725953346</v>
      </c>
      <c r="H4027" s="2">
        <f t="shared" si="1261"/>
        <v>0.13028065721257256</v>
      </c>
      <c r="L4027" s="16">
        <f t="shared" si="1245"/>
        <v>0.13033141903054712</v>
      </c>
      <c r="M4027">
        <f t="shared" si="1246"/>
        <v>8.9818101375551296E-4</v>
      </c>
      <c r="P4027" s="19">
        <f t="shared" si="1247"/>
        <v>0.13028096208365683</v>
      </c>
      <c r="Q4027">
        <f t="shared" si="1248"/>
        <v>9.0120791557530167E-4</v>
      </c>
      <c r="T4027" s="19"/>
      <c r="V4027" s="19">
        <f t="shared" si="1249"/>
        <v>-3.9683959258824932E-2</v>
      </c>
      <c r="Y4027" s="19">
        <f t="shared" si="1250"/>
        <v>0.23754391819775733</v>
      </c>
      <c r="Z4027" s="14">
        <f t="shared" si="1251"/>
        <v>5.9664549313510349E-3</v>
      </c>
      <c r="AB4027" s="17">
        <f t="shared" si="1252"/>
        <v>7.3769436162278206</v>
      </c>
      <c r="AC4027">
        <f t="shared" si="1253"/>
        <v>17.438159955475648</v>
      </c>
      <c r="AI4027" s="19">
        <f t="shared" si="1254"/>
        <v>0.1087864191304686</v>
      </c>
      <c r="AJ4027">
        <f t="shared" si="1255"/>
        <v>2.6537610324476905E-3</v>
      </c>
      <c r="AO4027" s="3">
        <f t="shared" si="1243"/>
        <v>0.10883019989562337</v>
      </c>
      <c r="AQ4027">
        <f t="shared" si="1256"/>
        <v>479.65000000004682</v>
      </c>
      <c r="AR4027">
        <f t="shared" si="1257"/>
        <v>3.20104132385128</v>
      </c>
      <c r="AS4027" s="5">
        <f t="shared" si="1258"/>
        <v>2.364241871219102</v>
      </c>
      <c r="AT4027">
        <f t="shared" si="1259"/>
        <v>0.70023332392551274</v>
      </c>
    </row>
    <row r="4028" spans="1:46" x14ac:dyDescent="0.25">
      <c r="A4028" s="1">
        <v>479.75000000004701</v>
      </c>
      <c r="B4028">
        <v>3.2027642434234429</v>
      </c>
      <c r="D4028">
        <f t="shared" si="1244"/>
        <v>0.16034091361661662</v>
      </c>
      <c r="E4028">
        <f t="shared" si="1242"/>
        <v>0.13032491255160739</v>
      </c>
      <c r="G4028">
        <f t="shared" si="1260"/>
        <v>0.16034091361661662</v>
      </c>
      <c r="H4028" s="2">
        <f t="shared" si="1261"/>
        <v>0.13032491255160739</v>
      </c>
      <c r="L4028" s="16">
        <f t="shared" si="1245"/>
        <v>0.13037568906605657</v>
      </c>
      <c r="M4028">
        <f t="shared" si="1246"/>
        <v>8.9791468236548701E-4</v>
      </c>
      <c r="P4028" s="19">
        <f t="shared" si="1247"/>
        <v>0.1303252175222471</v>
      </c>
      <c r="Q4028">
        <f t="shared" si="1248"/>
        <v>9.0094201202954973E-4</v>
      </c>
      <c r="T4028" s="19"/>
      <c r="V4028" s="19">
        <f t="shared" si="1249"/>
        <v>-3.9682149897102545E-2</v>
      </c>
      <c r="Y4028" s="19">
        <f t="shared" si="1250"/>
        <v>0.23758990406289793</v>
      </c>
      <c r="Z4028" s="14">
        <f t="shared" si="1251"/>
        <v>5.9674065249696604E-3</v>
      </c>
      <c r="AB4028" s="17">
        <f t="shared" si="1252"/>
        <v>7.3787339074971134</v>
      </c>
      <c r="AC4028">
        <f t="shared" si="1253"/>
        <v>17.43872263526357</v>
      </c>
      <c r="AI4028" s="19">
        <f t="shared" si="1254"/>
        <v>0.10882458816500495</v>
      </c>
      <c r="AJ4028">
        <f t="shared" si="1255"/>
        <v>2.6539317880363718E-3</v>
      </c>
      <c r="AO4028" s="3">
        <f t="shared" si="1243"/>
        <v>0.10886838253479802</v>
      </c>
      <c r="AQ4028">
        <f t="shared" si="1256"/>
        <v>479.75000000004695</v>
      </c>
      <c r="AR4028">
        <f t="shared" si="1257"/>
        <v>3.2027642434234433</v>
      </c>
      <c r="AS4028" s="5">
        <f t="shared" si="1258"/>
        <v>2.3657278428123041</v>
      </c>
      <c r="AT4028">
        <f t="shared" si="1259"/>
        <v>0.70062993594805167</v>
      </c>
    </row>
    <row r="4029" spans="1:46" x14ac:dyDescent="0.25">
      <c r="A4029" s="1">
        <v>479.85000000004698</v>
      </c>
      <c r="B4029">
        <v>3.2044872955947308</v>
      </c>
      <c r="D4029">
        <f t="shared" si="1244"/>
        <v>0.16038073997369973</v>
      </c>
      <c r="E4029">
        <f t="shared" si="1242"/>
        <v>0.13036917129661618</v>
      </c>
      <c r="G4029">
        <f t="shared" si="1260"/>
        <v>0.16038073997369973</v>
      </c>
      <c r="H4029" s="2">
        <f t="shared" si="1261"/>
        <v>0.13036917129661618</v>
      </c>
      <c r="L4029" s="16">
        <f t="shared" si="1245"/>
        <v>0.13041996250693799</v>
      </c>
      <c r="M4029">
        <f t="shared" si="1246"/>
        <v>8.9764818641281771E-4</v>
      </c>
      <c r="P4029" s="19">
        <f t="shared" si="1247"/>
        <v>0.13036947636681484</v>
      </c>
      <c r="Q4029">
        <f t="shared" si="1248"/>
        <v>9.0067594328193323E-4</v>
      </c>
      <c r="T4029" s="19"/>
      <c r="V4029" s="19">
        <f t="shared" si="1249"/>
        <v>-3.968033270620424E-2</v>
      </c>
      <c r="Y4029" s="19">
        <f t="shared" si="1250"/>
        <v>0.23763590114591446</v>
      </c>
      <c r="Z4029" s="14">
        <f t="shared" si="1251"/>
        <v>5.9683599277448743E-3</v>
      </c>
      <c r="AB4029" s="17">
        <f t="shared" si="1252"/>
        <v>7.3805246354933276</v>
      </c>
      <c r="AC4029">
        <f t="shared" si="1253"/>
        <v>17.439287864227353</v>
      </c>
      <c r="AI4029" s="19">
        <f t="shared" si="1254"/>
        <v>0.10886276094701564</v>
      </c>
      <c r="AJ4029">
        <f t="shared" si="1255"/>
        <v>2.6541021629938617E-3</v>
      </c>
      <c r="AO4029" s="3">
        <f t="shared" si="1243"/>
        <v>0.10890656892149564</v>
      </c>
      <c r="AQ4029">
        <f t="shared" si="1256"/>
        <v>479.85000000004698</v>
      </c>
      <c r="AR4029">
        <f t="shared" si="1257"/>
        <v>3.2044872955947312</v>
      </c>
      <c r="AS4029" s="5">
        <f t="shared" si="1258"/>
        <v>2.3672139602996962</v>
      </c>
      <c r="AT4029">
        <f t="shared" si="1259"/>
        <v>0.70102663799607212</v>
      </c>
    </row>
    <row r="4030" spans="1:46" x14ac:dyDescent="0.25">
      <c r="A4030" s="1">
        <v>479.950000000047</v>
      </c>
      <c r="B4030">
        <v>3.206210480318799</v>
      </c>
      <c r="D4030">
        <f t="shared" si="1244"/>
        <v>0.16042056633078286</v>
      </c>
      <c r="E4030">
        <f t="shared" si="1242"/>
        <v>0.13041343344640854</v>
      </c>
      <c r="G4030">
        <f t="shared" si="1260"/>
        <v>0.16042056633078286</v>
      </c>
      <c r="H4030" s="2">
        <f t="shared" si="1261"/>
        <v>0.13041343344640854</v>
      </c>
      <c r="L4030" s="16">
        <f t="shared" si="1245"/>
        <v>0.13046423935199414</v>
      </c>
      <c r="M4030">
        <f t="shared" si="1246"/>
        <v>8.9738152606010503E-4</v>
      </c>
      <c r="P4030" s="19">
        <f t="shared" si="1247"/>
        <v>0.13041373861616978</v>
      </c>
      <c r="Q4030">
        <f t="shared" si="1248"/>
        <v>9.0040970949447144E-4</v>
      </c>
      <c r="T4030" s="19"/>
      <c r="V4030" s="19">
        <f t="shared" si="1249"/>
        <v>-3.9678507685467962E-2</v>
      </c>
      <c r="Y4030" s="19">
        <f t="shared" si="1250"/>
        <v>0.23768190944627138</v>
      </c>
      <c r="Z4030" s="14">
        <f t="shared" si="1251"/>
        <v>5.9693151400092449E-3</v>
      </c>
      <c r="AB4030" s="17">
        <f t="shared" si="1252"/>
        <v>7.382315800195614</v>
      </c>
      <c r="AC4030">
        <f t="shared" si="1253"/>
        <v>17.439855642703431</v>
      </c>
      <c r="AI4030" s="19">
        <f t="shared" si="1254"/>
        <v>0.10890093747562313</v>
      </c>
      <c r="AJ4030">
        <f t="shared" si="1255"/>
        <v>2.6542721573734073E-3</v>
      </c>
      <c r="AO4030" s="3">
        <f t="shared" si="1243"/>
        <v>0.10894475905487577</v>
      </c>
      <c r="AQ4030">
        <f t="shared" si="1256"/>
        <v>479.950000000047</v>
      </c>
      <c r="AR4030">
        <f t="shared" si="1257"/>
        <v>3.2062104803187994</v>
      </c>
      <c r="AS4030" s="5">
        <f t="shared" si="1258"/>
        <v>2.3687002236471155</v>
      </c>
      <c r="AT4030">
        <f t="shared" si="1259"/>
        <v>0.70142343003026986</v>
      </c>
    </row>
    <row r="4031" spans="1:46" x14ac:dyDescent="0.25">
      <c r="A4031" s="1">
        <v>480.05000000004702</v>
      </c>
      <c r="B4031">
        <v>3.207933797549313</v>
      </c>
      <c r="D4031">
        <f t="shared" si="1244"/>
        <v>0.16046039268786597</v>
      </c>
      <c r="E4031">
        <f t="shared" si="1242"/>
        <v>0.13045769899979429</v>
      </c>
      <c r="G4031">
        <f t="shared" si="1260"/>
        <v>0.16046039268786597</v>
      </c>
      <c r="H4031" s="2">
        <f t="shared" si="1261"/>
        <v>0.13045769899979429</v>
      </c>
      <c r="L4031" s="16">
        <f t="shared" si="1245"/>
        <v>0.1305085196000455</v>
      </c>
      <c r="M4031">
        <f t="shared" si="1246"/>
        <v>8.9711470146890376E-4</v>
      </c>
      <c r="P4031" s="19">
        <f t="shared" si="1247"/>
        <v>0.13045800426912166</v>
      </c>
      <c r="Q4031">
        <f t="shared" si="1248"/>
        <v>9.001433108292026E-4</v>
      </c>
      <c r="T4031" s="19"/>
      <c r="V4031" s="19">
        <f t="shared" si="1249"/>
        <v>-3.9676674834237306E-2</v>
      </c>
      <c r="Y4031" s="19">
        <f t="shared" si="1250"/>
        <v>0.23772792896342548</v>
      </c>
      <c r="Z4031" s="14">
        <f t="shared" si="1251"/>
        <v>5.9702721620949056E-3</v>
      </c>
      <c r="AB4031" s="17">
        <f t="shared" si="1252"/>
        <v>7.384107401582825</v>
      </c>
      <c r="AC4031">
        <f t="shared" si="1253"/>
        <v>17.440425971026251</v>
      </c>
      <c r="AI4031" s="19">
        <f t="shared" si="1254"/>
        <v>0.10893911775000609</v>
      </c>
      <c r="AJ4031">
        <f t="shared" si="1255"/>
        <v>2.6544417712225485E-3</v>
      </c>
      <c r="AO4031" s="3">
        <f t="shared" si="1243"/>
        <v>0.10898295293408022</v>
      </c>
      <c r="AQ4031">
        <f t="shared" si="1256"/>
        <v>480.05000000004702</v>
      </c>
      <c r="AR4031">
        <f t="shared" si="1257"/>
        <v>3.2079337975493134</v>
      </c>
      <c r="AS4031" s="5">
        <f t="shared" si="1258"/>
        <v>2.3701866328225876</v>
      </c>
      <c r="AT4031">
        <f t="shared" si="1259"/>
        <v>0.70182031200766792</v>
      </c>
    </row>
    <row r="4032" spans="1:46" x14ac:dyDescent="0.25">
      <c r="A4032" s="1">
        <v>480.15000000004699</v>
      </c>
      <c r="B4032">
        <v>3.2096572472399409</v>
      </c>
      <c r="D4032">
        <f t="shared" si="1244"/>
        <v>0.16050021904494904</v>
      </c>
      <c r="E4032">
        <f t="shared" si="1242"/>
        <v>0.13050196795558336</v>
      </c>
      <c r="G4032">
        <f t="shared" si="1260"/>
        <v>0.16050021904494904</v>
      </c>
      <c r="H4032" s="2">
        <f t="shared" si="1261"/>
        <v>0.13050196795558336</v>
      </c>
      <c r="L4032" s="16">
        <f t="shared" si="1245"/>
        <v>0.13055280324988772</v>
      </c>
      <c r="M4032">
        <f t="shared" si="1246"/>
        <v>8.9684771280228864E-4</v>
      </c>
      <c r="P4032" s="19">
        <f t="shared" si="1247"/>
        <v>0.13050227332448042</v>
      </c>
      <c r="Q4032">
        <f t="shared" si="1248"/>
        <v>8.9987674744818199E-4</v>
      </c>
      <c r="T4032" s="19"/>
      <c r="V4032" s="19">
        <f t="shared" si="1249"/>
        <v>-3.9674834151861488E-2</v>
      </c>
      <c r="Y4032" s="19">
        <f t="shared" si="1250"/>
        <v>0.23777395969683113</v>
      </c>
      <c r="Z4032" s="14">
        <f t="shared" si="1251"/>
        <v>5.9712309943343337E-3</v>
      </c>
      <c r="AB4032" s="17">
        <f t="shared" si="1252"/>
        <v>7.385899439633719</v>
      </c>
      <c r="AC4032">
        <f t="shared" si="1253"/>
        <v>17.440998849529986</v>
      </c>
      <c r="AI4032" s="19">
        <f t="shared" si="1254"/>
        <v>0.10897730176926856</v>
      </c>
      <c r="AJ4032">
        <f t="shared" si="1255"/>
        <v>2.6546110045966142E-3</v>
      </c>
      <c r="AO4032" s="3">
        <f t="shared" si="1243"/>
        <v>0.10902115055824946</v>
      </c>
      <c r="AQ4032">
        <f t="shared" si="1256"/>
        <v>480.15000000004693</v>
      </c>
      <c r="AR4032">
        <f t="shared" si="1257"/>
        <v>3.2096572472399414</v>
      </c>
      <c r="AS4032" s="5">
        <f t="shared" si="1258"/>
        <v>2.37167318779123</v>
      </c>
      <c r="AT4032">
        <f t="shared" si="1259"/>
        <v>0.70221728389014137</v>
      </c>
    </row>
    <row r="4033" spans="1:46" x14ac:dyDescent="0.25">
      <c r="A4033" s="1">
        <v>480.25000000004712</v>
      </c>
      <c r="B4033">
        <v>3.211380829344364</v>
      </c>
      <c r="D4033">
        <f t="shared" si="1244"/>
        <v>0.16054004540203221</v>
      </c>
      <c r="E4033">
        <f t="shared" si="1242"/>
        <v>0.13054624031258596</v>
      </c>
      <c r="G4033">
        <f t="shared" si="1260"/>
        <v>0.16054004540203221</v>
      </c>
      <c r="H4033" s="2">
        <f t="shared" si="1261"/>
        <v>0.13054624031258596</v>
      </c>
      <c r="L4033" s="16">
        <f t="shared" si="1245"/>
        <v>0.13059709030034128</v>
      </c>
      <c r="M4033">
        <f t="shared" si="1246"/>
        <v>8.9658056022187866E-4</v>
      </c>
      <c r="P4033" s="19">
        <f t="shared" si="1247"/>
        <v>0.13054654578105626</v>
      </c>
      <c r="Q4033">
        <f t="shared" si="1248"/>
        <v>8.9961001951348405E-4</v>
      </c>
      <c r="T4033" s="19"/>
      <c r="V4033" s="19">
        <f t="shared" si="1249"/>
        <v>-3.9672985637695439E-2</v>
      </c>
      <c r="Y4033" s="19">
        <f t="shared" si="1250"/>
        <v>0.23782000164593464</v>
      </c>
      <c r="Z4033" s="14">
        <f t="shared" si="1251"/>
        <v>5.9721916370594754E-3</v>
      </c>
      <c r="AB4033" s="17">
        <f t="shared" si="1252"/>
        <v>7.3876919143267399</v>
      </c>
      <c r="AC4033">
        <f t="shared" si="1253"/>
        <v>17.441574278546671</v>
      </c>
      <c r="AI4033" s="19">
        <f t="shared" si="1254"/>
        <v>0.10901548953258922</v>
      </c>
      <c r="AJ4033">
        <f t="shared" si="1255"/>
        <v>2.6547798575433522E-3</v>
      </c>
      <c r="AO4033" s="3">
        <f t="shared" si="1243"/>
        <v>0.10905935192654459</v>
      </c>
      <c r="AQ4033">
        <f t="shared" si="1256"/>
        <v>480.25000000004707</v>
      </c>
      <c r="AR4033">
        <f t="shared" si="1257"/>
        <v>3.211380829344364</v>
      </c>
      <c r="AS4033" s="5">
        <f t="shared" si="1258"/>
        <v>2.3731598885210676</v>
      </c>
      <c r="AT4033">
        <f t="shared" si="1259"/>
        <v>0.70261434563469205</v>
      </c>
    </row>
    <row r="4034" spans="1:46" x14ac:dyDescent="0.25">
      <c r="A4034" s="1">
        <v>480.35000000004709</v>
      </c>
      <c r="B4034">
        <v>3.2131045438162649</v>
      </c>
      <c r="D4034">
        <f t="shared" si="1244"/>
        <v>0.16057987175911534</v>
      </c>
      <c r="E4034">
        <f t="shared" ref="E4034:E4097" si="1262">(B4034-$B$2)/($B$25111-$B$2)</f>
        <v>0.13059051606961242</v>
      </c>
      <c r="G4034">
        <f t="shared" si="1260"/>
        <v>0.16057987175911534</v>
      </c>
      <c r="H4034" s="2">
        <f t="shared" si="1261"/>
        <v>0.13059051606961242</v>
      </c>
      <c r="L4034" s="16">
        <f t="shared" si="1245"/>
        <v>0.13064138075020892</v>
      </c>
      <c r="M4034">
        <f t="shared" si="1246"/>
        <v>8.9631324389037028E-4</v>
      </c>
      <c r="P4034" s="19">
        <f t="shared" si="1247"/>
        <v>0.13059082163765956</v>
      </c>
      <c r="Q4034">
        <f t="shared" si="1248"/>
        <v>8.9934312718718693E-4</v>
      </c>
      <c r="T4034" s="19"/>
      <c r="V4034" s="19">
        <f t="shared" si="1249"/>
        <v>-3.9671129291099665E-2</v>
      </c>
      <c r="Y4034" s="19">
        <f t="shared" si="1250"/>
        <v>0.23786605481017775</v>
      </c>
      <c r="Z4034" s="14">
        <f t="shared" si="1251"/>
        <v>5.9731540906023273E-3</v>
      </c>
      <c r="AB4034" s="17">
        <f t="shared" si="1252"/>
        <v>7.389484825640154</v>
      </c>
      <c r="AC4034">
        <f t="shared" si="1253"/>
        <v>17.442152258407383</v>
      </c>
      <c r="AI4034" s="19">
        <f t="shared" si="1254"/>
        <v>0.10905368103909097</v>
      </c>
      <c r="AJ4034">
        <f t="shared" si="1255"/>
        <v>2.6549483301163256E-3</v>
      </c>
      <c r="AO4034" s="3">
        <f t="shared" ref="AO4034:AO4097" si="1263">$AH$6*LOG(((1+L4034)*$AH$2)^$AH$5+$AH$4)/LOG($AH$7)+$AH$3</f>
        <v>0.1090975570380881</v>
      </c>
      <c r="AQ4034">
        <f t="shared" si="1256"/>
        <v>480.35000000004709</v>
      </c>
      <c r="AR4034">
        <f t="shared" si="1257"/>
        <v>3.2131045438162653</v>
      </c>
      <c r="AS4034" s="5">
        <f t="shared" si="1258"/>
        <v>2.3746467349779543</v>
      </c>
      <c r="AT4034">
        <f t="shared" si="1259"/>
        <v>0.70301149720194167</v>
      </c>
    </row>
    <row r="4035" spans="1:46" x14ac:dyDescent="0.25">
      <c r="A4035" s="1">
        <v>480.45000000004711</v>
      </c>
      <c r="B4035">
        <v>3.214828390609338</v>
      </c>
      <c r="D4035">
        <f t="shared" ref="D4035:D4098" si="1264">(A4035-$A$2)/($A$25111-$A$2)</f>
        <v>0.16061969811619844</v>
      </c>
      <c r="E4035">
        <f t="shared" si="1262"/>
        <v>0.13063479522547328</v>
      </c>
      <c r="G4035">
        <f t="shared" si="1260"/>
        <v>0.16061969811619844</v>
      </c>
      <c r="H4035" s="2">
        <f t="shared" si="1261"/>
        <v>0.13063479522547328</v>
      </c>
      <c r="L4035" s="16">
        <f t="shared" ref="L4035:L4098" si="1265">$K$4*_xlfn.ERF.PRECISE($K$2*H4035+$K$3)+$K$5</f>
        <v>0.13068567459830405</v>
      </c>
      <c r="M4035">
        <f t="shared" ref="M4035:M4098" si="1266">(G4035-L4035)^2</f>
        <v>8.9604576396985487E-4</v>
      </c>
      <c r="P4035" s="19">
        <f t="shared" ref="P4035:P4098" si="1267">$O$4*TANH($O$2*H4035+$O$3)+$O$5</f>
        <v>0.13063510089310076</v>
      </c>
      <c r="Q4035">
        <f t="shared" ref="Q4035:Q4098" si="1268">(G4035-P4035)^2</f>
        <v>8.9907607063139717E-4</v>
      </c>
      <c r="T4035" s="19"/>
      <c r="V4035" s="19">
        <f t="shared" ref="V4035:V4098" si="1269">($X$11*EXP(-((E4035-$X$13)^2)/(2*$X$12*$X$12))/SQRT(2*PI()*$X$12*$X$12))</f>
        <v>-3.966926511144038E-2</v>
      </c>
      <c r="Y4035" s="19">
        <f t="shared" ref="Y4035:Y4098" si="1270">($X$4*TANH($X$2*H4035+$X$3))+($X$9*LOG(((1+H4035)*$X$5)^$X$8+$X$7,$X$10)+$X$6) +($X$11*EXP(-((H4035-$X$13)^2)/(2*$X$12*$X$12))/SQRT(2*PI()*$X$12*$X$12))+($X$14*EXP(-((H4035-$X$16)^2)/(2*$X$15*$X$15))/SQRT(2*PI()*$X$15*$X$15))</f>
        <v>0.23791211918899685</v>
      </c>
      <c r="Z4035" s="14">
        <f t="shared" ref="Z4035:Z4098" si="1271">(G4035-Y4035)^2</f>
        <v>5.9741183552947715E-3</v>
      </c>
      <c r="AB4035" s="17">
        <f t="shared" ref="AB4035:AB4098" si="1272">( Y4035-$J$2)*($B$25111-$B$2)/($I$2-$J$2)+$B$2</f>
        <v>7.3912781735520179</v>
      </c>
      <c r="AC4035">
        <f t="shared" ref="AC4035:AC4098" si="1273">(B4035-AB4035)^2</f>
        <v>17.442732789441955</v>
      </c>
      <c r="AI4035" s="19">
        <f t="shared" ref="AI4035:AI4098" si="1274">$AH$6*LOG(((1+H4035)*$AH$2)^$AH$5+$AH$4,$AH$7)+$AH$3</f>
        <v>0.10909187628791539</v>
      </c>
      <c r="AJ4035">
        <f t="shared" ref="AJ4035:AJ4098" si="1275">(G4035-AI4035)^2</f>
        <v>2.6551164223672838E-3</v>
      </c>
      <c r="AO4035" s="3">
        <f t="shared" si="1263"/>
        <v>0.10913576589203955</v>
      </c>
      <c r="AQ4035">
        <f t="shared" ref="AQ4035:AQ4098" si="1276">( G4035-$J$2)*($A$25111-$A$2)/($I$2-$J$2)+$A$2</f>
        <v>480.45000000004711</v>
      </c>
      <c r="AR4035">
        <f t="shared" ref="AR4035:AR4098" si="1277">( H4035-$J$2)*($B$25111-$B$2)/($I$2-$J$2)+$B$2</f>
        <v>3.2148283906093384</v>
      </c>
      <c r="AS4035" s="5">
        <f t="shared" ref="AS4035:AS4098" si="1278">( AI4035-$J$2)*($B$25111-$B$2)/($I$2-$J$2)+$B$2</f>
        <v>2.3761337271284715</v>
      </c>
      <c r="AT4035">
        <f t="shared" ref="AT4035:AT4098" si="1279">(AR4035-AS4035)^2</f>
        <v>0.70340873855128472</v>
      </c>
    </row>
    <row r="4036" spans="1:46" x14ac:dyDescent="0.25">
      <c r="A4036" s="1">
        <v>480.55000000004708</v>
      </c>
      <c r="B4036">
        <v>3.2165523696772862</v>
      </c>
      <c r="D4036">
        <f t="shared" si="1264"/>
        <v>0.16065952447328152</v>
      </c>
      <c r="E4036">
        <f t="shared" si="1262"/>
        <v>0.13067907777897936</v>
      </c>
      <c r="G4036">
        <f t="shared" si="1260"/>
        <v>0.16065952447328152</v>
      </c>
      <c r="H4036" s="2">
        <f t="shared" si="1261"/>
        <v>0.13067907777897936</v>
      </c>
      <c r="L4036" s="16">
        <f t="shared" si="1265"/>
        <v>0.13072997184342938</v>
      </c>
      <c r="M4036">
        <f t="shared" si="1266"/>
        <v>8.9577812062308917E-4</v>
      </c>
      <c r="P4036" s="19">
        <f t="shared" si="1267"/>
        <v>0.13067938354619074</v>
      </c>
      <c r="Q4036">
        <f t="shared" si="1268"/>
        <v>8.9880885000822371E-4</v>
      </c>
      <c r="T4036" s="19"/>
      <c r="V4036" s="19">
        <f t="shared" si="1269"/>
        <v>-3.9667393098089442E-2</v>
      </c>
      <c r="Y4036" s="19">
        <f t="shared" si="1270"/>
        <v>0.23795819478182337</v>
      </c>
      <c r="Z4036" s="14">
        <f t="shared" si="1271"/>
        <v>5.9750844314686484E-3</v>
      </c>
      <c r="AB4036" s="17">
        <f t="shared" si="1272"/>
        <v>7.3930719580401982</v>
      </c>
      <c r="AC4036">
        <f t="shared" si="1273"/>
        <v>17.443315871979109</v>
      </c>
      <c r="AI4036" s="19">
        <f t="shared" si="1274"/>
        <v>0.10913007527824048</v>
      </c>
      <c r="AJ4036">
        <f t="shared" si="1275"/>
        <v>2.655284134344316E-3</v>
      </c>
      <c r="AO4036" s="3">
        <f t="shared" si="1263"/>
        <v>0.10917397848754029</v>
      </c>
      <c r="AQ4036">
        <f t="shared" si="1276"/>
        <v>480.55000000004702</v>
      </c>
      <c r="AR4036">
        <f t="shared" si="1277"/>
        <v>3.2165523696772871</v>
      </c>
      <c r="AS4036" s="5">
        <f t="shared" si="1278"/>
        <v>2.3776208649406154</v>
      </c>
      <c r="AT4036">
        <f t="shared" si="1279"/>
        <v>0.70380606963973613</v>
      </c>
    </row>
    <row r="4037" spans="1:46" x14ac:dyDescent="0.25">
      <c r="A4037" s="1">
        <v>480.65000000004721</v>
      </c>
      <c r="B4037">
        <v>3.2182764809738131</v>
      </c>
      <c r="D4037">
        <f t="shared" si="1264"/>
        <v>0.16069935083036468</v>
      </c>
      <c r="E4037">
        <f t="shared" si="1262"/>
        <v>0.13072336372894147</v>
      </c>
      <c r="G4037">
        <f t="shared" si="1260"/>
        <v>0.16069935083036468</v>
      </c>
      <c r="H4037" s="2">
        <f t="shared" si="1261"/>
        <v>0.13072336372894147</v>
      </c>
      <c r="L4037" s="16">
        <f t="shared" si="1265"/>
        <v>0.13077427248440543</v>
      </c>
      <c r="M4037">
        <f t="shared" si="1266"/>
        <v>8.955103140117995E-4</v>
      </c>
      <c r="P4037" s="19">
        <f t="shared" si="1267"/>
        <v>0.13072366959574033</v>
      </c>
      <c r="Q4037">
        <f t="shared" si="1268"/>
        <v>8.985414654798105E-4</v>
      </c>
      <c r="T4037" s="19"/>
      <c r="V4037" s="19">
        <f t="shared" si="1269"/>
        <v>-3.966551325042434E-2</v>
      </c>
      <c r="Y4037" s="19">
        <f t="shared" si="1270"/>
        <v>0.23800428158808179</v>
      </c>
      <c r="Z4037" s="14">
        <f t="shared" si="1271"/>
        <v>5.976052319455436E-3</v>
      </c>
      <c r="AB4037" s="17">
        <f t="shared" si="1272"/>
        <v>7.394866179082288</v>
      </c>
      <c r="AC4037">
        <f t="shared" si="1273"/>
        <v>17.443901506345842</v>
      </c>
      <c r="AI4037" s="19">
        <f t="shared" si="1274"/>
        <v>0.10916827800918938</v>
      </c>
      <c r="AJ4037">
        <f t="shared" si="1275"/>
        <v>2.6554514661012722E-3</v>
      </c>
      <c r="AO4037" s="3">
        <f t="shared" si="1263"/>
        <v>0.10921219482371347</v>
      </c>
      <c r="AQ4037">
        <f t="shared" si="1276"/>
        <v>480.65000000004716</v>
      </c>
      <c r="AR4037">
        <f t="shared" si="1277"/>
        <v>3.2182764809738131</v>
      </c>
      <c r="AS4037" s="5">
        <f t="shared" si="1278"/>
        <v>2.3791081483802516</v>
      </c>
      <c r="AT4037">
        <f t="shared" si="1279"/>
        <v>0.70420349042785824</v>
      </c>
    </row>
    <row r="4038" spans="1:46" x14ac:dyDescent="0.25">
      <c r="A4038" s="1">
        <v>480.75000000004718</v>
      </c>
      <c r="B4038">
        <v>3.2200007244526372</v>
      </c>
      <c r="D4038">
        <f t="shared" si="1264"/>
        <v>0.16073917718744779</v>
      </c>
      <c r="E4038">
        <f t="shared" si="1262"/>
        <v>0.13076765307417082</v>
      </c>
      <c r="G4038">
        <f t="shared" ref="G4038:G4101" si="1280">($I$2-$J$2)*D4038+$J$2</f>
        <v>0.16073917718744779</v>
      </c>
      <c r="H4038" s="2">
        <f t="shared" si="1261"/>
        <v>0.13076765307417082</v>
      </c>
      <c r="L4038" s="16">
        <f t="shared" si="1265"/>
        <v>0.13081857652003848</v>
      </c>
      <c r="M4038">
        <f t="shared" si="1266"/>
        <v>8.9524234429857465E-4</v>
      </c>
      <c r="P4038" s="19">
        <f t="shared" si="1267"/>
        <v>0.13076795904056068</v>
      </c>
      <c r="Q4038">
        <f t="shared" si="1268"/>
        <v>8.982739172082951E-4</v>
      </c>
      <c r="T4038" s="19"/>
      <c r="V4038" s="19">
        <f t="shared" si="1269"/>
        <v>-3.9663625567828265E-2</v>
      </c>
      <c r="Y4038" s="19">
        <f t="shared" si="1270"/>
        <v>0.23805037960719264</v>
      </c>
      <c r="Z4038" s="14">
        <f t="shared" si="1271"/>
        <v>5.9770220195867613E-3</v>
      </c>
      <c r="AB4038" s="17">
        <f t="shared" si="1272"/>
        <v>7.3966608366557294</v>
      </c>
      <c r="AC4038">
        <f t="shared" si="1273"/>
        <v>17.444489692868348</v>
      </c>
      <c r="AI4038" s="19">
        <f t="shared" si="1274"/>
        <v>0.10920648447990344</v>
      </c>
      <c r="AJ4038">
        <f t="shared" si="1275"/>
        <v>2.6556184176901943E-3</v>
      </c>
      <c r="AO4038" s="3">
        <f t="shared" si="1263"/>
        <v>0.10925041489975618</v>
      </c>
      <c r="AQ4038">
        <f t="shared" si="1276"/>
        <v>480.75000000004718</v>
      </c>
      <c r="AR4038">
        <f t="shared" si="1277"/>
        <v>3.2200007244526372</v>
      </c>
      <c r="AS4038" s="5">
        <f t="shared" si="1278"/>
        <v>2.3805955774139491</v>
      </c>
      <c r="AT4038">
        <f t="shared" si="1279"/>
        <v>0.70460100087504152</v>
      </c>
    </row>
    <row r="4039" spans="1:46" x14ac:dyDescent="0.25">
      <c r="A4039" s="1">
        <v>480.8500000000472</v>
      </c>
      <c r="B4039">
        <v>3.2217251000674789</v>
      </c>
      <c r="D4039">
        <f t="shared" si="1264"/>
        <v>0.16077900354453092</v>
      </c>
      <c r="E4039">
        <f t="shared" si="1262"/>
        <v>0.13081194581347866</v>
      </c>
      <c r="G4039">
        <f t="shared" si="1280"/>
        <v>0.16077900354453092</v>
      </c>
      <c r="H4039" s="2">
        <f t="shared" ref="H4039:H4102" si="1281">($I$2-$J$2)*E4039+$J$2</f>
        <v>0.13081194581347866</v>
      </c>
      <c r="L4039" s="16">
        <f t="shared" si="1265"/>
        <v>0.13086288394914192</v>
      </c>
      <c r="M4039">
        <f t="shared" si="1266"/>
        <v>8.9497421164561812E-4</v>
      </c>
      <c r="P4039" s="19">
        <f t="shared" si="1267"/>
        <v>0.13081225187946299</v>
      </c>
      <c r="Q4039">
        <f t="shared" si="1268"/>
        <v>8.9800620535585159E-4</v>
      </c>
      <c r="T4039" s="19"/>
      <c r="V4039" s="19">
        <f t="shared" si="1269"/>
        <v>-3.966173004969005E-2</v>
      </c>
      <c r="Y4039" s="19">
        <f t="shared" si="1270"/>
        <v>0.23809648883857015</v>
      </c>
      <c r="Z4039" s="14">
        <f t="shared" si="1271"/>
        <v>5.9779935321939721E-3</v>
      </c>
      <c r="AB4039" s="17">
        <f t="shared" si="1272"/>
        <v>7.3984559307377156</v>
      </c>
      <c r="AC4039">
        <f t="shared" si="1273"/>
        <v>17.445080431871286</v>
      </c>
      <c r="AI4039" s="19">
        <f t="shared" si="1274"/>
        <v>0.10924469468956111</v>
      </c>
      <c r="AJ4039">
        <f t="shared" si="1275"/>
        <v>2.6557849891594206E-3</v>
      </c>
      <c r="AO4039" s="3">
        <f t="shared" si="1263"/>
        <v>0.10928863871477268</v>
      </c>
      <c r="AQ4039">
        <f t="shared" si="1276"/>
        <v>480.8500000000472</v>
      </c>
      <c r="AR4039">
        <f t="shared" si="1277"/>
        <v>3.2217251000674789</v>
      </c>
      <c r="AS4039" s="5">
        <f t="shared" si="1278"/>
        <v>2.3820831520097245</v>
      </c>
      <c r="AT4039">
        <f t="shared" si="1279"/>
        <v>0.70499860093822075</v>
      </c>
    </row>
    <row r="4040" spans="1:46" x14ac:dyDescent="0.25">
      <c r="A4040" s="1">
        <v>480.95000000004723</v>
      </c>
      <c r="B4040">
        <v>3.2234496077720709</v>
      </c>
      <c r="D4040">
        <f t="shared" si="1264"/>
        <v>0.16081882990161403</v>
      </c>
      <c r="E4040">
        <f t="shared" si="1262"/>
        <v>0.13085624194567658</v>
      </c>
      <c r="G4040">
        <f t="shared" si="1280"/>
        <v>0.16081882990161403</v>
      </c>
      <c r="H4040" s="2">
        <f t="shared" si="1281"/>
        <v>0.13085624194567658</v>
      </c>
      <c r="L4040" s="16">
        <f t="shared" si="1265"/>
        <v>0.13090719477051493</v>
      </c>
      <c r="M4040">
        <f t="shared" si="1266"/>
        <v>8.9470591621600159E-4</v>
      </c>
      <c r="P4040" s="19">
        <f t="shared" si="1267"/>
        <v>0.13085654811125896</v>
      </c>
      <c r="Q4040">
        <f t="shared" si="1268"/>
        <v>8.9773833008464281E-4</v>
      </c>
      <c r="T4040" s="19"/>
      <c r="V4040" s="19">
        <f t="shared" si="1269"/>
        <v>-3.9659826695404181E-2</v>
      </c>
      <c r="Y4040" s="19">
        <f t="shared" si="1270"/>
        <v>0.23814260928162356</v>
      </c>
      <c r="Z4040" s="14">
        <f t="shared" si="1271"/>
        <v>5.9789668576083876E-3</v>
      </c>
      <c r="AB4040" s="17">
        <f t="shared" si="1272"/>
        <v>7.4002514613052481</v>
      </c>
      <c r="AC4040">
        <f t="shared" si="1273"/>
        <v>17.445673723678187</v>
      </c>
      <c r="AI4040" s="19">
        <f t="shared" si="1274"/>
        <v>0.10928290863724843</v>
      </c>
      <c r="AJ4040">
        <f t="shared" si="1275"/>
        <v>2.6559511805668901E-3</v>
      </c>
      <c r="AO4040" s="3">
        <f t="shared" si="1263"/>
        <v>0.10932686626790433</v>
      </c>
      <c r="AQ4040">
        <f t="shared" si="1276"/>
        <v>480.95000000004723</v>
      </c>
      <c r="AR4040">
        <f t="shared" si="1277"/>
        <v>3.2234496077720722</v>
      </c>
      <c r="AS4040" s="5">
        <f t="shared" si="1278"/>
        <v>2.3835708721319975</v>
      </c>
      <c r="AT4040">
        <f t="shared" si="1279"/>
        <v>0.70539629058037057</v>
      </c>
    </row>
    <row r="4041" spans="1:46" x14ac:dyDescent="0.25">
      <c r="A4041" s="1">
        <v>481.05000000004719</v>
      </c>
      <c r="B4041">
        <v>3.2251742475201488</v>
      </c>
      <c r="D4041">
        <f t="shared" si="1264"/>
        <v>0.16085865625869711</v>
      </c>
      <c r="E4041">
        <f t="shared" si="1262"/>
        <v>0.13090054146957616</v>
      </c>
      <c r="G4041">
        <f t="shared" si="1280"/>
        <v>0.16085865625869711</v>
      </c>
      <c r="H4041" s="2">
        <f t="shared" si="1281"/>
        <v>0.13090054146957616</v>
      </c>
      <c r="L4041" s="16">
        <f t="shared" si="1265"/>
        <v>0.13095150898297803</v>
      </c>
      <c r="M4041">
        <f t="shared" si="1266"/>
        <v>8.9443745817155125E-4</v>
      </c>
      <c r="P4041" s="19">
        <f t="shared" si="1267"/>
        <v>0.13090084773476007</v>
      </c>
      <c r="Q4041">
        <f t="shared" si="1268"/>
        <v>8.9747029155687449E-4</v>
      </c>
      <c r="T4041" s="19"/>
      <c r="V4041" s="19">
        <f t="shared" si="1269"/>
        <v>-3.9657915504370832E-2</v>
      </c>
      <c r="Y4041" s="19">
        <f t="shared" si="1270"/>
        <v>0.23818874093575554</v>
      </c>
      <c r="Z4041" s="14">
        <f t="shared" si="1271"/>
        <v>5.9799419961610268E-3</v>
      </c>
      <c r="AB4041" s="17">
        <f t="shared" si="1272"/>
        <v>7.4020474283350728</v>
      </c>
      <c r="AC4041">
        <f t="shared" si="1273"/>
        <v>17.446269568610983</v>
      </c>
      <c r="AI4041" s="19">
        <f t="shared" si="1274"/>
        <v>0.1093211263221805</v>
      </c>
      <c r="AJ4041">
        <f t="shared" si="1275"/>
        <v>2.6561169919573462E-3</v>
      </c>
      <c r="AO4041" s="3">
        <f t="shared" si="1263"/>
        <v>0.10936509755831092</v>
      </c>
      <c r="AQ4041">
        <f t="shared" si="1276"/>
        <v>481.05000000004713</v>
      </c>
      <c r="AR4041">
        <f t="shared" si="1277"/>
        <v>3.2251742475201493</v>
      </c>
      <c r="AS4041" s="5">
        <f t="shared" si="1278"/>
        <v>2.3850587377502093</v>
      </c>
      <c r="AT4041">
        <f t="shared" si="1279"/>
        <v>0.70579406975600611</v>
      </c>
    </row>
    <row r="4042" spans="1:46" x14ac:dyDescent="0.25">
      <c r="A4042" s="1">
        <v>481.15000000004733</v>
      </c>
      <c r="B4042">
        <v>3.226899019265459</v>
      </c>
      <c r="D4042">
        <f t="shared" si="1264"/>
        <v>0.16089848261578027</v>
      </c>
      <c r="E4042">
        <f t="shared" si="1262"/>
        <v>0.13094484438398935</v>
      </c>
      <c r="G4042">
        <f t="shared" si="1280"/>
        <v>0.16089848261578027</v>
      </c>
      <c r="H4042" s="2">
        <f t="shared" si="1281"/>
        <v>0.13094484438398935</v>
      </c>
      <c r="L4042" s="16">
        <f t="shared" si="1265"/>
        <v>0.13099582658534459</v>
      </c>
      <c r="M4042">
        <f t="shared" si="1266"/>
        <v>8.9416883767455145E-4</v>
      </c>
      <c r="P4042" s="19">
        <f t="shared" si="1267"/>
        <v>0.1309451507487783</v>
      </c>
      <c r="Q4042">
        <f t="shared" si="1268"/>
        <v>8.9720208993475576E-4</v>
      </c>
      <c r="T4042" s="19"/>
      <c r="V4042" s="19">
        <f t="shared" si="1269"/>
        <v>-3.9655996475995839E-2</v>
      </c>
      <c r="Y4042" s="19">
        <f t="shared" si="1270"/>
        <v>0.23823488380036531</v>
      </c>
      <c r="Z4042" s="14">
        <f t="shared" si="1271"/>
        <v>5.9809189481830867E-3</v>
      </c>
      <c r="AB4042" s="17">
        <f t="shared" si="1272"/>
        <v>7.4038438318038002</v>
      </c>
      <c r="AC4042">
        <f t="shared" si="1273"/>
        <v>17.446867966990958</v>
      </c>
      <c r="AI4042" s="19">
        <f t="shared" si="1274"/>
        <v>0.10935934774344358</v>
      </c>
      <c r="AJ4042">
        <f t="shared" si="1275"/>
        <v>2.6562824233889119E-3</v>
      </c>
      <c r="AO4042" s="3">
        <f t="shared" si="1263"/>
        <v>0.10940333258515245</v>
      </c>
      <c r="AQ4042">
        <f t="shared" si="1276"/>
        <v>481.15000000004727</v>
      </c>
      <c r="AR4042">
        <f t="shared" si="1277"/>
        <v>3.226899019265459</v>
      </c>
      <c r="AS4042" s="5">
        <f t="shared" si="1278"/>
        <v>2.3865467488287875</v>
      </c>
      <c r="AT4042">
        <f t="shared" si="1279"/>
        <v>0.7061919384280686</v>
      </c>
    </row>
    <row r="4043" spans="1:46" x14ac:dyDescent="0.25">
      <c r="A4043" s="1">
        <v>481.25000000004729</v>
      </c>
      <c r="B4043">
        <v>3.2286239229617522</v>
      </c>
      <c r="D4043">
        <f t="shared" si="1264"/>
        <v>0.1609383089728634</v>
      </c>
      <c r="E4043">
        <f t="shared" si="1262"/>
        <v>0.13098915068772821</v>
      </c>
      <c r="G4043">
        <f t="shared" si="1280"/>
        <v>0.1609383089728634</v>
      </c>
      <c r="H4043" s="2">
        <f t="shared" si="1281"/>
        <v>0.13098915068772821</v>
      </c>
      <c r="L4043" s="16">
        <f t="shared" si="1265"/>
        <v>0.13104014757642091</v>
      </c>
      <c r="M4043">
        <f t="shared" si="1266"/>
        <v>8.9390005488772435E-4</v>
      </c>
      <c r="P4043" s="19">
        <f t="shared" si="1267"/>
        <v>0.13098945715212573</v>
      </c>
      <c r="Q4043">
        <f t="shared" si="1268"/>
        <v>8.9693372538050212E-4</v>
      </c>
      <c r="T4043" s="19"/>
      <c r="V4043" s="19">
        <f t="shared" si="1269"/>
        <v>-3.9654069609690715E-2</v>
      </c>
      <c r="Y4043" s="19">
        <f t="shared" si="1270"/>
        <v>0.23828103787484439</v>
      </c>
      <c r="Z4043" s="14">
        <f t="shared" si="1271"/>
        <v>5.9818977140053253E-3</v>
      </c>
      <c r="AB4043" s="17">
        <f t="shared" si="1272"/>
        <v>7.405640671687741</v>
      </c>
      <c r="AC4043">
        <f t="shared" si="1273"/>
        <v>17.447468919137432</v>
      </c>
      <c r="AI4043" s="19">
        <f t="shared" si="1274"/>
        <v>0.10939757290021568</v>
      </c>
      <c r="AJ4043">
        <f t="shared" si="1275"/>
        <v>2.6564474749103304E-3</v>
      </c>
      <c r="AO4043" s="3">
        <f t="shared" si="1263"/>
        <v>0.10944157134755206</v>
      </c>
      <c r="AQ4043">
        <f t="shared" si="1276"/>
        <v>481.25000000004729</v>
      </c>
      <c r="AR4043">
        <f t="shared" si="1277"/>
        <v>3.2286239229617522</v>
      </c>
      <c r="AS4043" s="5">
        <f t="shared" si="1278"/>
        <v>2.388034905335731</v>
      </c>
      <c r="AT4043">
        <f t="shared" si="1279"/>
        <v>0.70658989655347926</v>
      </c>
    </row>
    <row r="4044" spans="1:46" x14ac:dyDescent="0.25">
      <c r="A4044" s="1">
        <v>481.35000000004732</v>
      </c>
      <c r="B4044">
        <v>3.2303489585627889</v>
      </c>
      <c r="D4044">
        <f t="shared" si="1264"/>
        <v>0.16097813532994651</v>
      </c>
      <c r="E4044">
        <f t="shared" si="1262"/>
        <v>0.131033460379605</v>
      </c>
      <c r="G4044">
        <f t="shared" si="1280"/>
        <v>0.16097813532994651</v>
      </c>
      <c r="H4044" s="2">
        <f t="shared" si="1281"/>
        <v>0.131033460379605</v>
      </c>
      <c r="L4044" s="16">
        <f t="shared" si="1265"/>
        <v>0.13108447195501682</v>
      </c>
      <c r="M4044">
        <f t="shared" si="1266"/>
        <v>8.9363110997361245E-4</v>
      </c>
      <c r="P4044" s="19">
        <f t="shared" si="1267"/>
        <v>0.1310337669436146</v>
      </c>
      <c r="Q4044">
        <f t="shared" si="1268"/>
        <v>8.9666519805635392E-4</v>
      </c>
      <c r="T4044" s="19"/>
      <c r="V4044" s="19">
        <f t="shared" si="1269"/>
        <v>-3.9652134904872627E-2</v>
      </c>
      <c r="Y4044" s="19">
        <f t="shared" si="1270"/>
        <v>0.23832720315858</v>
      </c>
      <c r="Z4044" s="14">
        <f t="shared" si="1271"/>
        <v>5.9828782939585438E-3</v>
      </c>
      <c r="AB4044" s="17">
        <f t="shared" si="1272"/>
        <v>7.4074379479630386</v>
      </c>
      <c r="AC4044">
        <f t="shared" si="1273"/>
        <v>17.448072425368803</v>
      </c>
      <c r="AI4044" s="19">
        <f t="shared" si="1274"/>
        <v>0.10943580179165724</v>
      </c>
      <c r="AJ4044">
        <f t="shared" si="1275"/>
        <v>2.6566121465722587E-3</v>
      </c>
      <c r="AO4044" s="3">
        <f t="shared" si="1263"/>
        <v>0.10947981384465066</v>
      </c>
      <c r="AQ4044">
        <f t="shared" si="1276"/>
        <v>481.35000000004732</v>
      </c>
      <c r="AR4044">
        <f t="shared" si="1277"/>
        <v>3.2303489585627894</v>
      </c>
      <c r="AS4044" s="5">
        <f t="shared" si="1278"/>
        <v>2.3895232072383541</v>
      </c>
      <c r="AT4044">
        <f t="shared" si="1279"/>
        <v>0.70698794409030108</v>
      </c>
    </row>
    <row r="4045" spans="1:46" x14ac:dyDescent="0.25">
      <c r="A4045" s="1">
        <v>481.45000000004728</v>
      </c>
      <c r="B4045">
        <v>3.2320741260223369</v>
      </c>
      <c r="D4045">
        <f t="shared" si="1264"/>
        <v>0.16101796168702959</v>
      </c>
      <c r="E4045">
        <f t="shared" si="1262"/>
        <v>0.13107777345843216</v>
      </c>
      <c r="G4045">
        <f t="shared" si="1280"/>
        <v>0.16101796168702959</v>
      </c>
      <c r="H4045" s="2">
        <f t="shared" si="1281"/>
        <v>0.13107777345843216</v>
      </c>
      <c r="L4045" s="16">
        <f t="shared" si="1265"/>
        <v>0.13112879971994928</v>
      </c>
      <c r="M4045">
        <f t="shared" si="1266"/>
        <v>8.933620030943596E-4</v>
      </c>
      <c r="P4045" s="19">
        <f t="shared" si="1267"/>
        <v>0.13107808012205735</v>
      </c>
      <c r="Q4045">
        <f t="shared" si="1268"/>
        <v>8.9639650812456438E-4</v>
      </c>
      <c r="T4045" s="19"/>
      <c r="V4045" s="19">
        <f t="shared" si="1269"/>
        <v>-3.965019236096444E-2</v>
      </c>
      <c r="Y4045" s="19">
        <f t="shared" si="1270"/>
        <v>0.23837337965095406</v>
      </c>
      <c r="Z4045" s="14">
        <f t="shared" si="1271"/>
        <v>5.98386068837345E-3</v>
      </c>
      <c r="AB4045" s="17">
        <f t="shared" si="1272"/>
        <v>7.4092356606056322</v>
      </c>
      <c r="AC4045">
        <f t="shared" si="1273"/>
        <v>17.448678486002265</v>
      </c>
      <c r="AI4045" s="19">
        <f t="shared" si="1274"/>
        <v>0.10947403441687187</v>
      </c>
      <c r="AJ4045">
        <f t="shared" si="1275"/>
        <v>2.6567764384313086E-3</v>
      </c>
      <c r="AO4045" s="3">
        <f t="shared" si="1263"/>
        <v>0.10951806007562714</v>
      </c>
      <c r="AQ4045">
        <f t="shared" si="1276"/>
        <v>481.45000000004723</v>
      </c>
      <c r="AR4045">
        <f t="shared" si="1277"/>
        <v>3.2320741260223373</v>
      </c>
      <c r="AS4045" s="5">
        <f t="shared" si="1278"/>
        <v>2.3910116545017601</v>
      </c>
      <c r="AT4045">
        <f t="shared" si="1279"/>
        <v>0.70738608100030176</v>
      </c>
    </row>
    <row r="4046" spans="1:46" x14ac:dyDescent="0.25">
      <c r="A4046" s="1">
        <v>481.55000000004742</v>
      </c>
      <c r="B4046">
        <v>3.2337994252941709</v>
      </c>
      <c r="D4046">
        <f t="shared" si="1264"/>
        <v>0.16105778804411275</v>
      </c>
      <c r="E4046">
        <f t="shared" si="1262"/>
        <v>0.13112208992302238</v>
      </c>
      <c r="G4046">
        <f t="shared" si="1280"/>
        <v>0.16105778804411275</v>
      </c>
      <c r="H4046" s="2">
        <f t="shared" si="1281"/>
        <v>0.13112208992302238</v>
      </c>
      <c r="L4046" s="16">
        <f t="shared" si="1265"/>
        <v>0.13117313087002813</v>
      </c>
      <c r="M4046">
        <f t="shared" si="1266"/>
        <v>8.9309273441256717E-4</v>
      </c>
      <c r="P4046" s="19">
        <f t="shared" si="1267"/>
        <v>0.1311223966862666</v>
      </c>
      <c r="Q4046">
        <f t="shared" si="1268"/>
        <v>8.9612765574740975E-4</v>
      </c>
      <c r="T4046" s="19"/>
      <c r="V4046" s="19">
        <f t="shared" si="1269"/>
        <v>-3.964824197739468E-2</v>
      </c>
      <c r="Y4046" s="19">
        <f t="shared" si="1270"/>
        <v>0.23841956735134201</v>
      </c>
      <c r="Z4046" s="14">
        <f t="shared" si="1271"/>
        <v>5.9848448975804453E-3</v>
      </c>
      <c r="AB4046" s="17">
        <f t="shared" si="1272"/>
        <v>7.4110338095912036</v>
      </c>
      <c r="AC4046">
        <f t="shared" si="1273"/>
        <v>17.449287101353409</v>
      </c>
      <c r="AI4046" s="19">
        <f t="shared" si="1274"/>
        <v>0.10951227077503889</v>
      </c>
      <c r="AJ4046">
        <f t="shared" si="1275"/>
        <v>2.6569403505363916E-3</v>
      </c>
      <c r="AO4046" s="3">
        <f t="shared" si="1263"/>
        <v>0.10955631003958599</v>
      </c>
      <c r="AQ4046">
        <f t="shared" si="1276"/>
        <v>481.55000000004736</v>
      </c>
      <c r="AR4046">
        <f t="shared" si="1277"/>
        <v>3.2337994252941717</v>
      </c>
      <c r="AS4046" s="5">
        <f t="shared" si="1278"/>
        <v>2.3925002470939978</v>
      </c>
      <c r="AT4046">
        <f t="shared" si="1279"/>
        <v>0.70778430724028807</v>
      </c>
    </row>
    <row r="4047" spans="1:46" x14ac:dyDescent="0.25">
      <c r="A4047" s="1">
        <v>481.65000000004738</v>
      </c>
      <c r="B4047">
        <v>3.2355248563320722</v>
      </c>
      <c r="D4047">
        <f t="shared" si="1264"/>
        <v>0.16109761440119588</v>
      </c>
      <c r="E4047">
        <f t="shared" si="1262"/>
        <v>0.13116640977218844</v>
      </c>
      <c r="G4047">
        <f t="shared" si="1280"/>
        <v>0.16109761440119588</v>
      </c>
      <c r="H4047" s="2">
        <f t="shared" si="1281"/>
        <v>0.13116640977218844</v>
      </c>
      <c r="L4047" s="16">
        <f t="shared" si="1265"/>
        <v>0.13121746540405965</v>
      </c>
      <c r="M4047">
        <f t="shared" si="1266"/>
        <v>8.928233040910612E-4</v>
      </c>
      <c r="P4047" s="19">
        <f t="shared" si="1267"/>
        <v>0.13116671663505525</v>
      </c>
      <c r="Q4047">
        <f t="shared" si="1268"/>
        <v>8.9585864108716244E-4</v>
      </c>
      <c r="T4047" s="19"/>
      <c r="V4047" s="19">
        <f t="shared" si="1269"/>
        <v>-3.9646283753597557E-2</v>
      </c>
      <c r="Y4047" s="19">
        <f t="shared" si="1270"/>
        <v>0.2384657662591147</v>
      </c>
      <c r="Z4047" s="14">
        <f t="shared" si="1271"/>
        <v>5.9858309219099869E-3</v>
      </c>
      <c r="AB4047" s="17">
        <f t="shared" si="1272"/>
        <v>7.4128323948952604</v>
      </c>
      <c r="AC4047">
        <f t="shared" si="1273"/>
        <v>17.449898271736838</v>
      </c>
      <c r="AI4047" s="19">
        <f t="shared" si="1274"/>
        <v>0.10955051086529943</v>
      </c>
      <c r="AJ4047">
        <f t="shared" si="1275"/>
        <v>2.6571038829404283E-3</v>
      </c>
      <c r="AO4047" s="3">
        <f t="shared" si="1263"/>
        <v>0.1095945637357052</v>
      </c>
      <c r="AQ4047">
        <f t="shared" si="1276"/>
        <v>481.6500000000475</v>
      </c>
      <c r="AR4047">
        <f t="shared" si="1277"/>
        <v>3.2355248563320727</v>
      </c>
      <c r="AS4047" s="5">
        <f t="shared" si="1278"/>
        <v>2.3939889849816298</v>
      </c>
      <c r="AT4047">
        <f t="shared" si="1279"/>
        <v>0.70818262276954902</v>
      </c>
    </row>
    <row r="4048" spans="1:46" x14ac:dyDescent="0.25">
      <c r="A4048" s="1">
        <v>481.75000000004741</v>
      </c>
      <c r="B4048">
        <v>3.237250419089829</v>
      </c>
      <c r="D4048">
        <f t="shared" si="1264"/>
        <v>0.16113744075827899</v>
      </c>
      <c r="E4048">
        <f t="shared" si="1262"/>
        <v>0.13121073300474334</v>
      </c>
      <c r="G4048">
        <f t="shared" si="1280"/>
        <v>0.16113744075827899</v>
      </c>
      <c r="H4048" s="2">
        <f t="shared" si="1281"/>
        <v>0.13121073300474334</v>
      </c>
      <c r="L4048" s="16">
        <f t="shared" si="1265"/>
        <v>0.13126180332086435</v>
      </c>
      <c r="M4048">
        <f t="shared" si="1266"/>
        <v>8.925537122918514E-4</v>
      </c>
      <c r="P4048" s="19">
        <f t="shared" si="1267"/>
        <v>0.13121103996723618</v>
      </c>
      <c r="Q4048">
        <f t="shared" si="1268"/>
        <v>8.9558946430612753E-4</v>
      </c>
      <c r="T4048" s="19"/>
      <c r="V4048" s="19">
        <f t="shared" si="1269"/>
        <v>-3.9644317689012977E-2</v>
      </c>
      <c r="Y4048" s="19">
        <f t="shared" si="1270"/>
        <v>0.238511976373637</v>
      </c>
      <c r="Z4048" s="14">
        <f t="shared" si="1271"/>
        <v>5.9868187616923052E-3</v>
      </c>
      <c r="AB4048" s="17">
        <f t="shared" si="1272"/>
        <v>7.4146314164930773</v>
      </c>
      <c r="AC4048">
        <f t="shared" si="1273"/>
        <v>17.450511997465757</v>
      </c>
      <c r="AI4048" s="19">
        <f t="shared" si="1274"/>
        <v>0.10958875468677598</v>
      </c>
      <c r="AJ4048">
        <f t="shared" si="1275"/>
        <v>2.6572670356983684E-3</v>
      </c>
      <c r="AO4048" s="3">
        <f t="shared" si="1263"/>
        <v>0.10963282116310791</v>
      </c>
      <c r="AQ4048">
        <f t="shared" si="1276"/>
        <v>481.75000000004741</v>
      </c>
      <c r="AR4048">
        <f t="shared" si="1277"/>
        <v>3.237250419089829</v>
      </c>
      <c r="AS4048" s="5">
        <f t="shared" si="1278"/>
        <v>2.3954778681304951</v>
      </c>
      <c r="AT4048">
        <f t="shared" si="1279"/>
        <v>0.70858102754858443</v>
      </c>
    </row>
    <row r="4049" spans="1:46" x14ac:dyDescent="0.25">
      <c r="A4049" s="1">
        <v>481.85000000004737</v>
      </c>
      <c r="B4049">
        <v>3.2389761135212409</v>
      </c>
      <c r="D4049">
        <f t="shared" si="1264"/>
        <v>0.16117726711536207</v>
      </c>
      <c r="E4049">
        <f t="shared" si="1262"/>
        <v>0.1312550596195004</v>
      </c>
      <c r="G4049">
        <f t="shared" si="1280"/>
        <v>0.16117726711536207</v>
      </c>
      <c r="H4049" s="2">
        <f t="shared" si="1281"/>
        <v>0.1312550596195004</v>
      </c>
      <c r="L4049" s="16">
        <f t="shared" si="1265"/>
        <v>0.1313061446192556</v>
      </c>
      <c r="M4049">
        <f t="shared" si="1266"/>
        <v>8.9228395917739756E-4</v>
      </c>
      <c r="P4049" s="19">
        <f t="shared" si="1267"/>
        <v>0.13125536668162274</v>
      </c>
      <c r="Q4049">
        <f t="shared" si="1268"/>
        <v>8.9532012556660953E-4</v>
      </c>
      <c r="T4049" s="19"/>
      <c r="V4049" s="19">
        <f t="shared" si="1269"/>
        <v>-3.9642343783086516E-2</v>
      </c>
      <c r="Y4049" s="19">
        <f t="shared" si="1270"/>
        <v>0.23855819769426834</v>
      </c>
      <c r="Z4049" s="14">
        <f t="shared" si="1271"/>
        <v>5.9878084172575114E-3</v>
      </c>
      <c r="AB4049" s="17">
        <f t="shared" si="1272"/>
        <v>7.4164308743597163</v>
      </c>
      <c r="AC4049">
        <f t="shared" si="1273"/>
        <v>17.451128278852046</v>
      </c>
      <c r="AI4049" s="19">
        <f t="shared" si="1274"/>
        <v>0.10962700223866606</v>
      </c>
      <c r="AJ4049">
        <f t="shared" si="1275"/>
        <v>2.6574298088575181E-3</v>
      </c>
      <c r="AO4049" s="3">
        <f t="shared" si="1263"/>
        <v>0.10967108232097234</v>
      </c>
      <c r="AQ4049">
        <f t="shared" si="1276"/>
        <v>481.85000000004732</v>
      </c>
      <c r="AR4049">
        <f t="shared" si="1277"/>
        <v>3.2389761135212423</v>
      </c>
      <c r="AS4049" s="5">
        <f t="shared" si="1278"/>
        <v>2.3969668965093511</v>
      </c>
      <c r="AT4049">
        <f t="shared" si="1279"/>
        <v>0.70897952153297794</v>
      </c>
    </row>
    <row r="4050" spans="1:46" x14ac:dyDescent="0.25">
      <c r="A4050" s="1">
        <v>481.95000000004751</v>
      </c>
      <c r="B4050">
        <v>3.2407019395801102</v>
      </c>
      <c r="D4050">
        <f t="shared" si="1264"/>
        <v>0.16121709347244523</v>
      </c>
      <c r="E4050">
        <f t="shared" si="1262"/>
        <v>0.1312993896152729</v>
      </c>
      <c r="G4050">
        <f t="shared" si="1280"/>
        <v>0.16121709347244523</v>
      </c>
      <c r="H4050" s="2">
        <f t="shared" si="1281"/>
        <v>0.1312993896152729</v>
      </c>
      <c r="L4050" s="16">
        <f t="shared" si="1265"/>
        <v>0.13135048929803972</v>
      </c>
      <c r="M4050">
        <f t="shared" si="1266"/>
        <v>8.9201404491061657E-4</v>
      </c>
      <c r="P4050" s="19">
        <f t="shared" si="1267"/>
        <v>0.13129969677702824</v>
      </c>
      <c r="Q4050">
        <f t="shared" si="1268"/>
        <v>8.9505062503094724E-4</v>
      </c>
      <c r="T4050" s="19"/>
      <c r="V4050" s="19">
        <f t="shared" si="1269"/>
        <v>-3.9640362035269439E-2</v>
      </c>
      <c r="Y4050" s="19">
        <f t="shared" si="1270"/>
        <v>0.23860443022036429</v>
      </c>
      <c r="Z4050" s="14">
        <f t="shared" si="1271"/>
        <v>5.9887998889358238E-3</v>
      </c>
      <c r="AB4050" s="17">
        <f t="shared" si="1272"/>
        <v>7.4182307684700879</v>
      </c>
      <c r="AC4050">
        <f t="shared" si="1273"/>
        <v>17.451747116206867</v>
      </c>
      <c r="AI4050" s="19">
        <f t="shared" si="1274"/>
        <v>0.10966525352007372</v>
      </c>
      <c r="AJ4050">
        <f t="shared" si="1275"/>
        <v>2.6575922024749269E-3</v>
      </c>
      <c r="AO4050" s="3">
        <f t="shared" si="1263"/>
        <v>0.1097093472084032</v>
      </c>
      <c r="AQ4050">
        <f t="shared" si="1276"/>
        <v>481.95000000004745</v>
      </c>
      <c r="AR4050">
        <f t="shared" si="1277"/>
        <v>3.2407019395801102</v>
      </c>
      <c r="AS4050" s="5">
        <f t="shared" si="1278"/>
        <v>2.3984560700833173</v>
      </c>
      <c r="AT4050">
        <f t="shared" si="1279"/>
        <v>0.70937810468440876</v>
      </c>
    </row>
    <row r="4051" spans="1:46" x14ac:dyDescent="0.25">
      <c r="A4051" s="1">
        <v>482.05000000004748</v>
      </c>
      <c r="B4051">
        <v>3.2424278972202489</v>
      </c>
      <c r="D4051">
        <f t="shared" si="1264"/>
        <v>0.16125691982952833</v>
      </c>
      <c r="E4051">
        <f t="shared" si="1262"/>
        <v>0.13134372299087452</v>
      </c>
      <c r="G4051">
        <f t="shared" si="1280"/>
        <v>0.16125691982952833</v>
      </c>
      <c r="H4051" s="2">
        <f t="shared" si="1281"/>
        <v>0.13134372299087452</v>
      </c>
      <c r="L4051" s="16">
        <f t="shared" si="1265"/>
        <v>0.13139483735603008</v>
      </c>
      <c r="M4051">
        <f t="shared" si="1266"/>
        <v>8.9174396965401156E-4</v>
      </c>
      <c r="P4051" s="19">
        <f t="shared" si="1267"/>
        <v>0.13134403025226635</v>
      </c>
      <c r="Q4051">
        <f t="shared" si="1268"/>
        <v>8.947809628614688E-4</v>
      </c>
      <c r="T4051" s="19"/>
      <c r="V4051" s="19">
        <f t="shared" si="1269"/>
        <v>-3.9638372445018687E-2</v>
      </c>
      <c r="Y4051" s="19">
        <f t="shared" si="1270"/>
        <v>0.23865067395127046</v>
      </c>
      <c r="Z4051" s="14">
        <f t="shared" si="1271"/>
        <v>5.9897931770566759E-3</v>
      </c>
      <c r="AB4051" s="17">
        <f t="shared" si="1272"/>
        <v>7.4200310987987157</v>
      </c>
      <c r="AC4051">
        <f t="shared" si="1273"/>
        <v>17.45236850983866</v>
      </c>
      <c r="AI4051" s="19">
        <f t="shared" si="1274"/>
        <v>0.1097035085301401</v>
      </c>
      <c r="AJ4051">
        <f t="shared" si="1275"/>
        <v>2.6577542166038902E-3</v>
      </c>
      <c r="AO4051" s="3">
        <f t="shared" si="1263"/>
        <v>0.10974761582457893</v>
      </c>
      <c r="AQ4051">
        <f t="shared" si="1276"/>
        <v>482.05000000004748</v>
      </c>
      <c r="AR4051">
        <f t="shared" si="1277"/>
        <v>3.2424278972202485</v>
      </c>
      <c r="AS4051" s="5">
        <f t="shared" si="1278"/>
        <v>2.3999453888189581</v>
      </c>
      <c r="AT4051">
        <f t="shared" si="1279"/>
        <v>0.70977677696213026</v>
      </c>
    </row>
    <row r="4052" spans="1:46" x14ac:dyDescent="0.25">
      <c r="A4052" s="1">
        <v>482.1500000000475</v>
      </c>
      <c r="B4052">
        <v>3.2441539863954758</v>
      </c>
      <c r="D4052">
        <f t="shared" si="1264"/>
        <v>0.16129674618661147</v>
      </c>
      <c r="E4052">
        <f t="shared" si="1262"/>
        <v>0.13138805974511902</v>
      </c>
      <c r="G4052">
        <f t="shared" si="1280"/>
        <v>0.16129674618661147</v>
      </c>
      <c r="H4052" s="2">
        <f t="shared" si="1281"/>
        <v>0.13138805974511902</v>
      </c>
      <c r="L4052" s="16">
        <f t="shared" si="1265"/>
        <v>0.13143918879204364</v>
      </c>
      <c r="M4052">
        <f t="shared" si="1266"/>
        <v>8.9147373356991211E-4</v>
      </c>
      <c r="P4052" s="19">
        <f t="shared" si="1267"/>
        <v>0.13138836710615076</v>
      </c>
      <c r="Q4052">
        <f t="shared" si="1268"/>
        <v>8.9451113922053957E-4</v>
      </c>
      <c r="T4052" s="19"/>
      <c r="V4052" s="19">
        <f t="shared" si="1269"/>
        <v>-3.9636375011796912E-2</v>
      </c>
      <c r="Y4052" s="19">
        <f t="shared" si="1270"/>
        <v>0.23869692888633304</v>
      </c>
      <c r="Z4052" s="14">
        <f t="shared" si="1271"/>
        <v>5.9907882819502786E-3</v>
      </c>
      <c r="AB4052" s="17">
        <f t="shared" si="1272"/>
        <v>7.4218318653201445</v>
      </c>
      <c r="AC4052">
        <f t="shared" si="1273"/>
        <v>17.452992460056521</v>
      </c>
      <c r="AI4052" s="19">
        <f t="shared" si="1274"/>
        <v>0.10974176726804474</v>
      </c>
      <c r="AJ4052">
        <f t="shared" si="1275"/>
        <v>2.6579158512938595E-3</v>
      </c>
      <c r="AO4052" s="3">
        <f t="shared" si="1263"/>
        <v>0.10978588816864043</v>
      </c>
      <c r="AQ4052">
        <f t="shared" si="1276"/>
        <v>482.1500000000475</v>
      </c>
      <c r="AR4052">
        <f t="shared" si="1277"/>
        <v>3.2441539863954771</v>
      </c>
      <c r="AS4052" s="5">
        <f t="shared" si="1278"/>
        <v>2.4014348526843303</v>
      </c>
      <c r="AT4052">
        <f t="shared" si="1279"/>
        <v>0.71017553832286573</v>
      </c>
    </row>
    <row r="4053" spans="1:46" x14ac:dyDescent="0.25">
      <c r="A4053" s="1">
        <v>482.25000000004752</v>
      </c>
      <c r="B4053">
        <v>3.245880207059618</v>
      </c>
      <c r="D4053">
        <f t="shared" si="1264"/>
        <v>0.16133657254369457</v>
      </c>
      <c r="E4053">
        <f t="shared" si="1262"/>
        <v>0.13143239987682034</v>
      </c>
      <c r="G4053">
        <f t="shared" si="1280"/>
        <v>0.16133657254369457</v>
      </c>
      <c r="H4053" s="2">
        <f t="shared" si="1281"/>
        <v>0.13143239987682034</v>
      </c>
      <c r="L4053" s="16">
        <f t="shared" si="1265"/>
        <v>0.13148354360489023</v>
      </c>
      <c r="M4053">
        <f t="shared" si="1266"/>
        <v>8.912033368210896E-4</v>
      </c>
      <c r="P4053" s="19">
        <f t="shared" si="1267"/>
        <v>0.13143270733749543</v>
      </c>
      <c r="Q4053">
        <f t="shared" si="1268"/>
        <v>8.9424115427052771E-4</v>
      </c>
      <c r="T4053" s="19"/>
      <c r="V4053" s="19">
        <f t="shared" si="1269"/>
        <v>-3.9634369735072436E-2</v>
      </c>
      <c r="Y4053" s="19">
        <f t="shared" si="1270"/>
        <v>0.23874319502488756</v>
      </c>
      <c r="Z4053" s="14">
        <f t="shared" si="1271"/>
        <v>5.9917852039459308E-3</v>
      </c>
      <c r="AB4053" s="17">
        <f t="shared" si="1272"/>
        <v>7.4236330680085088</v>
      </c>
      <c r="AC4053">
        <f t="shared" si="1273"/>
        <v>17.453618967166641</v>
      </c>
      <c r="AI4053" s="19">
        <f t="shared" si="1274"/>
        <v>0.10978002973292789</v>
      </c>
      <c r="AJ4053">
        <f t="shared" si="1275"/>
        <v>2.658077106598418E-3</v>
      </c>
      <c r="AO4053" s="3">
        <f t="shared" si="1263"/>
        <v>0.10982416423971109</v>
      </c>
      <c r="AQ4053">
        <f t="shared" si="1276"/>
        <v>482.25000000004752</v>
      </c>
      <c r="AR4053">
        <f t="shared" si="1277"/>
        <v>3.245880207059618</v>
      </c>
      <c r="AS4053" s="5">
        <f t="shared" si="1278"/>
        <v>2.4029244616459629</v>
      </c>
      <c r="AT4053">
        <f t="shared" si="1279"/>
        <v>0.71057438872589096</v>
      </c>
    </row>
    <row r="4054" spans="1:46" x14ac:dyDescent="0.25">
      <c r="A4054" s="1">
        <v>482.35000000004749</v>
      </c>
      <c r="B4054">
        <v>3.2476065591665089</v>
      </c>
      <c r="D4054">
        <f t="shared" si="1264"/>
        <v>0.16137639890077765</v>
      </c>
      <c r="E4054">
        <f t="shared" si="1262"/>
        <v>0.13147674338479268</v>
      </c>
      <c r="G4054">
        <f t="shared" si="1280"/>
        <v>0.16137639890077765</v>
      </c>
      <c r="H4054" s="2">
        <f t="shared" si="1281"/>
        <v>0.13147674338479268</v>
      </c>
      <c r="L4054" s="16">
        <f t="shared" si="1265"/>
        <v>0.13152790179338325</v>
      </c>
      <c r="M4054">
        <f t="shared" si="1266"/>
        <v>8.9093277957013185E-4</v>
      </c>
      <c r="P4054" s="19">
        <f t="shared" si="1267"/>
        <v>0.13147705094511461</v>
      </c>
      <c r="Q4054">
        <f t="shared" si="1268"/>
        <v>8.9397100817381169E-4</v>
      </c>
      <c r="T4054" s="19"/>
      <c r="V4054" s="19">
        <f t="shared" si="1269"/>
        <v>-3.9632356614319311E-2</v>
      </c>
      <c r="Y4054" s="19">
        <f t="shared" si="1270"/>
        <v>0.2387894723662666</v>
      </c>
      <c r="Z4054" s="14">
        <f t="shared" si="1271"/>
        <v>5.9927839433731893E-3</v>
      </c>
      <c r="AB4054" s="17">
        <f t="shared" si="1272"/>
        <v>7.4254347068378239</v>
      </c>
      <c r="AC4054">
        <f t="shared" si="1273"/>
        <v>17.45424803147473</v>
      </c>
      <c r="AI4054" s="19">
        <f t="shared" si="1274"/>
        <v>0.10981829592393177</v>
      </c>
      <c r="AJ4054">
        <f t="shared" si="1275"/>
        <v>2.6582379825710436E-3</v>
      </c>
      <c r="AO4054" s="3">
        <f t="shared" si="1263"/>
        <v>0.1098624440369691</v>
      </c>
      <c r="AQ4054">
        <f t="shared" si="1276"/>
        <v>482.35000000004743</v>
      </c>
      <c r="AR4054">
        <f t="shared" si="1277"/>
        <v>3.247606559166508</v>
      </c>
      <c r="AS4054" s="5">
        <f t="shared" si="1278"/>
        <v>2.4044142156704629</v>
      </c>
      <c r="AT4054">
        <f t="shared" si="1279"/>
        <v>0.71097332813035252</v>
      </c>
    </row>
    <row r="4055" spans="1:46" x14ac:dyDescent="0.25">
      <c r="A4055" s="1">
        <v>482.45000000004762</v>
      </c>
      <c r="B4055">
        <v>3.2493330426699898</v>
      </c>
      <c r="D4055">
        <f t="shared" si="1264"/>
        <v>0.16141622525786081</v>
      </c>
      <c r="E4055">
        <f t="shared" si="1262"/>
        <v>0.13152109026785042</v>
      </c>
      <c r="G4055">
        <f t="shared" si="1280"/>
        <v>0.16141622525786081</v>
      </c>
      <c r="H4055" s="2">
        <f t="shared" si="1281"/>
        <v>0.13152109026785042</v>
      </c>
      <c r="L4055" s="16">
        <f t="shared" si="1265"/>
        <v>0.13157226335633965</v>
      </c>
      <c r="M4055">
        <f t="shared" si="1266"/>
        <v>8.9066206197944682E-4</v>
      </c>
      <c r="P4055" s="19">
        <f t="shared" si="1267"/>
        <v>0.13152139792782264</v>
      </c>
      <c r="Q4055">
        <f t="shared" si="1268"/>
        <v>8.9370070109279752E-4</v>
      </c>
      <c r="T4055" s="19"/>
      <c r="V4055" s="19">
        <f t="shared" si="1269"/>
        <v>-3.9630335649017238E-2</v>
      </c>
      <c r="Y4055" s="19">
        <f t="shared" si="1270"/>
        <v>0.23883576090979716</v>
      </c>
      <c r="Z4055" s="14">
        <f t="shared" si="1271"/>
        <v>5.9937845005614433E-3</v>
      </c>
      <c r="AB4055" s="17">
        <f t="shared" si="1272"/>
        <v>7.4272367817818887</v>
      </c>
      <c r="AC4055">
        <f t="shared" si="1273"/>
        <v>17.45487965328519</v>
      </c>
      <c r="AI4055" s="19">
        <f t="shared" si="1274"/>
        <v>0.10985656584019687</v>
      </c>
      <c r="AJ4055">
        <f t="shared" si="1275"/>
        <v>2.6583984792655016E-3</v>
      </c>
      <c r="AO4055" s="3">
        <f t="shared" si="1263"/>
        <v>0.10990072755953784</v>
      </c>
      <c r="AQ4055">
        <f t="shared" si="1276"/>
        <v>482.45000000004757</v>
      </c>
      <c r="AR4055">
        <f t="shared" si="1277"/>
        <v>3.2493330426699902</v>
      </c>
      <c r="AS4055" s="5">
        <f t="shared" si="1278"/>
        <v>2.4059041147243665</v>
      </c>
      <c r="AT4055">
        <f t="shared" si="1279"/>
        <v>0.71137235649550412</v>
      </c>
    </row>
    <row r="4056" spans="1:46" x14ac:dyDescent="0.25">
      <c r="A4056" s="1">
        <v>482.55000000004759</v>
      </c>
      <c r="B4056">
        <v>3.2510596575239101</v>
      </c>
      <c r="D4056">
        <f t="shared" si="1264"/>
        <v>0.16145605161494395</v>
      </c>
      <c r="E4056">
        <f t="shared" si="1262"/>
        <v>0.13156544052480806</v>
      </c>
      <c r="G4056">
        <f t="shared" si="1280"/>
        <v>0.16145605161494395</v>
      </c>
      <c r="H4056" s="2">
        <f t="shared" si="1281"/>
        <v>0.13156544052480806</v>
      </c>
      <c r="L4056" s="16">
        <f t="shared" si="1265"/>
        <v>0.13161662829256571</v>
      </c>
      <c r="M4056">
        <f t="shared" si="1266"/>
        <v>8.9039118421209039E-4</v>
      </c>
      <c r="P4056" s="19">
        <f t="shared" si="1267"/>
        <v>0.13156574828443399</v>
      </c>
      <c r="Q4056">
        <f t="shared" si="1268"/>
        <v>8.9343023318989476E-4</v>
      </c>
      <c r="T4056" s="19"/>
      <c r="V4056" s="19">
        <f t="shared" si="1269"/>
        <v>-3.9628306838651657E-2</v>
      </c>
      <c r="Y4056" s="19">
        <f t="shared" si="1270"/>
        <v>0.23888206065479892</v>
      </c>
      <c r="Z4056" s="14">
        <f t="shared" si="1271"/>
        <v>5.9947868758397039E-3</v>
      </c>
      <c r="AB4056" s="17">
        <f t="shared" si="1272"/>
        <v>7.4290392928142177</v>
      </c>
      <c r="AC4056">
        <f t="shared" si="1273"/>
        <v>17.455513832900536</v>
      </c>
      <c r="AI4056" s="19">
        <f t="shared" si="1274"/>
        <v>0.10989483948086565</v>
      </c>
      <c r="AJ4056">
        <f t="shared" si="1275"/>
        <v>2.6585585967354233E-3</v>
      </c>
      <c r="AO4056" s="3">
        <f t="shared" si="1263"/>
        <v>0.10993901480657664</v>
      </c>
      <c r="AQ4056">
        <f t="shared" si="1276"/>
        <v>482.5500000000477</v>
      </c>
      <c r="AR4056">
        <f t="shared" si="1277"/>
        <v>3.2510596575239097</v>
      </c>
      <c r="AS4056" s="5">
        <f t="shared" si="1278"/>
        <v>2.4073941587742897</v>
      </c>
      <c r="AT4056">
        <f t="shared" si="1279"/>
        <v>0.71177147378044492</v>
      </c>
    </row>
    <row r="4057" spans="1:46" x14ac:dyDescent="0.25">
      <c r="A4057" s="1">
        <v>482.65000000004761</v>
      </c>
      <c r="B4057">
        <v>3.2527864036821241</v>
      </c>
      <c r="D4057">
        <f t="shared" si="1264"/>
        <v>0.16149587797202705</v>
      </c>
      <c r="E4057">
        <f t="shared" si="1262"/>
        <v>0.13160979415448035</v>
      </c>
      <c r="G4057">
        <f t="shared" si="1280"/>
        <v>0.16149587797202705</v>
      </c>
      <c r="H4057" s="2">
        <f t="shared" si="1281"/>
        <v>0.13160979415448035</v>
      </c>
      <c r="L4057" s="16">
        <f t="shared" si="1265"/>
        <v>0.13166099660088548</v>
      </c>
      <c r="M4057">
        <f t="shared" si="1266"/>
        <v>8.9012014643009027E-4</v>
      </c>
      <c r="P4057" s="19">
        <f t="shared" si="1267"/>
        <v>0.1316101020137635</v>
      </c>
      <c r="Q4057">
        <f t="shared" si="1268"/>
        <v>8.9315960462752397E-4</v>
      </c>
      <c r="T4057" s="19"/>
      <c r="V4057" s="19">
        <f t="shared" si="1269"/>
        <v>-3.9626270182713676E-2</v>
      </c>
      <c r="Y4057" s="19">
        <f t="shared" si="1270"/>
        <v>0.23892837160058855</v>
      </c>
      <c r="Z4057" s="14">
        <f t="shared" si="1271"/>
        <v>5.9957910695372174E-3</v>
      </c>
      <c r="AB4057" s="17">
        <f t="shared" si="1272"/>
        <v>7.4308422399082064</v>
      </c>
      <c r="AC4057">
        <f t="shared" si="1273"/>
        <v>17.456150570622832</v>
      </c>
      <c r="AI4057" s="19">
        <f t="shared" si="1274"/>
        <v>0.10993311684509766</v>
      </c>
      <c r="AJ4057">
        <f t="shared" si="1275"/>
        <v>2.6587183350327811E-3</v>
      </c>
      <c r="AO4057" s="3">
        <f t="shared" si="1263"/>
        <v>0.10997730577720888</v>
      </c>
      <c r="AQ4057">
        <f t="shared" si="1276"/>
        <v>482.65000000004761</v>
      </c>
      <c r="AR4057">
        <f t="shared" si="1277"/>
        <v>3.2527864036821246</v>
      </c>
      <c r="AS4057" s="5">
        <f t="shared" si="1278"/>
        <v>2.4088843477875121</v>
      </c>
      <c r="AT4057">
        <f t="shared" si="1279"/>
        <v>0.71217067994315353</v>
      </c>
    </row>
    <row r="4058" spans="1:46" x14ac:dyDescent="0.25">
      <c r="A4058" s="1">
        <v>482.75000000004758</v>
      </c>
      <c r="B4058">
        <v>3.2545132810984949</v>
      </c>
      <c r="D4058">
        <f t="shared" si="1264"/>
        <v>0.16153570432911013</v>
      </c>
      <c r="E4058">
        <f t="shared" si="1262"/>
        <v>0.13165415115568216</v>
      </c>
      <c r="G4058">
        <f t="shared" si="1280"/>
        <v>0.16153570432911013</v>
      </c>
      <c r="H4058" s="2">
        <f t="shared" si="1281"/>
        <v>0.13165415115568216</v>
      </c>
      <c r="L4058" s="16">
        <f t="shared" si="1265"/>
        <v>0.13170536828010526</v>
      </c>
      <c r="M4058">
        <f t="shared" si="1266"/>
        <v>8.8984894879655938E-4</v>
      </c>
      <c r="P4058" s="19">
        <f t="shared" si="1267"/>
        <v>0.13165445911462587</v>
      </c>
      <c r="Q4058">
        <f t="shared" si="1268"/>
        <v>8.9288881556813873E-4</v>
      </c>
      <c r="T4058" s="19"/>
      <c r="V4058" s="19">
        <f t="shared" si="1269"/>
        <v>-3.9624225680700141E-2</v>
      </c>
      <c r="Y4058" s="19">
        <f t="shared" si="1270"/>
        <v>0.23897469374647581</v>
      </c>
      <c r="Z4058" s="14">
        <f t="shared" si="1271"/>
        <v>5.9967970819828744E-3</v>
      </c>
      <c r="AB4058" s="17">
        <f t="shared" si="1272"/>
        <v>7.4326456230369837</v>
      </c>
      <c r="AC4058">
        <f t="shared" si="1273"/>
        <v>17.456789866752402</v>
      </c>
      <c r="AI4058" s="19">
        <f t="shared" si="1274"/>
        <v>0.10997139793205268</v>
      </c>
      <c r="AJ4058">
        <f t="shared" si="1275"/>
        <v>2.6588776942096195E-3</v>
      </c>
      <c r="AO4058" s="3">
        <f t="shared" si="1263"/>
        <v>0.11001560047063097</v>
      </c>
      <c r="AQ4058">
        <f t="shared" si="1276"/>
        <v>482.75000000004752</v>
      </c>
      <c r="AR4058">
        <f t="shared" si="1277"/>
        <v>3.2545132810984949</v>
      </c>
      <c r="AS4058" s="5">
        <f t="shared" si="1278"/>
        <v>2.4103746817313247</v>
      </c>
      <c r="AT4058">
        <f t="shared" si="1279"/>
        <v>0.71256997494156782</v>
      </c>
    </row>
    <row r="4059" spans="1:46" x14ac:dyDescent="0.25">
      <c r="A4059" s="1">
        <v>482.85000000004771</v>
      </c>
      <c r="B4059">
        <v>3.2562402897268972</v>
      </c>
      <c r="D4059">
        <f t="shared" si="1264"/>
        <v>0.16157553068619329</v>
      </c>
      <c r="E4059">
        <f t="shared" si="1262"/>
        <v>0.13169851152722872</v>
      </c>
      <c r="G4059">
        <f t="shared" si="1280"/>
        <v>0.16157553068619329</v>
      </c>
      <c r="H4059" s="2">
        <f t="shared" si="1281"/>
        <v>0.13169851152722872</v>
      </c>
      <c r="L4059" s="16">
        <f t="shared" si="1265"/>
        <v>0.13174974332904199</v>
      </c>
      <c r="M4059">
        <f t="shared" si="1266"/>
        <v>8.8957759147400639E-4</v>
      </c>
      <c r="P4059" s="19">
        <f t="shared" si="1267"/>
        <v>0.13169881958583646</v>
      </c>
      <c r="Q4059">
        <f t="shared" si="1268"/>
        <v>8.9261786617418528E-4</v>
      </c>
      <c r="T4059" s="19"/>
      <c r="V4059" s="19">
        <f t="shared" si="1269"/>
        <v>-3.9622173332113556E-2</v>
      </c>
      <c r="Y4059" s="19">
        <f t="shared" si="1270"/>
        <v>0.23902102709176498</v>
      </c>
      <c r="Z4059" s="14">
        <f t="shared" si="1271"/>
        <v>5.9978049135054178E-3</v>
      </c>
      <c r="AB4059" s="17">
        <f t="shared" si="1272"/>
        <v>7.4344494421734657</v>
      </c>
      <c r="AC4059">
        <f t="shared" si="1273"/>
        <v>17.457431721588268</v>
      </c>
      <c r="AI4059" s="19">
        <f t="shared" si="1274"/>
        <v>0.110009682740835</v>
      </c>
      <c r="AJ4059">
        <f t="shared" si="1275"/>
        <v>2.6590366743238117E-3</v>
      </c>
      <c r="AO4059" s="3">
        <f t="shared" si="1263"/>
        <v>0.1100538988859292</v>
      </c>
      <c r="AQ4059">
        <f t="shared" si="1276"/>
        <v>482.85000000004766</v>
      </c>
      <c r="AR4059">
        <f t="shared" si="1277"/>
        <v>3.2562402897268976</v>
      </c>
      <c r="AS4059" s="5">
        <f t="shared" si="1278"/>
        <v>2.4118651605708532</v>
      </c>
      <c r="AT4059">
        <f t="shared" si="1279"/>
        <v>0.71296935873728662</v>
      </c>
    </row>
    <row r="4060" spans="1:46" x14ac:dyDescent="0.25">
      <c r="A4060" s="1">
        <v>482.95000000004768</v>
      </c>
      <c r="B4060">
        <v>3.2579674295212042</v>
      </c>
      <c r="D4060">
        <f t="shared" si="1264"/>
        <v>0.1616153570432764</v>
      </c>
      <c r="E4060">
        <f t="shared" si="1262"/>
        <v>0.13174287526793521</v>
      </c>
      <c r="G4060">
        <f t="shared" si="1280"/>
        <v>0.1616153570432764</v>
      </c>
      <c r="H4060" s="2">
        <f t="shared" si="1281"/>
        <v>0.13174287526793521</v>
      </c>
      <c r="L4060" s="16">
        <f t="shared" si="1265"/>
        <v>0.13179412174651617</v>
      </c>
      <c r="M4060">
        <f t="shared" si="1266"/>
        <v>8.8930607462473811E-4</v>
      </c>
      <c r="P4060" s="19">
        <f t="shared" si="1267"/>
        <v>0.13174318342621041</v>
      </c>
      <c r="Q4060">
        <f t="shared" si="1268"/>
        <v>8.9234675660813305E-4</v>
      </c>
      <c r="T4060" s="19"/>
      <c r="V4060" s="19">
        <f t="shared" si="1269"/>
        <v>-3.962011313646218E-2</v>
      </c>
      <c r="Y4060" s="19">
        <f t="shared" si="1270"/>
        <v>0.23906737163575498</v>
      </c>
      <c r="Z4060" s="14">
        <f t="shared" si="1271"/>
        <v>5.9988145644335146E-3</v>
      </c>
      <c r="AB4060" s="17">
        <f t="shared" si="1272"/>
        <v>7.4362536972903568</v>
      </c>
      <c r="AC4060">
        <f t="shared" si="1273"/>
        <v>17.458076135428275</v>
      </c>
      <c r="AI4060" s="19">
        <f t="shared" si="1274"/>
        <v>0.11004797127064192</v>
      </c>
      <c r="AJ4060">
        <f t="shared" si="1275"/>
        <v>2.6591952754237047E-3</v>
      </c>
      <c r="AO4060" s="3">
        <f t="shared" si="1263"/>
        <v>0.11009220102230088</v>
      </c>
      <c r="AQ4060">
        <f t="shared" si="1276"/>
        <v>482.95000000004768</v>
      </c>
      <c r="AR4060">
        <f t="shared" si="1277"/>
        <v>3.2579674295212042</v>
      </c>
      <c r="AS4060" s="5">
        <f t="shared" si="1278"/>
        <v>2.4133557842748496</v>
      </c>
      <c r="AT4060">
        <f t="shared" si="1279"/>
        <v>0.7133688312857539</v>
      </c>
    </row>
    <row r="4061" spans="1:46" x14ac:dyDescent="0.25">
      <c r="A4061" s="1">
        <v>483.0500000000477</v>
      </c>
      <c r="B4061">
        <v>3.259694700435305</v>
      </c>
      <c r="D4061">
        <f t="shared" si="1264"/>
        <v>0.16165518340035953</v>
      </c>
      <c r="E4061">
        <f t="shared" si="1262"/>
        <v>0.13178724237661721</v>
      </c>
      <c r="G4061">
        <f t="shared" si="1280"/>
        <v>0.16165518340035953</v>
      </c>
      <c r="H4061" s="2">
        <f t="shared" si="1281"/>
        <v>0.13178724237661721</v>
      </c>
      <c r="L4061" s="16">
        <f t="shared" si="1265"/>
        <v>0.13183850353133408</v>
      </c>
      <c r="M4061">
        <f t="shared" si="1266"/>
        <v>8.8903439841194734E-4</v>
      </c>
      <c r="P4061" s="19">
        <f t="shared" si="1267"/>
        <v>0.13178755063456327</v>
      </c>
      <c r="Q4061">
        <f t="shared" si="1268"/>
        <v>8.9207548703246664E-4</v>
      </c>
      <c r="T4061" s="19"/>
      <c r="V4061" s="19">
        <f t="shared" si="1269"/>
        <v>-3.9618045093259939E-2</v>
      </c>
      <c r="Y4061" s="19">
        <f t="shared" si="1270"/>
        <v>0.23911372737773959</v>
      </c>
      <c r="Z4061" s="14">
        <f t="shared" si="1271"/>
        <v>5.9998260350957204E-3</v>
      </c>
      <c r="AB4061" s="17">
        <f t="shared" si="1272"/>
        <v>7.4380583883601643</v>
      </c>
      <c r="AC4061">
        <f t="shared" si="1273"/>
        <v>17.458723108569032</v>
      </c>
      <c r="AI4061" s="19">
        <f t="shared" si="1274"/>
        <v>0.11008626352059636</v>
      </c>
      <c r="AJ4061">
        <f t="shared" si="1275"/>
        <v>2.659353497565433E-3</v>
      </c>
      <c r="AO4061" s="3">
        <f t="shared" si="1263"/>
        <v>0.11013050687886783</v>
      </c>
      <c r="AQ4061">
        <f t="shared" si="1276"/>
        <v>483.0500000000477</v>
      </c>
      <c r="AR4061">
        <f t="shared" si="1277"/>
        <v>3.2596947004353041</v>
      </c>
      <c r="AS4061" s="5">
        <f t="shared" si="1278"/>
        <v>2.4148465528091672</v>
      </c>
      <c r="AT4061">
        <f t="shared" si="1279"/>
        <v>0.71376839254731483</v>
      </c>
    </row>
    <row r="4062" spans="1:46" x14ac:dyDescent="0.25">
      <c r="A4062" s="1">
        <v>483.15000000004773</v>
      </c>
      <c r="B4062">
        <v>3.2614221024230909</v>
      </c>
      <c r="D4062">
        <f t="shared" si="1264"/>
        <v>0.16169500975744264</v>
      </c>
      <c r="E4062">
        <f t="shared" si="1262"/>
        <v>0.13183161285209039</v>
      </c>
      <c r="G4062">
        <f t="shared" si="1280"/>
        <v>0.16169500975744264</v>
      </c>
      <c r="H4062" s="2">
        <f t="shared" si="1281"/>
        <v>0.13183161285209039</v>
      </c>
      <c r="L4062" s="16">
        <f t="shared" si="1265"/>
        <v>0.13188288868230913</v>
      </c>
      <c r="M4062">
        <f t="shared" si="1266"/>
        <v>8.8876256299841945E-4</v>
      </c>
      <c r="P4062" s="19">
        <f t="shared" si="1267"/>
        <v>0.13183192120971074</v>
      </c>
      <c r="Q4062">
        <f t="shared" si="1268"/>
        <v>8.9180405760967598E-4</v>
      </c>
      <c r="T4062" s="19"/>
      <c r="V4062" s="19">
        <f t="shared" si="1269"/>
        <v>-3.9615969202026494E-2</v>
      </c>
      <c r="Y4062" s="19">
        <f t="shared" si="1270"/>
        <v>0.23916009431700611</v>
      </c>
      <c r="Z4062" s="14">
        <f t="shared" si="1271"/>
        <v>6.0008393258203186E-3</v>
      </c>
      <c r="AB4062" s="17">
        <f t="shared" si="1272"/>
        <v>7.4398635153551416</v>
      </c>
      <c r="AC4062">
        <f t="shared" si="1273"/>
        <v>17.459372641305592</v>
      </c>
      <c r="AI4062" s="19">
        <f t="shared" si="1274"/>
        <v>0.11012455948985789</v>
      </c>
      <c r="AJ4062">
        <f t="shared" si="1275"/>
        <v>2.659511340801432E-3</v>
      </c>
      <c r="AO4062" s="3">
        <f t="shared" si="1263"/>
        <v>0.11016881645479093</v>
      </c>
      <c r="AQ4062">
        <f t="shared" si="1276"/>
        <v>483.15000000004773</v>
      </c>
      <c r="AR4062">
        <f t="shared" si="1277"/>
        <v>3.2614221024230909</v>
      </c>
      <c r="AS4062" s="5">
        <f t="shared" si="1278"/>
        <v>2.416337466141087</v>
      </c>
      <c r="AT4062">
        <f t="shared" si="1279"/>
        <v>0.71416804247988686</v>
      </c>
    </row>
    <row r="4063" spans="1:46" x14ac:dyDescent="0.25">
      <c r="A4063" s="1">
        <v>483.25000000004769</v>
      </c>
      <c r="B4063">
        <v>3.263149635438463</v>
      </c>
      <c r="D4063">
        <f t="shared" si="1264"/>
        <v>0.16173483611452572</v>
      </c>
      <c r="E4063">
        <f t="shared" si="1262"/>
        <v>0.13187598669317058</v>
      </c>
      <c r="G4063">
        <f t="shared" si="1280"/>
        <v>0.16173483611452572</v>
      </c>
      <c r="H4063" s="2">
        <f t="shared" si="1281"/>
        <v>0.13187598669317058</v>
      </c>
      <c r="L4063" s="16">
        <f t="shared" si="1265"/>
        <v>0.13192727719826181</v>
      </c>
      <c r="M4063">
        <f t="shared" si="1266"/>
        <v>8.8849056854654407E-4</v>
      </c>
      <c r="P4063" s="19">
        <f t="shared" si="1267"/>
        <v>0.13187629515046864</v>
      </c>
      <c r="Q4063">
        <f t="shared" si="1268"/>
        <v>8.915324685022743E-4</v>
      </c>
      <c r="T4063" s="19"/>
      <c r="V4063" s="19">
        <f t="shared" si="1269"/>
        <v>-3.9613885462287217E-2</v>
      </c>
      <c r="Y4063" s="19">
        <f t="shared" si="1270"/>
        <v>0.23920647245283655</v>
      </c>
      <c r="Z4063" s="14">
        <f t="shared" si="1271"/>
        <v>6.0018544369354835E-3</v>
      </c>
      <c r="AB4063" s="17">
        <f t="shared" si="1272"/>
        <v>7.441669078247334</v>
      </c>
      <c r="AC4063">
        <f t="shared" si="1273"/>
        <v>17.460024733931757</v>
      </c>
      <c r="AI4063" s="19">
        <f t="shared" si="1274"/>
        <v>0.11016285917754987</v>
      </c>
      <c r="AJ4063">
        <f t="shared" si="1275"/>
        <v>2.6596688051879688E-3</v>
      </c>
      <c r="AO4063" s="3">
        <f t="shared" si="1263"/>
        <v>0.11020712974919289</v>
      </c>
      <c r="AQ4063">
        <f t="shared" si="1276"/>
        <v>483.25000000004763</v>
      </c>
      <c r="AR4063">
        <f t="shared" si="1277"/>
        <v>3.263149635438463</v>
      </c>
      <c r="AS4063" s="5">
        <f t="shared" si="1278"/>
        <v>2.4178285242364801</v>
      </c>
      <c r="AT4063">
        <f t="shared" si="1279"/>
        <v>0.71456778104375518</v>
      </c>
    </row>
    <row r="4064" spans="1:46" x14ac:dyDescent="0.25">
      <c r="A4064" s="1">
        <v>483.35000000004783</v>
      </c>
      <c r="B4064">
        <v>3.2648772994353288</v>
      </c>
      <c r="D4064">
        <f t="shared" si="1264"/>
        <v>0.16177466247160888</v>
      </c>
      <c r="E4064">
        <f t="shared" si="1262"/>
        <v>0.1319203638986739</v>
      </c>
      <c r="G4064">
        <f t="shared" si="1280"/>
        <v>0.16177466247160888</v>
      </c>
      <c r="H4064" s="2">
        <f t="shared" si="1281"/>
        <v>0.1319203638986739</v>
      </c>
      <c r="L4064" s="16">
        <f t="shared" si="1265"/>
        <v>0.13197166907800906</v>
      </c>
      <c r="M4064">
        <f t="shared" si="1266"/>
        <v>8.8821841521895446E-4</v>
      </c>
      <c r="P4064" s="19">
        <f t="shared" si="1267"/>
        <v>0.13192067245565303</v>
      </c>
      <c r="Q4064">
        <f t="shared" si="1268"/>
        <v>8.9126071987279121E-4</v>
      </c>
      <c r="T4064" s="19"/>
      <c r="V4064" s="19">
        <f t="shared" si="1269"/>
        <v>-3.9611793873573185E-2</v>
      </c>
      <c r="Y4064" s="19">
        <f t="shared" si="1270"/>
        <v>0.23925286178450977</v>
      </c>
      <c r="Z4064" s="14">
        <f t="shared" si="1271"/>
        <v>6.0028713687695972E-3</v>
      </c>
      <c r="AB4064" s="17">
        <f t="shared" si="1272"/>
        <v>7.4434750770086699</v>
      </c>
      <c r="AC4064">
        <f t="shared" si="1273"/>
        <v>17.460679386740861</v>
      </c>
      <c r="AI4064" s="19">
        <f t="shared" si="1274"/>
        <v>0.11020116258285051</v>
      </c>
      <c r="AJ4064">
        <f t="shared" si="1275"/>
        <v>2.6598258907757594E-3</v>
      </c>
      <c r="AO4064" s="3">
        <f t="shared" si="1263"/>
        <v>0.11024544676125236</v>
      </c>
      <c r="AQ4064">
        <f t="shared" si="1276"/>
        <v>483.35000000004777</v>
      </c>
      <c r="AR4064">
        <f t="shared" si="1277"/>
        <v>3.2648772994353292</v>
      </c>
      <c r="AS4064" s="5">
        <f t="shared" si="1278"/>
        <v>2.4193197270633533</v>
      </c>
      <c r="AT4064">
        <f t="shared" si="1279"/>
        <v>0.71496760819558935</v>
      </c>
    </row>
    <row r="4065" spans="1:46" x14ac:dyDescent="0.25">
      <c r="A4065" s="1">
        <v>483.45000000004779</v>
      </c>
      <c r="B4065">
        <v>3.266605094367605</v>
      </c>
      <c r="D4065">
        <f t="shared" si="1264"/>
        <v>0.16181448882869201</v>
      </c>
      <c r="E4065">
        <f t="shared" si="1262"/>
        <v>0.1319647444674166</v>
      </c>
      <c r="G4065">
        <f t="shared" si="1280"/>
        <v>0.16181448882869201</v>
      </c>
      <c r="H4065" s="2">
        <f t="shared" si="1281"/>
        <v>0.1319647444674166</v>
      </c>
      <c r="L4065" s="16">
        <f t="shared" si="1265"/>
        <v>0.13201606432036428</v>
      </c>
      <c r="M4065">
        <f t="shared" si="1266"/>
        <v>8.8794610317850678E-4</v>
      </c>
      <c r="P4065" s="19">
        <f t="shared" si="1267"/>
        <v>0.13196505312408024</v>
      </c>
      <c r="Q4065">
        <f t="shared" si="1268"/>
        <v>8.9098881188375164E-4</v>
      </c>
      <c r="T4065" s="19"/>
      <c r="V4065" s="19">
        <f t="shared" si="1269"/>
        <v>-3.9609694435421186E-2</v>
      </c>
      <c r="Y4065" s="19">
        <f t="shared" si="1270"/>
        <v>0.23929926231129461</v>
      </c>
      <c r="Z4065" s="14">
        <f t="shared" si="1271"/>
        <v>6.0038901216502355E-3</v>
      </c>
      <c r="AB4065" s="17">
        <f t="shared" si="1272"/>
        <v>7.4452815116106814</v>
      </c>
      <c r="AC4065">
        <f t="shared" si="1273"/>
        <v>17.461336600023436</v>
      </c>
      <c r="AI4065" s="19">
        <f t="shared" si="1274"/>
        <v>0.11023946970490117</v>
      </c>
      <c r="AJ4065">
        <f t="shared" si="1275"/>
        <v>2.6599825976193906E-3</v>
      </c>
      <c r="AO4065" s="3">
        <f t="shared" si="1263"/>
        <v>0.11028376749009161</v>
      </c>
      <c r="AQ4065">
        <f t="shared" si="1276"/>
        <v>483.45000000004791</v>
      </c>
      <c r="AR4065">
        <f t="shared" si="1277"/>
        <v>3.2666050943676055</v>
      </c>
      <c r="AS4065" s="5">
        <f t="shared" si="1278"/>
        <v>2.4208110745882792</v>
      </c>
      <c r="AT4065">
        <f t="shared" si="1279"/>
        <v>0.71536752389447145</v>
      </c>
    </row>
    <row r="4066" spans="1:46" x14ac:dyDescent="0.25">
      <c r="A4066" s="1">
        <v>483.55000000004782</v>
      </c>
      <c r="B4066">
        <v>3.2683330201892118</v>
      </c>
      <c r="D4066">
        <f t="shared" si="1264"/>
        <v>0.16185431518577512</v>
      </c>
      <c r="E4066">
        <f t="shared" si="1262"/>
        <v>0.13200912839821508</v>
      </c>
      <c r="G4066">
        <f t="shared" si="1280"/>
        <v>0.16185431518577512</v>
      </c>
      <c r="H4066" s="2">
        <f t="shared" si="1281"/>
        <v>0.13200912839821508</v>
      </c>
      <c r="L4066" s="16">
        <f t="shared" si="1265"/>
        <v>0.13206046292413731</v>
      </c>
      <c r="M4066">
        <f t="shared" si="1266"/>
        <v>8.8767363258830006E-4</v>
      </c>
      <c r="P4066" s="19">
        <f t="shared" si="1267"/>
        <v>0.13200943715456659</v>
      </c>
      <c r="Q4066">
        <f t="shared" si="1268"/>
        <v>8.9071674469771338E-4</v>
      </c>
      <c r="T4066" s="19"/>
      <c r="V4066" s="19">
        <f t="shared" si="1269"/>
        <v>-3.9607587147373752E-2</v>
      </c>
      <c r="Y4066" s="19">
        <f t="shared" si="1270"/>
        <v>0.23934567403245791</v>
      </c>
      <c r="Z4066" s="14">
        <f t="shared" si="1271"/>
        <v>6.0049106959053633E-3</v>
      </c>
      <c r="AB4066" s="17">
        <f t="shared" si="1272"/>
        <v>7.4470883820248277</v>
      </c>
      <c r="AC4066">
        <f t="shared" si="1273"/>
        <v>17.461996374069912</v>
      </c>
      <c r="AI4066" s="19">
        <f t="shared" si="1274"/>
        <v>0.11027778054282522</v>
      </c>
      <c r="AJ4066">
        <f t="shared" si="1275"/>
        <v>2.6601389257754106E-3</v>
      </c>
      <c r="AO4066" s="3">
        <f t="shared" si="1263"/>
        <v>0.11032209193487086</v>
      </c>
      <c r="AQ4066">
        <f t="shared" si="1276"/>
        <v>483.55000000004782</v>
      </c>
      <c r="AR4066">
        <f t="shared" si="1277"/>
        <v>3.2683330201892122</v>
      </c>
      <c r="AS4066" s="5">
        <f t="shared" si="1278"/>
        <v>2.4223025667771285</v>
      </c>
      <c r="AT4066">
        <f t="shared" si="1279"/>
        <v>0.71576752810065591</v>
      </c>
    </row>
    <row r="4067" spans="1:46" x14ac:dyDescent="0.25">
      <c r="A4067" s="1">
        <v>483.65000000004778</v>
      </c>
      <c r="B4067">
        <v>3.2700610768540801</v>
      </c>
      <c r="D4067">
        <f t="shared" si="1264"/>
        <v>0.16189414154285819</v>
      </c>
      <c r="E4067">
        <f t="shared" si="1262"/>
        <v>0.13205351568988599</v>
      </c>
      <c r="G4067">
        <f t="shared" si="1280"/>
        <v>0.16189414154285819</v>
      </c>
      <c r="H4067" s="2">
        <f t="shared" si="1281"/>
        <v>0.13205351568988599</v>
      </c>
      <c r="L4067" s="16">
        <f t="shared" si="1265"/>
        <v>0.13210486488815221</v>
      </c>
      <c r="M4067">
        <f t="shared" si="1266"/>
        <v>8.8740100361061117E-4</v>
      </c>
      <c r="P4067" s="19">
        <f t="shared" si="1267"/>
        <v>0.13205382454592876</v>
      </c>
      <c r="Q4067">
        <f t="shared" si="1268"/>
        <v>8.9044451847723565E-4</v>
      </c>
      <c r="T4067" s="19"/>
      <c r="V4067" s="19">
        <f t="shared" si="1269"/>
        <v>-3.9605472008979098E-2</v>
      </c>
      <c r="Y4067" s="19">
        <f t="shared" si="1270"/>
        <v>0.23939209694726138</v>
      </c>
      <c r="Z4067" s="14">
        <f t="shared" si="1271"/>
        <v>6.0059330918628652E-3</v>
      </c>
      <c r="AB4067" s="17">
        <f t="shared" si="1272"/>
        <v>7.4488956882223656</v>
      </c>
      <c r="AC4067">
        <f t="shared" si="1273"/>
        <v>17.462658709169535</v>
      </c>
      <c r="AI4067" s="19">
        <f t="shared" si="1274"/>
        <v>0.11031609509580065</v>
      </c>
      <c r="AJ4067">
        <f t="shared" si="1275"/>
        <v>2.6602948752948254E-3</v>
      </c>
      <c r="AO4067" s="3">
        <f t="shared" si="1263"/>
        <v>0.11036042009473213</v>
      </c>
      <c r="AQ4067">
        <f t="shared" si="1276"/>
        <v>483.65000000004773</v>
      </c>
      <c r="AR4067">
        <f t="shared" si="1277"/>
        <v>3.2700610768540805</v>
      </c>
      <c r="AS4067" s="5">
        <f t="shared" si="1278"/>
        <v>2.4237942035978994</v>
      </c>
      <c r="AT4067">
        <f t="shared" si="1279"/>
        <v>0.71616762077079332</v>
      </c>
    </row>
    <row r="4068" spans="1:46" x14ac:dyDescent="0.25">
      <c r="A4068" s="1">
        <v>483.75000000004792</v>
      </c>
      <c r="B4068">
        <v>3.2717892643161468</v>
      </c>
      <c r="D4068">
        <f t="shared" si="1264"/>
        <v>0.16193396789994136</v>
      </c>
      <c r="E4068">
        <f t="shared" si="1262"/>
        <v>0.13209790634124616</v>
      </c>
      <c r="G4068">
        <f t="shared" si="1280"/>
        <v>0.16193396789994136</v>
      </c>
      <c r="H4068" s="2">
        <f t="shared" si="1281"/>
        <v>0.13209790634124616</v>
      </c>
      <c r="L4068" s="16">
        <f t="shared" si="1265"/>
        <v>0.13214927021122591</v>
      </c>
      <c r="M4068">
        <f t="shared" si="1266"/>
        <v>8.8712821640817116E-4</v>
      </c>
      <c r="P4068" s="19">
        <f t="shared" si="1267"/>
        <v>0.1320982152969836</v>
      </c>
      <c r="Q4068">
        <f t="shared" si="1268"/>
        <v>8.9017213338490073E-4</v>
      </c>
      <c r="T4068" s="19"/>
      <c r="V4068" s="19">
        <f t="shared" si="1269"/>
        <v>-3.9603349019791199E-2</v>
      </c>
      <c r="Y4068" s="19">
        <f t="shared" si="1270"/>
        <v>0.23943853105495641</v>
      </c>
      <c r="Z4068" s="14">
        <f t="shared" si="1271"/>
        <v>6.0069573098497173E-3</v>
      </c>
      <c r="AB4068" s="17">
        <f t="shared" si="1272"/>
        <v>7.4507034301741504</v>
      </c>
      <c r="AC4068">
        <f t="shared" si="1273"/>
        <v>17.463323605608693</v>
      </c>
      <c r="AI4068" s="19">
        <f t="shared" si="1274"/>
        <v>0.11035441336296881</v>
      </c>
      <c r="AJ4068">
        <f t="shared" si="1275"/>
        <v>2.6604504462325257E-3</v>
      </c>
      <c r="AO4068" s="3">
        <f t="shared" si="1263"/>
        <v>0.11039875196883475</v>
      </c>
      <c r="AQ4068">
        <f t="shared" si="1276"/>
        <v>483.75000000004786</v>
      </c>
      <c r="AR4068">
        <f t="shared" si="1277"/>
        <v>3.2717892643161468</v>
      </c>
      <c r="AS4068" s="5">
        <f t="shared" si="1278"/>
        <v>2.4252859850171635</v>
      </c>
      <c r="AT4068">
        <f t="shared" si="1279"/>
        <v>0.71656780186393254</v>
      </c>
    </row>
    <row r="4069" spans="1:46" x14ac:dyDescent="0.25">
      <c r="A4069" s="1">
        <v>483.85000000004788</v>
      </c>
      <c r="B4069">
        <v>3.273517582529359</v>
      </c>
      <c r="D4069">
        <f t="shared" si="1264"/>
        <v>0.16197379425702446</v>
      </c>
      <c r="E4069">
        <f t="shared" si="1262"/>
        <v>0.13214230035111263</v>
      </c>
      <c r="G4069">
        <f t="shared" si="1280"/>
        <v>0.16197379425702446</v>
      </c>
      <c r="H4069" s="2">
        <f t="shared" si="1281"/>
        <v>0.13214230035111263</v>
      </c>
      <c r="L4069" s="16">
        <f t="shared" si="1265"/>
        <v>0.13219367889216116</v>
      </c>
      <c r="M4069">
        <f t="shared" si="1266"/>
        <v>8.8685527114456728E-4</v>
      </c>
      <c r="P4069" s="19">
        <f t="shared" si="1267"/>
        <v>0.13214260940654815</v>
      </c>
      <c r="Q4069">
        <f t="shared" si="1268"/>
        <v>8.8989958958328734E-4</v>
      </c>
      <c r="T4069" s="19"/>
      <c r="V4069" s="19">
        <f t="shared" si="1269"/>
        <v>-3.9601218179369735E-2</v>
      </c>
      <c r="Y4069" s="19">
        <f t="shared" si="1270"/>
        <v>0.23948497635479496</v>
      </c>
      <c r="Z4069" s="14">
        <f t="shared" si="1271"/>
        <v>6.0079833501937374E-3</v>
      </c>
      <c r="AB4069" s="17">
        <f t="shared" si="1272"/>
        <v>7.4525116078510587</v>
      </c>
      <c r="AC4069">
        <f t="shared" si="1273"/>
        <v>17.463991063674463</v>
      </c>
      <c r="AI4069" s="19">
        <f t="shared" si="1274"/>
        <v>0.11039273534345284</v>
      </c>
      <c r="AJ4069">
        <f t="shared" si="1275"/>
        <v>2.6606056386453462E-3</v>
      </c>
      <c r="AO4069" s="3">
        <f t="shared" si="1263"/>
        <v>0.11043708755632009</v>
      </c>
      <c r="AQ4069">
        <f t="shared" si="1276"/>
        <v>483.85000000004788</v>
      </c>
      <c r="AR4069">
        <f t="shared" si="1277"/>
        <v>3.273517582529359</v>
      </c>
      <c r="AS4069" s="5">
        <f t="shared" si="1278"/>
        <v>2.4267779110007845</v>
      </c>
      <c r="AT4069">
        <f t="shared" si="1279"/>
        <v>0.71696807134031815</v>
      </c>
    </row>
    <row r="4070" spans="1:46" x14ac:dyDescent="0.25">
      <c r="A4070" s="1">
        <v>483.95000000004791</v>
      </c>
      <c r="B4070">
        <v>3.2752460314476659</v>
      </c>
      <c r="D4070">
        <f t="shared" si="1264"/>
        <v>0.1620136206141076</v>
      </c>
      <c r="E4070">
        <f t="shared" si="1262"/>
        <v>0.13218669771830255</v>
      </c>
      <c r="G4070">
        <f t="shared" si="1280"/>
        <v>0.1620136206141076</v>
      </c>
      <c r="H4070" s="2">
        <f t="shared" si="1281"/>
        <v>0.13218669771830255</v>
      </c>
      <c r="L4070" s="16">
        <f t="shared" si="1265"/>
        <v>0.13223809092978911</v>
      </c>
      <c r="M4070">
        <f t="shared" si="1266"/>
        <v>8.865821679817313E-4</v>
      </c>
      <c r="P4070" s="19">
        <f t="shared" si="1267"/>
        <v>0.13218700687343948</v>
      </c>
      <c r="Q4070">
        <f t="shared" si="1268"/>
        <v>8.8962688723501183E-4</v>
      </c>
      <c r="T4070" s="19"/>
      <c r="V4070" s="19">
        <f t="shared" si="1269"/>
        <v>-3.9599079487280101E-2</v>
      </c>
      <c r="Y4070" s="19">
        <f t="shared" si="1270"/>
        <v>0.23953143284602041</v>
      </c>
      <c r="Z4070" s="14">
        <f t="shared" si="1271"/>
        <v>6.0090112132220918E-3</v>
      </c>
      <c r="AB4070" s="17">
        <f t="shared" si="1272"/>
        <v>7.4543202212236368</v>
      </c>
      <c r="AC4070">
        <f t="shared" si="1273"/>
        <v>17.464661083651688</v>
      </c>
      <c r="AI4070" s="19">
        <f t="shared" si="1274"/>
        <v>0.11043106103645006</v>
      </c>
      <c r="AJ4070">
        <f t="shared" si="1275"/>
        <v>2.6607604525825889E-3</v>
      </c>
      <c r="AO4070" s="3">
        <f t="shared" si="1263"/>
        <v>0.11047542685632972</v>
      </c>
      <c r="AQ4070">
        <f t="shared" si="1276"/>
        <v>483.95000000004791</v>
      </c>
      <c r="AR4070">
        <f t="shared" si="1277"/>
        <v>3.275246031447665</v>
      </c>
      <c r="AS4070" s="5">
        <f t="shared" si="1278"/>
        <v>2.4282699815175119</v>
      </c>
      <c r="AT4070">
        <f t="shared" si="1279"/>
        <v>0.7173684291552852</v>
      </c>
    </row>
    <row r="4071" spans="1:46" x14ac:dyDescent="0.25">
      <c r="A4071" s="1">
        <v>484.05000000004787</v>
      </c>
      <c r="B4071">
        <v>3.2769746110250288</v>
      </c>
      <c r="D4071">
        <f t="shared" si="1264"/>
        <v>0.16205344697119067</v>
      </c>
      <c r="E4071">
        <f t="shared" si="1262"/>
        <v>0.13223109844163339</v>
      </c>
      <c r="G4071">
        <f t="shared" si="1280"/>
        <v>0.16205344697119067</v>
      </c>
      <c r="H4071" s="2">
        <f t="shared" si="1281"/>
        <v>0.13223109844163339</v>
      </c>
      <c r="L4071" s="16">
        <f t="shared" si="1265"/>
        <v>0.1322825063229196</v>
      </c>
      <c r="M4071">
        <f t="shared" si="1266"/>
        <v>8.8630890708287879E-4</v>
      </c>
      <c r="P4071" s="19">
        <f t="shared" si="1267"/>
        <v>0.13223140769647507</v>
      </c>
      <c r="Q4071">
        <f t="shared" si="1268"/>
        <v>8.8935402650268012E-4</v>
      </c>
      <c r="T4071" s="19"/>
      <c r="V4071" s="19">
        <f t="shared" si="1269"/>
        <v>-3.9596932943093431E-2</v>
      </c>
      <c r="Y4071" s="19">
        <f t="shared" si="1270"/>
        <v>0.23957790052786959</v>
      </c>
      <c r="Z4071" s="14">
        <f t="shared" si="1271"/>
        <v>6.0100408992616663E-3</v>
      </c>
      <c r="AB4071" s="17">
        <f t="shared" si="1272"/>
        <v>7.4561292702621733</v>
      </c>
      <c r="AC4071">
        <f t="shared" si="1273"/>
        <v>17.465333665823533</v>
      </c>
      <c r="AI4071" s="19">
        <f t="shared" si="1274"/>
        <v>0.11046939044106452</v>
      </c>
      <c r="AJ4071">
        <f t="shared" si="1275"/>
        <v>2.6609148881032506E-3</v>
      </c>
      <c r="AO4071" s="3">
        <f t="shared" si="1263"/>
        <v>0.11051376986800521</v>
      </c>
      <c r="AQ4071">
        <f t="shared" si="1276"/>
        <v>484.05000000004782</v>
      </c>
      <c r="AR4071">
        <f t="shared" si="1277"/>
        <v>3.2769746110250288</v>
      </c>
      <c r="AS4071" s="5">
        <f t="shared" si="1278"/>
        <v>2.4297621965324652</v>
      </c>
      <c r="AT4071">
        <f t="shared" si="1279"/>
        <v>0.71776887527031952</v>
      </c>
    </row>
    <row r="4072" spans="1:46" x14ac:dyDescent="0.25">
      <c r="A4072" s="1">
        <v>484.15000000004801</v>
      </c>
      <c r="B4072">
        <v>3.278703321215414</v>
      </c>
      <c r="D4072">
        <f t="shared" si="1264"/>
        <v>0.16209327332827383</v>
      </c>
      <c r="E4072">
        <f t="shared" si="1262"/>
        <v>0.13227550251992265</v>
      </c>
      <c r="G4072">
        <f t="shared" si="1280"/>
        <v>0.16209327332827383</v>
      </c>
      <c r="H4072" s="2">
        <f t="shared" si="1281"/>
        <v>0.13227550251992265</v>
      </c>
      <c r="L4072" s="16">
        <f t="shared" si="1265"/>
        <v>0.13232692507036958</v>
      </c>
      <c r="M4072">
        <f t="shared" si="1266"/>
        <v>8.8603548861083947E-4</v>
      </c>
      <c r="P4072" s="19">
        <f t="shared" si="1267"/>
        <v>0.13227581187447246</v>
      </c>
      <c r="Q4072">
        <f t="shared" si="1268"/>
        <v>8.8908100754893078E-4</v>
      </c>
      <c r="T4072" s="19"/>
      <c r="V4072" s="19">
        <f t="shared" si="1269"/>
        <v>-3.95947785463866E-2</v>
      </c>
      <c r="Y4072" s="19">
        <f t="shared" si="1270"/>
        <v>0.23962437939957471</v>
      </c>
      <c r="Z4072" s="14">
        <f t="shared" si="1271"/>
        <v>6.0110724086393065E-3</v>
      </c>
      <c r="AB4072" s="17">
        <f t="shared" si="1272"/>
        <v>7.4579387549367739</v>
      </c>
      <c r="AC4072">
        <f t="shared" si="1273"/>
        <v>17.466008810472161</v>
      </c>
      <c r="AI4072" s="19">
        <f t="shared" si="1274"/>
        <v>0.11050772355645599</v>
      </c>
      <c r="AJ4072">
        <f t="shared" si="1275"/>
        <v>2.6610689452606956E-3</v>
      </c>
      <c r="AO4072" s="3">
        <f t="shared" si="1263"/>
        <v>0.11055211659050634</v>
      </c>
      <c r="AQ4072">
        <f t="shared" si="1276"/>
        <v>484.15000000004795</v>
      </c>
      <c r="AR4072">
        <f t="shared" si="1277"/>
        <v>3.2787033212154144</v>
      </c>
      <c r="AS4072" s="5">
        <f t="shared" si="1278"/>
        <v>2.4312545560129335</v>
      </c>
      <c r="AT4072">
        <f t="shared" si="1279"/>
        <v>0.71816940964320963</v>
      </c>
    </row>
    <row r="4073" spans="1:46" x14ac:dyDescent="0.25">
      <c r="A4073" s="1">
        <v>484.25000000004798</v>
      </c>
      <c r="B4073">
        <v>3.2804321619727959</v>
      </c>
      <c r="D4073">
        <f t="shared" si="1264"/>
        <v>0.16213309968535694</v>
      </c>
      <c r="E4073">
        <f t="shared" si="1262"/>
        <v>0.13231990995198817</v>
      </c>
      <c r="G4073">
        <f t="shared" si="1280"/>
        <v>0.16213309968535694</v>
      </c>
      <c r="H4073" s="2">
        <f t="shared" si="1281"/>
        <v>0.13231990995198817</v>
      </c>
      <c r="L4073" s="16">
        <f t="shared" si="1265"/>
        <v>0.132371347170956</v>
      </c>
      <c r="M4073">
        <f t="shared" si="1266"/>
        <v>8.8576191272845075E-4</v>
      </c>
      <c r="P4073" s="19">
        <f t="shared" si="1267"/>
        <v>0.1323202194062495</v>
      </c>
      <c r="Q4073">
        <f t="shared" si="1268"/>
        <v>8.888078305363936E-4</v>
      </c>
      <c r="T4073" s="19"/>
      <c r="V4073" s="19">
        <f t="shared" si="1269"/>
        <v>-3.959261629674219E-2</v>
      </c>
      <c r="Y4073" s="19">
        <f t="shared" si="1270"/>
        <v>0.23967086946036406</v>
      </c>
      <c r="Z4073" s="14">
        <f t="shared" si="1271"/>
        <v>6.0121057416820077E-3</v>
      </c>
      <c r="AB4073" s="17">
        <f t="shared" si="1272"/>
        <v>7.4597486752173987</v>
      </c>
      <c r="AC4073">
        <f t="shared" si="1273"/>
        <v>17.466686517879022</v>
      </c>
      <c r="AI4073" s="19">
        <f t="shared" si="1274"/>
        <v>0.11054606038180315</v>
      </c>
      <c r="AJ4073">
        <f t="shared" si="1275"/>
        <v>2.6612226241064041E-3</v>
      </c>
      <c r="AO4073" s="3">
        <f t="shared" si="1263"/>
        <v>0.11059046702299358</v>
      </c>
      <c r="AQ4073">
        <f t="shared" si="1276"/>
        <v>484.25000000004798</v>
      </c>
      <c r="AR4073">
        <f t="shared" si="1277"/>
        <v>3.2804321619727963</v>
      </c>
      <c r="AS4073" s="5">
        <f t="shared" si="1278"/>
        <v>2.4327470599269407</v>
      </c>
      <c r="AT4073">
        <f t="shared" si="1279"/>
        <v>0.71857003223049254</v>
      </c>
    </row>
    <row r="4074" spans="1:46" x14ac:dyDescent="0.25">
      <c r="A4074" s="1">
        <v>484.350000000048</v>
      </c>
      <c r="B4074">
        <v>3.2821611332511571</v>
      </c>
      <c r="D4074">
        <f t="shared" si="1264"/>
        <v>0.16217292604244007</v>
      </c>
      <c r="E4074">
        <f t="shared" si="1262"/>
        <v>0.13236432073664786</v>
      </c>
      <c r="G4074">
        <f t="shared" si="1280"/>
        <v>0.16217292604244007</v>
      </c>
      <c r="H4074" s="2">
        <f t="shared" si="1281"/>
        <v>0.13236432073664786</v>
      </c>
      <c r="L4074" s="16">
        <f t="shared" si="1265"/>
        <v>0.1324157726235029</v>
      </c>
      <c r="M4074">
        <f t="shared" si="1266"/>
        <v>8.8548817959816417E-4</v>
      </c>
      <c r="P4074" s="19">
        <f t="shared" si="1267"/>
        <v>0.13236463029062409</v>
      </c>
      <c r="Q4074">
        <f t="shared" si="1268"/>
        <v>8.8853449562773077E-4</v>
      </c>
      <c r="T4074" s="19"/>
      <c r="V4074" s="19">
        <f t="shared" si="1269"/>
        <v>-3.9590446193748553E-2</v>
      </c>
      <c r="Y4074" s="19">
        <f t="shared" si="1270"/>
        <v>0.23971737070945914</v>
      </c>
      <c r="Z4074" s="14">
        <f t="shared" si="1271"/>
        <v>6.0131408987163818E-3</v>
      </c>
      <c r="AB4074" s="17">
        <f t="shared" si="1272"/>
        <v>7.4615590310737376</v>
      </c>
      <c r="AC4074">
        <f t="shared" si="1273"/>
        <v>17.467366788323805</v>
      </c>
      <c r="AI4074" s="19">
        <f t="shared" si="1274"/>
        <v>0.11058440091621047</v>
      </c>
      <c r="AJ4074">
        <f t="shared" si="1275"/>
        <v>2.6613759246996234E-3</v>
      </c>
      <c r="AO4074" s="3">
        <f t="shared" si="1263"/>
        <v>0.11062882116458894</v>
      </c>
      <c r="AQ4074">
        <f t="shared" si="1276"/>
        <v>484.350000000048</v>
      </c>
      <c r="AR4074">
        <f t="shared" si="1277"/>
        <v>3.2821611332511571</v>
      </c>
      <c r="AS4074" s="5">
        <f t="shared" si="1278"/>
        <v>2.434239708239625</v>
      </c>
      <c r="AT4074">
        <f t="shared" si="1279"/>
        <v>0.71897074299358732</v>
      </c>
    </row>
    <row r="4075" spans="1:46" x14ac:dyDescent="0.25">
      <c r="A4075" s="1">
        <v>484.45000000004802</v>
      </c>
      <c r="B4075">
        <v>3.2838902350044852</v>
      </c>
      <c r="D4075">
        <f t="shared" si="1264"/>
        <v>0.16221275239952318</v>
      </c>
      <c r="E4075">
        <f t="shared" si="1262"/>
        <v>0.13240873487271992</v>
      </c>
      <c r="G4075">
        <f t="shared" si="1280"/>
        <v>0.16221275239952318</v>
      </c>
      <c r="H4075" s="2">
        <f t="shared" si="1281"/>
        <v>0.13240873487271992</v>
      </c>
      <c r="L4075" s="16">
        <f t="shared" si="1265"/>
        <v>0.13246020142682013</v>
      </c>
      <c r="M4075">
        <f t="shared" si="1266"/>
        <v>8.8521428938329299E-4</v>
      </c>
      <c r="P4075" s="19">
        <f t="shared" si="1267"/>
        <v>0.13240904452641433</v>
      </c>
      <c r="Q4075">
        <f t="shared" si="1268"/>
        <v>8.8826100298561035E-4</v>
      </c>
      <c r="T4075" s="19"/>
      <c r="V4075" s="19">
        <f t="shared" si="1269"/>
        <v>-3.9588268236999728E-2</v>
      </c>
      <c r="Y4075" s="19">
        <f t="shared" si="1270"/>
        <v>0.2397638831460753</v>
      </c>
      <c r="Z4075" s="14">
        <f t="shared" si="1271"/>
        <v>6.0141778800688215E-3</v>
      </c>
      <c r="AB4075" s="17">
        <f t="shared" si="1272"/>
        <v>7.4633698224752427</v>
      </c>
      <c r="AC4075">
        <f t="shared" si="1273"/>
        <v>17.468049622084731</v>
      </c>
      <c r="AI4075" s="19">
        <f t="shared" si="1274"/>
        <v>0.11062274515885639</v>
      </c>
      <c r="AJ4075">
        <f t="shared" si="1275"/>
        <v>2.6615288470920513E-3</v>
      </c>
      <c r="AO4075" s="3">
        <f t="shared" si="1263"/>
        <v>0.11066717901447154</v>
      </c>
      <c r="AQ4075">
        <f t="shared" si="1276"/>
        <v>484.45000000004802</v>
      </c>
      <c r="AR4075">
        <f t="shared" si="1277"/>
        <v>3.2838902350044856</v>
      </c>
      <c r="AS4075" s="5">
        <f t="shared" si="1278"/>
        <v>2.4357325009189994</v>
      </c>
      <c r="AT4075">
        <f t="shared" si="1279"/>
        <v>0.71937154188902641</v>
      </c>
    </row>
    <row r="4076" spans="1:46" x14ac:dyDescent="0.25">
      <c r="A4076" s="1">
        <v>484.55000000004799</v>
      </c>
      <c r="B4076">
        <v>3.2856194671867769</v>
      </c>
      <c r="D4076">
        <f t="shared" si="1264"/>
        <v>0.16225257875660626</v>
      </c>
      <c r="E4076">
        <f t="shared" si="1262"/>
        <v>0.13245315235902264</v>
      </c>
      <c r="G4076">
        <f t="shared" si="1280"/>
        <v>0.16225257875660626</v>
      </c>
      <c r="H4076" s="2">
        <f t="shared" si="1281"/>
        <v>0.13245315235902264</v>
      </c>
      <c r="L4076" s="16">
        <f t="shared" si="1265"/>
        <v>0.13250463357972464</v>
      </c>
      <c r="M4076">
        <f t="shared" si="1266"/>
        <v>8.8494024224675431E-4</v>
      </c>
      <c r="P4076" s="19">
        <f t="shared" si="1267"/>
        <v>0.13245346211243858</v>
      </c>
      <c r="Q4076">
        <f t="shared" si="1268"/>
        <v>8.8798735277271113E-4</v>
      </c>
      <c r="T4076" s="19"/>
      <c r="V4076" s="19">
        <f t="shared" si="1269"/>
        <v>-3.9586082426095542E-2</v>
      </c>
      <c r="Y4076" s="19">
        <f t="shared" si="1270"/>
        <v>0.23981040676942253</v>
      </c>
      <c r="Z4076" s="14">
        <f t="shared" si="1271"/>
        <v>6.0152166860655883E-3</v>
      </c>
      <c r="AB4076" s="17">
        <f t="shared" si="1272"/>
        <v>7.4651810493911599</v>
      </c>
      <c r="AC4076">
        <f t="shared" si="1273"/>
        <v>17.468735019438807</v>
      </c>
      <c r="AI4076" s="19">
        <f t="shared" si="1274"/>
        <v>0.1106610931088825</v>
      </c>
      <c r="AJ4076">
        <f t="shared" si="1275"/>
        <v>2.6616813913392864E-3</v>
      </c>
      <c r="AO4076" s="3">
        <f t="shared" si="1263"/>
        <v>0.11070554057176407</v>
      </c>
      <c r="AQ4076">
        <f t="shared" si="1276"/>
        <v>484.55000000004793</v>
      </c>
      <c r="AR4076">
        <f t="shared" si="1277"/>
        <v>3.2856194671867769</v>
      </c>
      <c r="AS4076" s="5">
        <f t="shared" si="1278"/>
        <v>2.4372254379316463</v>
      </c>
      <c r="AT4076">
        <f t="shared" si="1279"/>
        <v>0.71977242887575543</v>
      </c>
    </row>
    <row r="4077" spans="1:46" x14ac:dyDescent="0.25">
      <c r="A4077" s="1">
        <v>484.65000000004812</v>
      </c>
      <c r="B4077">
        <v>3.287348829752037</v>
      </c>
      <c r="D4077">
        <f t="shared" si="1264"/>
        <v>0.16229240511368942</v>
      </c>
      <c r="E4077">
        <f t="shared" si="1262"/>
        <v>0.13249757319437461</v>
      </c>
      <c r="G4077">
        <f t="shared" si="1280"/>
        <v>0.16229240511368942</v>
      </c>
      <c r="H4077" s="2">
        <f t="shared" si="1281"/>
        <v>0.13249757319437461</v>
      </c>
      <c r="L4077" s="16">
        <f t="shared" si="1265"/>
        <v>0.13254906908103692</v>
      </c>
      <c r="M4077">
        <f t="shared" si="1266"/>
        <v>8.8466603835128459E-4</v>
      </c>
      <c r="P4077" s="19">
        <f t="shared" si="1267"/>
        <v>0.13249788304751547</v>
      </c>
      <c r="Q4077">
        <f t="shared" si="1268"/>
        <v>8.8771354515172611E-4</v>
      </c>
      <c r="T4077" s="19"/>
      <c r="V4077" s="19">
        <f t="shared" si="1269"/>
        <v>-3.958388876064152E-2</v>
      </c>
      <c r="Y4077" s="19">
        <f t="shared" si="1270"/>
        <v>0.2398569415787063</v>
      </c>
      <c r="Z4077" s="14">
        <f t="shared" si="1271"/>
        <v>6.0162573170329326E-3</v>
      </c>
      <c r="AB4077" s="17">
        <f t="shared" si="1272"/>
        <v>7.4669927117905539</v>
      </c>
      <c r="AC4077">
        <f t="shared" si="1273"/>
        <v>17.469422980662006</v>
      </c>
      <c r="AI4077" s="19">
        <f t="shared" si="1274"/>
        <v>0.1106994447654297</v>
      </c>
      <c r="AJ4077">
        <f t="shared" si="1275"/>
        <v>2.6618335574970999E-3</v>
      </c>
      <c r="AO4077" s="3">
        <f t="shared" si="1263"/>
        <v>0.11074390583560811</v>
      </c>
      <c r="AQ4077">
        <f t="shared" si="1276"/>
        <v>484.65000000004807</v>
      </c>
      <c r="AR4077">
        <f t="shared" si="1277"/>
        <v>3.2873488297520375</v>
      </c>
      <c r="AS4077" s="5">
        <f t="shared" si="1278"/>
        <v>2.4387185192441194</v>
      </c>
      <c r="AT4077">
        <f t="shared" si="1279"/>
        <v>0.72017340391276541</v>
      </c>
    </row>
    <row r="4078" spans="1:46" x14ac:dyDescent="0.25">
      <c r="A4078" s="1">
        <v>484.75000000004809</v>
      </c>
      <c r="B4078">
        <v>3.289078322654277</v>
      </c>
      <c r="D4078">
        <f t="shared" si="1264"/>
        <v>0.16233223147077253</v>
      </c>
      <c r="E4078">
        <f t="shared" si="1262"/>
        <v>0.13254199737759451</v>
      </c>
      <c r="G4078">
        <f t="shared" si="1280"/>
        <v>0.16233223147077253</v>
      </c>
      <c r="H4078" s="2">
        <f t="shared" si="1281"/>
        <v>0.13254199737759451</v>
      </c>
      <c r="L4078" s="16">
        <f t="shared" si="1265"/>
        <v>0.13259350792957392</v>
      </c>
      <c r="M4078">
        <f t="shared" si="1266"/>
        <v>8.843916778598403E-4</v>
      </c>
      <c r="P4078" s="19">
        <f t="shared" si="1267"/>
        <v>0.13254230733046357</v>
      </c>
      <c r="Q4078">
        <f t="shared" si="1268"/>
        <v>8.8743958028536215E-4</v>
      </c>
      <c r="T4078" s="19"/>
      <c r="V4078" s="19">
        <f t="shared" si="1269"/>
        <v>-3.9581687240248943E-2</v>
      </c>
      <c r="Y4078" s="19">
        <f t="shared" si="1270"/>
        <v>0.23990348757312616</v>
      </c>
      <c r="Z4078" s="14">
        <f t="shared" si="1271"/>
        <v>6.0172997732969354E-3</v>
      </c>
      <c r="AB4078" s="17">
        <f t="shared" si="1272"/>
        <v>7.4688048096422657</v>
      </c>
      <c r="AC4078">
        <f t="shared" si="1273"/>
        <v>17.470113506028948</v>
      </c>
      <c r="AI4078" s="19">
        <f t="shared" si="1274"/>
        <v>0.11073780012765866</v>
      </c>
      <c r="AJ4078">
        <f t="shared" si="1275"/>
        <v>2.6619853456192905E-3</v>
      </c>
      <c r="AO4078" s="3">
        <f t="shared" si="1263"/>
        <v>0.11078227480518188</v>
      </c>
      <c r="AQ4078">
        <f t="shared" si="1276"/>
        <v>484.75000000004809</v>
      </c>
      <c r="AR4078">
        <f t="shared" si="1277"/>
        <v>3.2890783226542775</v>
      </c>
      <c r="AS4078" s="5">
        <f t="shared" si="1278"/>
        <v>2.4402117448237419</v>
      </c>
      <c r="AT4078">
        <f t="shared" si="1279"/>
        <v>0.72057446695772465</v>
      </c>
    </row>
    <row r="4079" spans="1:46" x14ac:dyDescent="0.25">
      <c r="A4079" s="1">
        <v>484.85000000004811</v>
      </c>
      <c r="B4079">
        <v>3.290807945847515</v>
      </c>
      <c r="D4079">
        <f t="shared" si="1264"/>
        <v>0.16237205782785566</v>
      </c>
      <c r="E4079">
        <f t="shared" si="1262"/>
        <v>0.13258642490750128</v>
      </c>
      <c r="G4079">
        <f t="shared" si="1280"/>
        <v>0.16237205782785566</v>
      </c>
      <c r="H4079" s="2">
        <f t="shared" si="1281"/>
        <v>0.13258642490750128</v>
      </c>
      <c r="L4079" s="16">
        <f t="shared" si="1265"/>
        <v>0.13263795012415969</v>
      </c>
      <c r="M4079">
        <f t="shared" si="1266"/>
        <v>8.8411716093499213E-4</v>
      </c>
      <c r="P4079" s="19">
        <f t="shared" si="1267"/>
        <v>0.13258673496010193</v>
      </c>
      <c r="Q4079">
        <f t="shared" si="1268"/>
        <v>8.8716545833633349E-4</v>
      </c>
      <c r="T4079" s="19"/>
      <c r="V4079" s="19">
        <f t="shared" si="1269"/>
        <v>-3.9579477864534848E-2</v>
      </c>
      <c r="Y4079" s="19">
        <f t="shared" si="1270"/>
        <v>0.23995004475187495</v>
      </c>
      <c r="Z4079" s="14">
        <f t="shared" si="1271"/>
        <v>6.0183440551833086E-3</v>
      </c>
      <c r="AB4079" s="17">
        <f t="shared" si="1272"/>
        <v>7.4706173429148697</v>
      </c>
      <c r="AC4079">
        <f t="shared" si="1273"/>
        <v>17.470806595812562</v>
      </c>
      <c r="AI4079" s="19">
        <f t="shared" si="1274"/>
        <v>0.11077615919471029</v>
      </c>
      <c r="AJ4079">
        <f t="shared" si="1275"/>
        <v>2.6621367557618123E-3</v>
      </c>
      <c r="AO4079" s="3">
        <f t="shared" si="1263"/>
        <v>0.11082064747960851</v>
      </c>
      <c r="AQ4079">
        <f t="shared" si="1276"/>
        <v>484.85000000004811</v>
      </c>
      <c r="AR4079">
        <f t="shared" si="1277"/>
        <v>3.290807945847515</v>
      </c>
      <c r="AS4079" s="5">
        <f t="shared" si="1278"/>
        <v>2.4417051146370694</v>
      </c>
      <c r="AT4079">
        <f t="shared" si="1279"/>
        <v>0.72097561796959453</v>
      </c>
    </row>
    <row r="4080" spans="1:46" x14ac:dyDescent="0.25">
      <c r="A4080" s="1">
        <v>484.95000000004808</v>
      </c>
      <c r="B4080">
        <v>3.2925376992857762</v>
      </c>
      <c r="D4080">
        <f t="shared" si="1264"/>
        <v>0.16241188418493874</v>
      </c>
      <c r="E4080">
        <f t="shared" si="1262"/>
        <v>0.13263085578291398</v>
      </c>
      <c r="G4080">
        <f t="shared" si="1280"/>
        <v>0.16241188418493874</v>
      </c>
      <c r="H4080" s="2">
        <f t="shared" si="1281"/>
        <v>0.13263085578291398</v>
      </c>
      <c r="L4080" s="16">
        <f t="shared" si="1265"/>
        <v>0.13268239566360052</v>
      </c>
      <c r="M4080">
        <f t="shared" si="1266"/>
        <v>8.8384248774038099E-4</v>
      </c>
      <c r="P4080" s="19">
        <f t="shared" si="1267"/>
        <v>0.13263116593524948</v>
      </c>
      <c r="Q4080">
        <f t="shared" si="1268"/>
        <v>8.8689117946737456E-4</v>
      </c>
      <c r="T4080" s="19"/>
      <c r="V4080" s="19">
        <f t="shared" si="1269"/>
        <v>-3.9577260633122009E-2</v>
      </c>
      <c r="Y4080" s="19">
        <f t="shared" si="1270"/>
        <v>0.23999661311414042</v>
      </c>
      <c r="Z4080" s="14">
        <f t="shared" si="1271"/>
        <v>6.0193901630177038E-3</v>
      </c>
      <c r="AB4080" s="17">
        <f t="shared" si="1272"/>
        <v>7.472430311576745</v>
      </c>
      <c r="AC4080">
        <f t="shared" si="1273"/>
        <v>17.471502250284619</v>
      </c>
      <c r="AI4080" s="19">
        <f t="shared" si="1274"/>
        <v>0.11081452196574504</v>
      </c>
      <c r="AJ4080">
        <f t="shared" si="1275"/>
        <v>2.6622877879786773E-3</v>
      </c>
      <c r="AO4080" s="3">
        <f t="shared" si="1263"/>
        <v>0.11085902385804802</v>
      </c>
      <c r="AQ4080">
        <f t="shared" si="1276"/>
        <v>484.95000000004802</v>
      </c>
      <c r="AR4080">
        <f t="shared" si="1277"/>
        <v>3.2925376992857762</v>
      </c>
      <c r="AS4080" s="5">
        <f t="shared" si="1278"/>
        <v>2.443198628651416</v>
      </c>
      <c r="AT4080">
        <f t="shared" si="1279"/>
        <v>0.7213768569060387</v>
      </c>
    </row>
    <row r="4081" spans="1:46" x14ac:dyDescent="0.25">
      <c r="A4081" s="1">
        <v>485.05000000004821</v>
      </c>
      <c r="B4081">
        <v>3.2942675829230952</v>
      </c>
      <c r="D4081">
        <f t="shared" si="1264"/>
        <v>0.1624517105420219</v>
      </c>
      <c r="E4081">
        <f t="shared" si="1262"/>
        <v>0.13267529000265194</v>
      </c>
      <c r="G4081">
        <f t="shared" si="1280"/>
        <v>0.1624517105420219</v>
      </c>
      <c r="H4081" s="2">
        <f t="shared" si="1281"/>
        <v>0.13267529000265194</v>
      </c>
      <c r="L4081" s="16">
        <f t="shared" si="1265"/>
        <v>0.13272684454672756</v>
      </c>
      <c r="M4081">
        <f t="shared" si="1266"/>
        <v>8.8356765843820558E-4</v>
      </c>
      <c r="P4081" s="19">
        <f t="shared" si="1267"/>
        <v>0.13267560025472563</v>
      </c>
      <c r="Q4081">
        <f t="shared" si="1268"/>
        <v>8.8661674384123048E-4</v>
      </c>
      <c r="T4081" s="19"/>
      <c r="V4081" s="19">
        <f t="shared" si="1269"/>
        <v>-3.9575035545638911E-2</v>
      </c>
      <c r="Y4081" s="19">
        <f t="shared" si="1270"/>
        <v>0.24004319265910626</v>
      </c>
      <c r="Z4081" s="14">
        <f t="shared" si="1271"/>
        <v>6.0204380971258216E-3</v>
      </c>
      <c r="AB4081" s="17">
        <f t="shared" si="1272"/>
        <v>7.474243715596109</v>
      </c>
      <c r="AC4081">
        <f t="shared" si="1273"/>
        <v>17.472200469716046</v>
      </c>
      <c r="AI4081" s="19">
        <f t="shared" si="1274"/>
        <v>0.11085288843990382</v>
      </c>
      <c r="AJ4081">
        <f t="shared" si="1275"/>
        <v>2.6624384423260291E-3</v>
      </c>
      <c r="AO4081" s="3">
        <f t="shared" si="1263"/>
        <v>0.11089740393966041</v>
      </c>
      <c r="AQ4081">
        <f t="shared" si="1276"/>
        <v>485.05000000004816</v>
      </c>
      <c r="AR4081">
        <f t="shared" si="1277"/>
        <v>3.2942675829230943</v>
      </c>
      <c r="AS4081" s="5">
        <f t="shared" si="1278"/>
        <v>2.4446922868333374</v>
      </c>
      <c r="AT4081">
        <f t="shared" si="1279"/>
        <v>0.72177818372599811</v>
      </c>
    </row>
    <row r="4082" spans="1:46" x14ac:dyDescent="0.25">
      <c r="A4082" s="1">
        <v>485.15000000004818</v>
      </c>
      <c r="B4082">
        <v>3.2959975967135118</v>
      </c>
      <c r="D4082">
        <f t="shared" si="1264"/>
        <v>0.162491536899105</v>
      </c>
      <c r="E4082">
        <f t="shared" si="1262"/>
        <v>0.13271972756553466</v>
      </c>
      <c r="G4082">
        <f t="shared" si="1280"/>
        <v>0.162491536899105</v>
      </c>
      <c r="H4082" s="2">
        <f t="shared" si="1281"/>
        <v>0.13271972756553466</v>
      </c>
      <c r="L4082" s="16">
        <f t="shared" si="1265"/>
        <v>0.13277129677234711</v>
      </c>
      <c r="M4082">
        <f t="shared" si="1266"/>
        <v>8.8329267319214985E-4</v>
      </c>
      <c r="P4082" s="19">
        <f t="shared" si="1267"/>
        <v>0.13272003791734985</v>
      </c>
      <c r="Q4082">
        <f t="shared" si="1268"/>
        <v>8.8634215162064836E-4</v>
      </c>
      <c r="T4082" s="19"/>
      <c r="V4082" s="19">
        <f t="shared" si="1269"/>
        <v>-3.9572802601719852E-2</v>
      </c>
      <c r="Y4082" s="19">
        <f t="shared" si="1270"/>
        <v>0.24008978338594891</v>
      </c>
      <c r="Z4082" s="14">
        <f t="shared" si="1271"/>
        <v>6.0214878578329833E-3</v>
      </c>
      <c r="AB4082" s="17">
        <f t="shared" si="1272"/>
        <v>7.4760575549409021</v>
      </c>
      <c r="AC4082">
        <f t="shared" si="1273"/>
        <v>17.472901254375977</v>
      </c>
      <c r="AI4082" s="19">
        <f t="shared" si="1274"/>
        <v>0.11089125861634663</v>
      </c>
      <c r="AJ4082">
        <f t="shared" si="1275"/>
        <v>2.6625887188581054E-3</v>
      </c>
      <c r="AO4082" s="3">
        <f t="shared" si="1263"/>
        <v>0.11093578772356816</v>
      </c>
      <c r="AQ4082">
        <f t="shared" si="1276"/>
        <v>485.15000000004818</v>
      </c>
      <c r="AR4082">
        <f t="shared" si="1277"/>
        <v>3.2959975967135131</v>
      </c>
      <c r="AS4082" s="5">
        <f t="shared" si="1278"/>
        <v>2.4461860891501299</v>
      </c>
      <c r="AT4082">
        <f t="shared" si="1279"/>
        <v>0.72217959838715007</v>
      </c>
    </row>
    <row r="4083" spans="1:46" x14ac:dyDescent="0.25">
      <c r="A4083" s="1">
        <v>485.2500000000482</v>
      </c>
      <c r="B4083">
        <v>3.2977277406110761</v>
      </c>
      <c r="D4083">
        <f t="shared" si="1264"/>
        <v>0.16253136325618814</v>
      </c>
      <c r="E4083">
        <f t="shared" si="1262"/>
        <v>0.13276416847038175</v>
      </c>
      <c r="G4083">
        <f t="shared" si="1280"/>
        <v>0.16253136325618814</v>
      </c>
      <c r="H4083" s="2">
        <f t="shared" si="1281"/>
        <v>0.13276416847038175</v>
      </c>
      <c r="L4083" s="16">
        <f t="shared" si="1265"/>
        <v>0.13281575233929033</v>
      </c>
      <c r="M4083">
        <f t="shared" si="1266"/>
        <v>8.8301753216445632E-4</v>
      </c>
      <c r="P4083" s="19">
        <f t="shared" si="1267"/>
        <v>0.13276447892194176</v>
      </c>
      <c r="Q4083">
        <f t="shared" si="1268"/>
        <v>8.8606740296840218E-4</v>
      </c>
      <c r="T4083" s="19"/>
      <c r="V4083" s="19">
        <f t="shared" si="1269"/>
        <v>-3.9570561801004843E-2</v>
      </c>
      <c r="Y4083" s="19">
        <f t="shared" si="1270"/>
        <v>0.24013638529384018</v>
      </c>
      <c r="Z4083" s="14">
        <f t="shared" si="1271"/>
        <v>6.0225394454644591E-3</v>
      </c>
      <c r="AB4083" s="17">
        <f t="shared" si="1272"/>
        <v>7.4778718295788815</v>
      </c>
      <c r="AC4083">
        <f t="shared" si="1273"/>
        <v>17.473604604532486</v>
      </c>
      <c r="AI4083" s="19">
        <f t="shared" si="1274"/>
        <v>0.11092963249419707</v>
      </c>
      <c r="AJ4083">
        <f t="shared" si="1275"/>
        <v>2.662738617633015E-3</v>
      </c>
      <c r="AO4083" s="3">
        <f t="shared" si="1263"/>
        <v>0.11097417520895037</v>
      </c>
      <c r="AQ4083">
        <f t="shared" si="1276"/>
        <v>485.2500000000482</v>
      </c>
      <c r="AR4083">
        <f t="shared" si="1277"/>
        <v>3.2977277406110757</v>
      </c>
      <c r="AS4083" s="5">
        <f t="shared" si="1278"/>
        <v>2.4476800355676751</v>
      </c>
      <c r="AT4083">
        <f t="shared" si="1279"/>
        <v>0.72258110084955207</v>
      </c>
    </row>
    <row r="4084" spans="1:46" x14ac:dyDescent="0.25">
      <c r="A4084" s="1">
        <v>485.35000000004823</v>
      </c>
      <c r="B4084">
        <v>3.2994580145698418</v>
      </c>
      <c r="D4084">
        <f t="shared" si="1264"/>
        <v>0.16257118961327124</v>
      </c>
      <c r="E4084">
        <f t="shared" si="1262"/>
        <v>0.1328086127160131</v>
      </c>
      <c r="G4084">
        <f t="shared" si="1280"/>
        <v>0.16257118961327124</v>
      </c>
      <c r="H4084" s="2">
        <f t="shared" si="1281"/>
        <v>0.1328086127160131</v>
      </c>
      <c r="L4084" s="16">
        <f t="shared" si="1265"/>
        <v>0.13286021124636704</v>
      </c>
      <c r="M4084">
        <f t="shared" si="1266"/>
        <v>8.8274223551864934E-4</v>
      </c>
      <c r="P4084" s="19">
        <f t="shared" si="1267"/>
        <v>0.13280892326732127</v>
      </c>
      <c r="Q4084">
        <f t="shared" si="1268"/>
        <v>8.8579249804726634E-4</v>
      </c>
      <c r="T4084" s="19"/>
      <c r="V4084" s="19">
        <f t="shared" si="1269"/>
        <v>-3.956831314313964E-2</v>
      </c>
      <c r="Y4084" s="19">
        <f t="shared" si="1270"/>
        <v>0.24018299838194479</v>
      </c>
      <c r="Z4084" s="14">
        <f t="shared" si="1271"/>
        <v>6.0235928603451522E-3</v>
      </c>
      <c r="AB4084" s="17">
        <f t="shared" si="1272"/>
        <v>7.4796865394775258</v>
      </c>
      <c r="AC4084">
        <f t="shared" si="1273"/>
        <v>17.474310520451873</v>
      </c>
      <c r="AI4084" s="19">
        <f t="shared" si="1274"/>
        <v>0.11096801007263291</v>
      </c>
      <c r="AJ4084">
        <f t="shared" si="1275"/>
        <v>2.6628881387033552E-3</v>
      </c>
      <c r="AO4084" s="3">
        <f t="shared" si="1263"/>
        <v>0.11101256639492973</v>
      </c>
      <c r="AQ4084">
        <f t="shared" si="1276"/>
        <v>485.35000000004823</v>
      </c>
      <c r="AR4084">
        <f t="shared" si="1277"/>
        <v>3.2994580145698418</v>
      </c>
      <c r="AS4084" s="5">
        <f t="shared" si="1278"/>
        <v>2.4491741260539621</v>
      </c>
      <c r="AT4084">
        <f t="shared" si="1279"/>
        <v>0.72298269106968482</v>
      </c>
    </row>
    <row r="4085" spans="1:46" x14ac:dyDescent="0.25">
      <c r="A4085" s="1">
        <v>485.45000000004819</v>
      </c>
      <c r="B4085">
        <v>3.3011884185438731</v>
      </c>
      <c r="D4085">
        <f t="shared" si="1264"/>
        <v>0.16261101597035432</v>
      </c>
      <c r="E4085">
        <f t="shared" si="1262"/>
        <v>0.1328530603012488</v>
      </c>
      <c r="G4085">
        <f t="shared" si="1280"/>
        <v>0.16261101597035432</v>
      </c>
      <c r="H4085" s="2">
        <f t="shared" si="1281"/>
        <v>0.1328530603012488</v>
      </c>
      <c r="L4085" s="16">
        <f t="shared" si="1265"/>
        <v>0.13290467349240132</v>
      </c>
      <c r="M4085">
        <f t="shared" si="1266"/>
        <v>8.8246678341743524E-4</v>
      </c>
      <c r="P4085" s="19">
        <f t="shared" si="1267"/>
        <v>0.13285337095230834</v>
      </c>
      <c r="Q4085">
        <f t="shared" si="1268"/>
        <v>8.8551743702003675E-4</v>
      </c>
      <c r="T4085" s="19"/>
      <c r="V4085" s="19">
        <f t="shared" si="1269"/>
        <v>-3.9566056627775778E-2</v>
      </c>
      <c r="Y4085" s="19">
        <f t="shared" si="1270"/>
        <v>0.24022962264942407</v>
      </c>
      <c r="Z4085" s="14">
        <f t="shared" si="1271"/>
        <v>6.0246481028001318E-3</v>
      </c>
      <c r="AB4085" s="17">
        <f t="shared" si="1272"/>
        <v>7.4815016846041873</v>
      </c>
      <c r="AC4085">
        <f t="shared" si="1273"/>
        <v>17.475019002399851</v>
      </c>
      <c r="AI4085" s="19">
        <f t="shared" si="1274"/>
        <v>0.11100639135079593</v>
      </c>
      <c r="AJ4085">
        <f t="shared" si="1275"/>
        <v>2.6630372821255322E-3</v>
      </c>
      <c r="AO4085" s="3">
        <f t="shared" si="1263"/>
        <v>0.11105096128066538</v>
      </c>
      <c r="AQ4085">
        <f t="shared" si="1276"/>
        <v>485.45000000004814</v>
      </c>
      <c r="AR4085">
        <f t="shared" si="1277"/>
        <v>3.3011884185438731</v>
      </c>
      <c r="AS4085" s="5">
        <f t="shared" si="1278"/>
        <v>2.4506683605755795</v>
      </c>
      <c r="AT4085">
        <f t="shared" si="1279"/>
        <v>0.72338436900638958</v>
      </c>
    </row>
    <row r="4086" spans="1:46" x14ac:dyDescent="0.25">
      <c r="A4086" s="1">
        <v>485.55000000004833</v>
      </c>
      <c r="B4086">
        <v>3.302918952487238</v>
      </c>
      <c r="D4086">
        <f t="shared" si="1264"/>
        <v>0.16265084232743748</v>
      </c>
      <c r="E4086">
        <f t="shared" si="1262"/>
        <v>0.132897511224909</v>
      </c>
      <c r="G4086">
        <f t="shared" si="1280"/>
        <v>0.16265084232743748</v>
      </c>
      <c r="H4086" s="2">
        <f t="shared" si="1281"/>
        <v>0.132897511224909</v>
      </c>
      <c r="L4086" s="16">
        <f t="shared" si="1265"/>
        <v>0.13294913907621364</v>
      </c>
      <c r="M4086">
        <f t="shared" si="1266"/>
        <v>8.8219117602376105E-4</v>
      </c>
      <c r="P4086" s="19">
        <f t="shared" si="1267"/>
        <v>0.13289782197572328</v>
      </c>
      <c r="Q4086">
        <f t="shared" si="1268"/>
        <v>8.8524222004951968E-4</v>
      </c>
      <c r="T4086" s="19"/>
      <c r="V4086" s="19">
        <f t="shared" si="1269"/>
        <v>-3.9563792254570518E-2</v>
      </c>
      <c r="Y4086" s="19">
        <f t="shared" si="1270"/>
        <v>0.24027625809543282</v>
      </c>
      <c r="Z4086" s="14">
        <f t="shared" si="1271"/>
        <v>6.0257051731541387E-3</v>
      </c>
      <c r="AB4086" s="17">
        <f t="shared" si="1272"/>
        <v>7.4833172649259607</v>
      </c>
      <c r="AC4086">
        <f t="shared" si="1273"/>
        <v>17.475730050640518</v>
      </c>
      <c r="AI4086" s="19">
        <f t="shared" si="1274"/>
        <v>0.11104477632782728</v>
      </c>
      <c r="AJ4086">
        <f t="shared" si="1275"/>
        <v>2.6631860479561244E-3</v>
      </c>
      <c r="AO4086" s="3">
        <f t="shared" si="1263"/>
        <v>0.11108935986531887</v>
      </c>
      <c r="AQ4086">
        <f t="shared" si="1276"/>
        <v>485.55000000004827</v>
      </c>
      <c r="AR4086">
        <f t="shared" si="1277"/>
        <v>3.3029189524872384</v>
      </c>
      <c r="AS4086" s="5">
        <f t="shared" si="1278"/>
        <v>2.4521627390990908</v>
      </c>
      <c r="AT4086">
        <f t="shared" si="1279"/>
        <v>0.72378613461853947</v>
      </c>
    </row>
    <row r="4087" spans="1:46" x14ac:dyDescent="0.25">
      <c r="A4087" s="1">
        <v>485.65000000004829</v>
      </c>
      <c r="B4087">
        <v>3.304649616354018</v>
      </c>
      <c r="D4087">
        <f t="shared" si="1264"/>
        <v>0.16269066868452059</v>
      </c>
      <c r="E4087">
        <f t="shared" si="1262"/>
        <v>0.13294196548581422</v>
      </c>
      <c r="G4087">
        <f t="shared" si="1280"/>
        <v>0.16269066868452059</v>
      </c>
      <c r="H4087" s="2">
        <f t="shared" si="1281"/>
        <v>0.13294196548581422</v>
      </c>
      <c r="L4087" s="16">
        <f t="shared" si="1265"/>
        <v>0.13299360799661741</v>
      </c>
      <c r="M4087">
        <f t="shared" si="1266"/>
        <v>8.8191541350100431E-4</v>
      </c>
      <c r="P4087" s="19">
        <f t="shared" si="1267"/>
        <v>0.13294227633638647</v>
      </c>
      <c r="Q4087">
        <f t="shared" si="1268"/>
        <v>8.8496684729852447E-4</v>
      </c>
      <c r="T4087" s="19"/>
      <c r="V4087" s="19">
        <f t="shared" si="1269"/>
        <v>-3.9561520023186914E-2</v>
      </c>
      <c r="Y4087" s="19">
        <f t="shared" si="1270"/>
        <v>0.24032290471911999</v>
      </c>
      <c r="Z4087" s="14">
        <f t="shared" si="1271"/>
        <v>6.0267640717317538E-3</v>
      </c>
      <c r="AB4087" s="17">
        <f t="shared" si="1272"/>
        <v>7.4851332804097135</v>
      </c>
      <c r="AC4087">
        <f t="shared" si="1273"/>
        <v>17.476443665436534</v>
      </c>
      <c r="AI4087" s="19">
        <f t="shared" si="1274"/>
        <v>0.11108316500288762</v>
      </c>
      <c r="AJ4087">
        <f t="shared" si="1275"/>
        <v>2.6633344362497605E-3</v>
      </c>
      <c r="AO4087" s="3">
        <f t="shared" si="1263"/>
        <v>0.11112776214801179</v>
      </c>
      <c r="AQ4087">
        <f t="shared" si="1276"/>
        <v>485.65000000004829</v>
      </c>
      <c r="AR4087">
        <f t="shared" si="1277"/>
        <v>3.304649616354018</v>
      </c>
      <c r="AS4087" s="5">
        <f t="shared" si="1278"/>
        <v>2.4536572615918191</v>
      </c>
      <c r="AT4087">
        <f t="shared" si="1279"/>
        <v>0.72418798786371219</v>
      </c>
    </row>
    <row r="4088" spans="1:46" x14ac:dyDescent="0.25">
      <c r="A4088" s="1">
        <v>485.75000000004832</v>
      </c>
      <c r="B4088">
        <v>3.3063804100982961</v>
      </c>
      <c r="D4088">
        <f t="shared" si="1264"/>
        <v>0.16273049504160372</v>
      </c>
      <c r="E4088">
        <f t="shared" si="1262"/>
        <v>0.13298642308278508</v>
      </c>
      <c r="G4088">
        <f t="shared" si="1280"/>
        <v>0.16273049504160372</v>
      </c>
      <c r="H4088" s="2">
        <f t="shared" si="1281"/>
        <v>0.13298642308278508</v>
      </c>
      <c r="L4088" s="16">
        <f t="shared" si="1265"/>
        <v>0.13303808025243669</v>
      </c>
      <c r="M4088">
        <f t="shared" si="1266"/>
        <v>8.8163949601194542E-4</v>
      </c>
      <c r="P4088" s="19">
        <f t="shared" si="1267"/>
        <v>0.13298673403311861</v>
      </c>
      <c r="Q4088">
        <f t="shared" si="1268"/>
        <v>8.8469131892987909E-4</v>
      </c>
      <c r="T4088" s="19"/>
      <c r="V4088" s="19">
        <f t="shared" si="1269"/>
        <v>-3.9559239933293744E-2</v>
      </c>
      <c r="Y4088" s="19">
        <f t="shared" si="1270"/>
        <v>0.24036956251962857</v>
      </c>
      <c r="Z4088" s="14">
        <f t="shared" si="1271"/>
        <v>6.0278247988572956E-3</v>
      </c>
      <c r="AB4088" s="17">
        <f t="shared" si="1272"/>
        <v>7.4869497310220803</v>
      </c>
      <c r="AC4088">
        <f t="shared" si="1273"/>
        <v>17.477159847049148</v>
      </c>
      <c r="AI4088" s="19">
        <f t="shared" si="1274"/>
        <v>0.11112155737511742</v>
      </c>
      <c r="AJ4088">
        <f t="shared" si="1275"/>
        <v>2.6634824470632688E-3</v>
      </c>
      <c r="AO4088" s="3">
        <f t="shared" si="1263"/>
        <v>0.11116616812792346</v>
      </c>
      <c r="AQ4088">
        <f t="shared" si="1276"/>
        <v>485.75000000004832</v>
      </c>
      <c r="AR4088">
        <f t="shared" si="1277"/>
        <v>3.3063804100982965</v>
      </c>
      <c r="AS4088" s="5">
        <f t="shared" si="1278"/>
        <v>2.4551519280203022</v>
      </c>
      <c r="AT4088">
        <f t="shared" si="1279"/>
        <v>0.72458992870080619</v>
      </c>
    </row>
    <row r="4089" spans="1:46" x14ac:dyDescent="0.25">
      <c r="A4089" s="1">
        <v>485.85000000004828</v>
      </c>
      <c r="B4089">
        <v>3.3081113336741641</v>
      </c>
      <c r="D4089">
        <f t="shared" si="1264"/>
        <v>0.1627703213986868</v>
      </c>
      <c r="E4089">
        <f t="shared" si="1262"/>
        <v>0.13303088401464228</v>
      </c>
      <c r="G4089">
        <f t="shared" si="1280"/>
        <v>0.1627703213986868</v>
      </c>
      <c r="H4089" s="2">
        <f t="shared" si="1281"/>
        <v>0.13303088401464228</v>
      </c>
      <c r="L4089" s="16">
        <f t="shared" si="1265"/>
        <v>0.13308255584249196</v>
      </c>
      <c r="M4089">
        <f t="shared" si="1266"/>
        <v>8.8136342371958906E-4</v>
      </c>
      <c r="P4089" s="19">
        <f t="shared" si="1267"/>
        <v>0.1330311950647404</v>
      </c>
      <c r="Q4089">
        <f t="shared" si="1268"/>
        <v>8.8441563510642442E-4</v>
      </c>
      <c r="T4089" s="19"/>
      <c r="V4089" s="19">
        <f t="shared" si="1269"/>
        <v>-3.9556951984565568E-2</v>
      </c>
      <c r="Y4089" s="19">
        <f t="shared" si="1270"/>
        <v>0.24041623149609778</v>
      </c>
      <c r="Z4089" s="14">
        <f t="shared" si="1271"/>
        <v>6.0288873548552287E-3</v>
      </c>
      <c r="AB4089" s="17">
        <f t="shared" si="1272"/>
        <v>7.4887666167295519</v>
      </c>
      <c r="AC4089">
        <f t="shared" si="1273"/>
        <v>17.477878595738925</v>
      </c>
      <c r="AI4089" s="19">
        <f t="shared" si="1274"/>
        <v>0.11115995344367735</v>
      </c>
      <c r="AJ4089">
        <f t="shared" si="1275"/>
        <v>2.6636300804514664E-3</v>
      </c>
      <c r="AO4089" s="3">
        <f t="shared" si="1263"/>
        <v>0.11120457780417614</v>
      </c>
      <c r="AQ4089">
        <f t="shared" si="1276"/>
        <v>485.85000000004823</v>
      </c>
      <c r="AR4089">
        <f t="shared" si="1277"/>
        <v>3.3081113336741641</v>
      </c>
      <c r="AS4089" s="5">
        <f t="shared" si="1278"/>
        <v>2.4566467383518642</v>
      </c>
      <c r="AT4089">
        <f t="shared" si="1279"/>
        <v>0.72499195708736797</v>
      </c>
    </row>
    <row r="4090" spans="1:46" x14ac:dyDescent="0.25">
      <c r="A4090" s="1">
        <v>485.95000000004842</v>
      </c>
      <c r="B4090">
        <v>3.3098423870357219</v>
      </c>
      <c r="D4090">
        <f t="shared" si="1264"/>
        <v>0.16281014775576996</v>
      </c>
      <c r="E4090">
        <f t="shared" si="1262"/>
        <v>0.13307534828020687</v>
      </c>
      <c r="G4090">
        <f t="shared" si="1280"/>
        <v>0.16281014775576996</v>
      </c>
      <c r="H4090" s="2">
        <f t="shared" si="1281"/>
        <v>0.13307534828020687</v>
      </c>
      <c r="L4090" s="16">
        <f t="shared" si="1265"/>
        <v>0.13312703476560728</v>
      </c>
      <c r="M4090">
        <f t="shared" si="1266"/>
        <v>8.8108719678676474E-4</v>
      </c>
      <c r="P4090" s="19">
        <f t="shared" si="1267"/>
        <v>0.1330756594300728</v>
      </c>
      <c r="Q4090">
        <f t="shared" si="1268"/>
        <v>8.8413979599102108E-4</v>
      </c>
      <c r="T4090" s="19"/>
      <c r="V4090" s="19">
        <f t="shared" si="1269"/>
        <v>-3.9554656176682718E-2</v>
      </c>
      <c r="Y4090" s="19">
        <f t="shared" si="1270"/>
        <v>0.24046291164765893</v>
      </c>
      <c r="Z4090" s="14">
        <f t="shared" si="1271"/>
        <v>6.0299517400494544E-3</v>
      </c>
      <c r="AB4090" s="17">
        <f t="shared" si="1272"/>
        <v>7.4905839374983048</v>
      </c>
      <c r="AC4090">
        <f t="shared" si="1273"/>
        <v>17.478599911764285</v>
      </c>
      <c r="AI4090" s="19">
        <f t="shared" si="1274"/>
        <v>0.11119835320770899</v>
      </c>
      <c r="AJ4090">
        <f t="shared" si="1275"/>
        <v>2.6637773364712567E-3</v>
      </c>
      <c r="AO4090" s="3">
        <f t="shared" si="1263"/>
        <v>0.11124299117594871</v>
      </c>
      <c r="AQ4090">
        <f t="shared" si="1276"/>
        <v>485.95000000004836</v>
      </c>
      <c r="AR4090">
        <f t="shared" si="1277"/>
        <v>3.3098423870357214</v>
      </c>
      <c r="AS4090" s="5">
        <f t="shared" si="1278"/>
        <v>2.4581416925530855</v>
      </c>
      <c r="AT4090">
        <f t="shared" si="1279"/>
        <v>0.72539407298220437</v>
      </c>
    </row>
    <row r="4091" spans="1:46" x14ac:dyDescent="0.25">
      <c r="A4091" s="1">
        <v>486.05000000004839</v>
      </c>
      <c r="B4091">
        <v>3.311573570137079</v>
      </c>
      <c r="D4091">
        <f t="shared" si="1264"/>
        <v>0.16284997411285307</v>
      </c>
      <c r="E4091">
        <f t="shared" si="1262"/>
        <v>0.1331198158783001</v>
      </c>
      <c r="G4091">
        <f t="shared" si="1280"/>
        <v>0.16284997411285307</v>
      </c>
      <c r="H4091" s="2">
        <f t="shared" si="1281"/>
        <v>0.1331198158783001</v>
      </c>
      <c r="L4091" s="16">
        <f t="shared" si="1265"/>
        <v>0.13317151702059249</v>
      </c>
      <c r="M4091">
        <f t="shared" si="1266"/>
        <v>8.8081081537715229E-4</v>
      </c>
      <c r="P4091" s="19">
        <f t="shared" si="1267"/>
        <v>0.13312012712793719</v>
      </c>
      <c r="Q4091">
        <f t="shared" si="1268"/>
        <v>8.8386380174651155E-4</v>
      </c>
      <c r="T4091" s="19"/>
      <c r="V4091" s="19">
        <f t="shared" si="1269"/>
        <v>-3.9552352509331257E-2</v>
      </c>
      <c r="Y4091" s="19">
        <f t="shared" si="1270"/>
        <v>0.24050960297343921</v>
      </c>
      <c r="Z4091" s="14">
        <f t="shared" si="1271"/>
        <v>6.0310179547639836E-3</v>
      </c>
      <c r="AB4091" s="17">
        <f t="shared" si="1272"/>
        <v>7.4924016932943642</v>
      </c>
      <c r="AC4091">
        <f t="shared" si="1273"/>
        <v>17.479323795382868</v>
      </c>
      <c r="AI4091" s="19">
        <f t="shared" si="1274"/>
        <v>0.11123675666637167</v>
      </c>
      <c r="AJ4091">
        <f t="shared" si="1275"/>
        <v>2.6639242151777717E-3</v>
      </c>
      <c r="AO4091" s="3">
        <f t="shared" si="1263"/>
        <v>0.11128140824236454</v>
      </c>
      <c r="AQ4091">
        <f t="shared" si="1276"/>
        <v>486.05000000004839</v>
      </c>
      <c r="AR4091">
        <f t="shared" si="1277"/>
        <v>3.311573570137079</v>
      </c>
      <c r="AS4091" s="5">
        <f t="shared" si="1278"/>
        <v>2.4596367905912366</v>
      </c>
      <c r="AT4091">
        <f t="shared" si="1279"/>
        <v>0.72579627634294119</v>
      </c>
    </row>
    <row r="4092" spans="1:46" x14ac:dyDescent="0.25">
      <c r="A4092" s="1">
        <v>486.15000000004841</v>
      </c>
      <c r="B4092">
        <v>3.3133048829323481</v>
      </c>
      <c r="D4092">
        <f t="shared" si="1264"/>
        <v>0.1628898004699362</v>
      </c>
      <c r="E4092">
        <f t="shared" si="1262"/>
        <v>0.13316428680774331</v>
      </c>
      <c r="G4092">
        <f t="shared" si="1280"/>
        <v>0.1628898004699362</v>
      </c>
      <c r="H4092" s="2">
        <f t="shared" si="1281"/>
        <v>0.13316428680774331</v>
      </c>
      <c r="L4092" s="16">
        <f t="shared" si="1265"/>
        <v>0.1332160026062752</v>
      </c>
      <c r="M4092">
        <f t="shared" si="1266"/>
        <v>8.805342796534125E-4</v>
      </c>
      <c r="P4092" s="19">
        <f t="shared" si="1267"/>
        <v>0.1331645981571547</v>
      </c>
      <c r="Q4092">
        <f t="shared" si="1268"/>
        <v>8.8358765253579072E-4</v>
      </c>
      <c r="T4092" s="19"/>
      <c r="V4092" s="19">
        <f t="shared" si="1269"/>
        <v>-3.9550040982203043E-2</v>
      </c>
      <c r="Y4092" s="19">
        <f t="shared" si="1270"/>
        <v>0.24055630547255966</v>
      </c>
      <c r="Z4092" s="14">
        <f t="shared" si="1271"/>
        <v>6.032085999322534E-3</v>
      </c>
      <c r="AB4092" s="17">
        <f t="shared" si="1272"/>
        <v>7.494219884083507</v>
      </c>
      <c r="AC4092">
        <f t="shared" si="1273"/>
        <v>17.480050246850794</v>
      </c>
      <c r="AI4092" s="19">
        <f t="shared" si="1274"/>
        <v>0.1112751638188072</v>
      </c>
      <c r="AJ4092">
        <f t="shared" si="1275"/>
        <v>2.6640707166280695E-3</v>
      </c>
      <c r="AO4092" s="3">
        <f t="shared" si="1263"/>
        <v>0.1113198290025823</v>
      </c>
      <c r="AQ4092">
        <f t="shared" si="1276"/>
        <v>486.15000000004841</v>
      </c>
      <c r="AR4092">
        <f t="shared" si="1277"/>
        <v>3.313304882932349</v>
      </c>
      <c r="AS4092" s="5">
        <f t="shared" si="1278"/>
        <v>2.461132032432908</v>
      </c>
      <c r="AT4092">
        <f t="shared" si="1279"/>
        <v>0.72619856712834263</v>
      </c>
    </row>
    <row r="4093" spans="1:46" x14ac:dyDescent="0.25">
      <c r="A4093" s="1">
        <v>486.25000000004837</v>
      </c>
      <c r="B4093">
        <v>3.3150363253756518</v>
      </c>
      <c r="D4093">
        <f t="shared" si="1264"/>
        <v>0.16292962682701925</v>
      </c>
      <c r="E4093">
        <f t="shared" si="1262"/>
        <v>0.13320876106735802</v>
      </c>
      <c r="G4093">
        <f t="shared" si="1280"/>
        <v>0.16292962682701925</v>
      </c>
      <c r="H4093" s="2">
        <f t="shared" si="1281"/>
        <v>0.13320876106735802</v>
      </c>
      <c r="L4093" s="16">
        <f t="shared" si="1265"/>
        <v>0.1332604915214759</v>
      </c>
      <c r="M4093">
        <f t="shared" si="1266"/>
        <v>8.8025758977863908E-4</v>
      </c>
      <c r="P4093" s="19">
        <f t="shared" si="1267"/>
        <v>0.13320907251654709</v>
      </c>
      <c r="Q4093">
        <f t="shared" si="1268"/>
        <v>8.8331134852172517E-4</v>
      </c>
      <c r="T4093" s="19"/>
      <c r="V4093" s="19">
        <f t="shared" si="1269"/>
        <v>-3.9547721594995706E-2</v>
      </c>
      <c r="Y4093" s="19">
        <f t="shared" si="1270"/>
        <v>0.24060301914413623</v>
      </c>
      <c r="Z4093" s="14">
        <f t="shared" si="1271"/>
        <v>6.0331558740487666E-3</v>
      </c>
      <c r="AB4093" s="17">
        <f t="shared" si="1272"/>
        <v>7.4960385098313198</v>
      </c>
      <c r="AC4093">
        <f t="shared" si="1273"/>
        <v>17.480779266423067</v>
      </c>
      <c r="AI4093" s="19">
        <f t="shared" si="1274"/>
        <v>0.1113135746641758</v>
      </c>
      <c r="AJ4093">
        <f t="shared" si="1275"/>
        <v>2.6642168408773765E-3</v>
      </c>
      <c r="AO4093" s="3">
        <f t="shared" si="1263"/>
        <v>0.11135825345576333</v>
      </c>
      <c r="AQ4093">
        <f t="shared" si="1276"/>
        <v>486.25000000004832</v>
      </c>
      <c r="AR4093">
        <f t="shared" si="1277"/>
        <v>3.3150363253756518</v>
      </c>
      <c r="AS4093" s="5">
        <f t="shared" si="1278"/>
        <v>2.4626274180454057</v>
      </c>
      <c r="AT4093">
        <f t="shared" si="1279"/>
        <v>0.7266009452959441</v>
      </c>
    </row>
    <row r="4094" spans="1:46" x14ac:dyDescent="0.25">
      <c r="A4094" s="1">
        <v>486.35000000004851</v>
      </c>
      <c r="B4094">
        <v>3.3167678974211192</v>
      </c>
      <c r="D4094">
        <f t="shared" si="1264"/>
        <v>0.16296945318410244</v>
      </c>
      <c r="E4094">
        <f t="shared" si="1262"/>
        <v>0.13325323865596606</v>
      </c>
      <c r="G4094">
        <f t="shared" si="1280"/>
        <v>0.16296945318410244</v>
      </c>
      <c r="H4094" s="2">
        <f t="shared" si="1281"/>
        <v>0.13325323865596606</v>
      </c>
      <c r="L4094" s="16">
        <f t="shared" si="1265"/>
        <v>0.13330498376501865</v>
      </c>
      <c r="M4094">
        <f t="shared" si="1266"/>
        <v>8.7998074591575759E-4</v>
      </c>
      <c r="P4094" s="19">
        <f t="shared" si="1267"/>
        <v>0.13325355020493598</v>
      </c>
      <c r="Q4094">
        <f t="shared" si="1268"/>
        <v>8.8303488986723403E-4</v>
      </c>
      <c r="T4094" s="19"/>
      <c r="V4094" s="19">
        <f t="shared" si="1269"/>
        <v>-3.9545394347412631E-2</v>
      </c>
      <c r="Y4094" s="19">
        <f t="shared" si="1270"/>
        <v>0.24064974398727973</v>
      </c>
      <c r="Z4094" s="14">
        <f t="shared" si="1271"/>
        <v>6.0342275792661902E-3</v>
      </c>
      <c r="AB4094" s="17">
        <f t="shared" si="1272"/>
        <v>7.4978575705031831</v>
      </c>
      <c r="AC4094">
        <f t="shared" si="1273"/>
        <v>17.481510854353481</v>
      </c>
      <c r="AI4094" s="19">
        <f t="shared" si="1274"/>
        <v>0.11135198920159994</v>
      </c>
      <c r="AJ4094">
        <f t="shared" si="1275"/>
        <v>2.6643625879849428E-3</v>
      </c>
      <c r="AO4094" s="3">
        <f t="shared" si="1263"/>
        <v>0.11139668160104876</v>
      </c>
      <c r="AQ4094">
        <f t="shared" si="1276"/>
        <v>486.35000000004857</v>
      </c>
      <c r="AR4094">
        <f t="shared" si="1277"/>
        <v>3.3167678974211192</v>
      </c>
      <c r="AS4094" s="5">
        <f t="shared" si="1278"/>
        <v>2.4641229473945669</v>
      </c>
      <c r="AT4094">
        <f t="shared" si="1279"/>
        <v>0.72700341080578179</v>
      </c>
    </row>
    <row r="4095" spans="1:46" x14ac:dyDescent="0.25">
      <c r="A4095" s="1">
        <v>486.45000000004848</v>
      </c>
      <c r="B4095">
        <v>3.3184995990228869</v>
      </c>
      <c r="D4095">
        <f t="shared" si="1264"/>
        <v>0.16300927954118555</v>
      </c>
      <c r="E4095">
        <f t="shared" si="1262"/>
        <v>0.13329771957238931</v>
      </c>
      <c r="G4095">
        <f t="shared" si="1280"/>
        <v>0.16300927954118555</v>
      </c>
      <c r="H4095" s="2">
        <f t="shared" si="1281"/>
        <v>0.13329771957238931</v>
      </c>
      <c r="L4095" s="16">
        <f t="shared" si="1265"/>
        <v>0.13334947933571328</v>
      </c>
      <c r="M4095">
        <f t="shared" si="1266"/>
        <v>8.7970374822853253E-4</v>
      </c>
      <c r="P4095" s="19">
        <f t="shared" si="1267"/>
        <v>0.13329803122114334</v>
      </c>
      <c r="Q4095">
        <f t="shared" si="1268"/>
        <v>8.8275827673521112E-4</v>
      </c>
      <c r="T4095" s="19"/>
      <c r="V4095" s="19">
        <f t="shared" si="1269"/>
        <v>-3.9543059239162959E-2</v>
      </c>
      <c r="Y4095" s="19">
        <f t="shared" si="1270"/>
        <v>0.24069648000109373</v>
      </c>
      <c r="Z4095" s="14">
        <f t="shared" si="1271"/>
        <v>6.0353011152979577E-3</v>
      </c>
      <c r="AB4095" s="17">
        <f t="shared" si="1272"/>
        <v>7.4996770660641969</v>
      </c>
      <c r="AC4095">
        <f t="shared" si="1273"/>
        <v>17.482245010893987</v>
      </c>
      <c r="AI4095" s="19">
        <f t="shared" si="1274"/>
        <v>0.11139040743027673</v>
      </c>
      <c r="AJ4095">
        <f t="shared" si="1275"/>
        <v>2.6645079580023606E-3</v>
      </c>
      <c r="AO4095" s="3">
        <f t="shared" si="1263"/>
        <v>0.11143511343757928</v>
      </c>
      <c r="AQ4095">
        <f t="shared" si="1276"/>
        <v>486.45000000004848</v>
      </c>
      <c r="AR4095">
        <f t="shared" si="1277"/>
        <v>3.3184995990228874</v>
      </c>
      <c r="AS4095" s="5">
        <f t="shared" si="1278"/>
        <v>2.465618620449133</v>
      </c>
      <c r="AT4095">
        <f t="shared" si="1279"/>
        <v>0.72740596361292476</v>
      </c>
    </row>
    <row r="4096" spans="1:46" x14ac:dyDescent="0.25">
      <c r="A4096" s="1">
        <v>486.5500000000485</v>
      </c>
      <c r="B4096">
        <v>3.320231430135101</v>
      </c>
      <c r="D4096">
        <f t="shared" si="1264"/>
        <v>0.16304910589826865</v>
      </c>
      <c r="E4096">
        <f t="shared" si="1262"/>
        <v>0.13334220381544998</v>
      </c>
      <c r="G4096">
        <f t="shared" si="1280"/>
        <v>0.16304910589826865</v>
      </c>
      <c r="H4096" s="2">
        <f t="shared" si="1281"/>
        <v>0.13334220381544998</v>
      </c>
      <c r="L4096" s="16">
        <f t="shared" si="1265"/>
        <v>0.13339397823239452</v>
      </c>
      <c r="M4096">
        <f t="shared" si="1266"/>
        <v>8.794265968792936E-4</v>
      </c>
      <c r="P4096" s="19">
        <f t="shared" si="1267"/>
        <v>0.1333425155639914</v>
      </c>
      <c r="Q4096">
        <f t="shared" si="1268"/>
        <v>8.8248150928857448E-4</v>
      </c>
      <c r="T4096" s="19"/>
      <c r="V4096" s="19">
        <f t="shared" si="1269"/>
        <v>-3.9540716269961647E-2</v>
      </c>
      <c r="Y4096" s="19">
        <f t="shared" si="1270"/>
        <v>0.24074322718467717</v>
      </c>
      <c r="Z4096" s="14">
        <f t="shared" si="1271"/>
        <v>6.0363764824671561E-3</v>
      </c>
      <c r="AB4096" s="17">
        <f t="shared" si="1272"/>
        <v>7.5014969964792817</v>
      </c>
      <c r="AC4096">
        <f t="shared" si="1273"/>
        <v>17.482981736295518</v>
      </c>
      <c r="AI4096" s="19">
        <f t="shared" si="1274"/>
        <v>0.11142882934931087</v>
      </c>
      <c r="AJ4096">
        <f t="shared" si="1275"/>
        <v>2.6646529509908815E-3</v>
      </c>
      <c r="AO4096" s="3">
        <f t="shared" si="1263"/>
        <v>0.11147354896451556</v>
      </c>
      <c r="AQ4096">
        <f t="shared" si="1276"/>
        <v>486.5500000000485</v>
      </c>
      <c r="AR4096">
        <f t="shared" si="1277"/>
        <v>3.3202314301351015</v>
      </c>
      <c r="AS4096" s="5">
        <f t="shared" si="1278"/>
        <v>2.4671144371742493</v>
      </c>
      <c r="AT4096">
        <f t="shared" si="1279"/>
        <v>0.7278086036785667</v>
      </c>
    </row>
    <row r="4097" spans="1:46" x14ac:dyDescent="0.25">
      <c r="A4097" s="1">
        <v>486.65000000004852</v>
      </c>
      <c r="B4097">
        <v>3.3219633907119102</v>
      </c>
      <c r="D4097">
        <f t="shared" si="1264"/>
        <v>0.16308893225535179</v>
      </c>
      <c r="E4097">
        <f t="shared" si="1262"/>
        <v>0.1333866913839703</v>
      </c>
      <c r="G4097">
        <f t="shared" si="1280"/>
        <v>0.16308893225535179</v>
      </c>
      <c r="H4097" s="2">
        <f t="shared" si="1281"/>
        <v>0.1333866913839703</v>
      </c>
      <c r="L4097" s="16">
        <f t="shared" si="1265"/>
        <v>0.13343848045387219</v>
      </c>
      <c r="M4097">
        <f t="shared" si="1266"/>
        <v>8.791492920318648E-4</v>
      </c>
      <c r="P4097" s="19">
        <f t="shared" si="1267"/>
        <v>0.13338700323230235</v>
      </c>
      <c r="Q4097">
        <f t="shared" si="1268"/>
        <v>8.8220458769026661E-4</v>
      </c>
      <c r="T4097" s="19"/>
      <c r="V4097" s="19">
        <f t="shared" si="1269"/>
        <v>-3.9538365439529384E-2</v>
      </c>
      <c r="Y4097" s="19">
        <f t="shared" si="1270"/>
        <v>0.24078998553712316</v>
      </c>
      <c r="Z4097" s="14">
        <f t="shared" si="1271"/>
        <v>6.0374536810966746E-3</v>
      </c>
      <c r="AB4097" s="17">
        <f t="shared" si="1272"/>
        <v>7.5033173617131341</v>
      </c>
      <c r="AC4097">
        <f t="shared" si="1273"/>
        <v>17.483721030807704</v>
      </c>
      <c r="AI4097" s="19">
        <f t="shared" si="1274"/>
        <v>0.111467254957899</v>
      </c>
      <c r="AJ4097">
        <f t="shared" si="1275"/>
        <v>2.6647975670023526E-3</v>
      </c>
      <c r="AO4097" s="3">
        <f t="shared" si="1263"/>
        <v>0.11151198818099917</v>
      </c>
      <c r="AQ4097">
        <f t="shared" si="1276"/>
        <v>486.65000000004852</v>
      </c>
      <c r="AR4097">
        <f t="shared" si="1277"/>
        <v>3.3219633907119102</v>
      </c>
      <c r="AS4097" s="5">
        <f t="shared" si="1278"/>
        <v>2.4686103975386402</v>
      </c>
      <c r="AT4097">
        <f t="shared" si="1279"/>
        <v>0.7282113309577789</v>
      </c>
    </row>
    <row r="4098" spans="1:46" x14ac:dyDescent="0.25">
      <c r="A4098" s="1">
        <v>486.75000000004849</v>
      </c>
      <c r="B4098">
        <v>3.323695480707475</v>
      </c>
      <c r="D4098">
        <f t="shared" si="1264"/>
        <v>0.16312875861243487</v>
      </c>
      <c r="E4098">
        <f t="shared" ref="E4098:E4161" si="1282">(B4098-$B$2)/($B$25111-$B$2)</f>
        <v>0.13343118227677289</v>
      </c>
      <c r="G4098">
        <f t="shared" si="1280"/>
        <v>0.16312875861243487</v>
      </c>
      <c r="H4098" s="2">
        <f t="shared" si="1281"/>
        <v>0.13343118227677289</v>
      </c>
      <c r="L4098" s="16">
        <f t="shared" si="1265"/>
        <v>0.13348298599897745</v>
      </c>
      <c r="M4098">
        <f t="shared" si="1266"/>
        <v>8.7887183384882141E-4</v>
      </c>
      <c r="P4098" s="19">
        <f t="shared" si="1267"/>
        <v>0.13343149422489883</v>
      </c>
      <c r="Q4098">
        <f t="shared" si="1268"/>
        <v>8.8192751210321586E-4</v>
      </c>
      <c r="T4098" s="19"/>
      <c r="V4098" s="19">
        <f t="shared" si="1269"/>
        <v>-3.9536006747592681E-2</v>
      </c>
      <c r="Y4098" s="19">
        <f t="shared" si="1270"/>
        <v>0.24083675505752053</v>
      </c>
      <c r="Z4098" s="14">
        <f t="shared" si="1271"/>
        <v>6.0385327115094461E-3</v>
      </c>
      <c r="AB4098" s="17">
        <f t="shared" si="1272"/>
        <v>7.5051381617302768</v>
      </c>
      <c r="AC4098">
        <f t="shared" si="1273"/>
        <v>17.484462894679154</v>
      </c>
      <c r="AI4098" s="19">
        <f t="shared" si="1274"/>
        <v>0.11150568425514651</v>
      </c>
      <c r="AJ4098">
        <f t="shared" si="1275"/>
        <v>2.6649418060981228E-3</v>
      </c>
      <c r="AO4098" s="3">
        <f t="shared" ref="AO4098:AO4161" si="1283">$AH$6*LOG(((1+L4098)*$AH$2)^$AH$5+$AH$4)/LOG($AH$7)+$AH$3</f>
        <v>0.11155043108618923</v>
      </c>
      <c r="AQ4098">
        <f t="shared" si="1276"/>
        <v>486.75000000004843</v>
      </c>
      <c r="AR4098">
        <f t="shared" si="1277"/>
        <v>3.3236954807074754</v>
      </c>
      <c r="AS4098" s="5">
        <f t="shared" si="1278"/>
        <v>2.4701065015074768</v>
      </c>
      <c r="AT4098">
        <f t="shared" si="1279"/>
        <v>0.72861414541169578</v>
      </c>
    </row>
    <row r="4099" spans="1:46" x14ac:dyDescent="0.25">
      <c r="A4099" s="1">
        <v>486.85000000004862</v>
      </c>
      <c r="B4099">
        <v>3.3254277000759598</v>
      </c>
      <c r="D4099">
        <f t="shared" ref="D4099:D4162" si="1284">(A4099-$A$2)/($A$25111-$A$2)</f>
        <v>0.16316858496951803</v>
      </c>
      <c r="E4099">
        <f t="shared" si="1282"/>
        <v>0.13347567649268033</v>
      </c>
      <c r="G4099">
        <f t="shared" si="1280"/>
        <v>0.16316858496951803</v>
      </c>
      <c r="H4099" s="2">
        <f t="shared" si="1281"/>
        <v>0.13347567649268033</v>
      </c>
      <c r="L4099" s="16">
        <f t="shared" ref="L4099:L4162" si="1285">$K$4*_xlfn.ERF.PRECISE($K$2*H4099+$K$3)+$K$5</f>
        <v>0.13352749486652726</v>
      </c>
      <c r="M4099">
        <f t="shared" ref="M4099:M4162" si="1286">(G4099-L4099)^2</f>
        <v>8.7859422249361697E-4</v>
      </c>
      <c r="P4099" s="19">
        <f t="shared" ref="P4099:P4162" si="1287">$O$4*TANH($O$2*H4099+$O$3)+$O$5</f>
        <v>0.13347598854060327</v>
      </c>
      <c r="Q4099">
        <f t="shared" ref="Q4099:Q4162" si="1288">(G4099-P4099)^2</f>
        <v>8.8165028269040113E-4</v>
      </c>
      <c r="T4099" s="19"/>
      <c r="V4099" s="19">
        <f t="shared" ref="V4099:V4162" si="1289">($X$11*EXP(-((E4099-$X$13)^2)/(2*$X$12*$X$12))/SQRT(2*PI()*$X$12*$X$12))</f>
        <v>-3.9533640193883779E-2</v>
      </c>
      <c r="Y4099" s="19">
        <f t="shared" ref="Y4099:Y4162" si="1290">($X$4*TANH($X$2*H4099+$X$3))+($X$9*LOG(((1+H4099)*$X$5)^$X$8+$X$7,$X$10)+$X$6) +($X$11*EXP(-((H4099-$X$13)^2)/(2*$X$12*$X$12))/SQRT(2*PI()*$X$12*$X$12))+($X$14*EXP(-((H4099-$X$16)^2)/(2*$X$15*$X$15))/SQRT(2*PI()*$X$15*$X$15))</f>
        <v>0.24088353574495053</v>
      </c>
      <c r="Z4099" s="14">
        <f t="shared" ref="Z4099:Z4162" si="1291">(G4099-Y4099)^2</f>
        <v>6.0396135740278965E-3</v>
      </c>
      <c r="AB4099" s="17">
        <f t="shared" ref="AB4099:AB4162" si="1292">( Y4099-$J$2)*($B$25111-$B$2)/($I$2-$J$2)+$B$2</f>
        <v>7.5069593964949464</v>
      </c>
      <c r="AC4099">
        <f t="shared" ref="AC4099:AC4162" si="1293">(B4099-AB4099)^2</f>
        <v>17.485207328156644</v>
      </c>
      <c r="AI4099" s="19">
        <f t="shared" ref="AI4099:AI4162" si="1294">$AH$6*LOG(((1+H4099)*$AH$2)^$AH$5+$AH$4,$AH$7)+$AH$3</f>
        <v>0.11154411724024871</v>
      </c>
      <c r="AJ4099">
        <f t="shared" ref="AJ4099:AJ4162" si="1295">(G4099-AI4099)^2</f>
        <v>2.6650856683303691E-3</v>
      </c>
      <c r="AO4099" s="3">
        <f t="shared" si="1283"/>
        <v>0.11158887767924686</v>
      </c>
      <c r="AQ4099">
        <f t="shared" ref="AQ4099:AQ4162" si="1296">( G4099-$J$2)*($A$25111-$A$2)/($I$2-$J$2)+$A$2</f>
        <v>486.85000000004857</v>
      </c>
      <c r="AR4099">
        <f t="shared" ref="AR4099:AR4162" si="1297">( H4099-$J$2)*($B$25111-$B$2)/($I$2-$J$2)+$B$2</f>
        <v>3.3254277000759602</v>
      </c>
      <c r="AS4099" s="5">
        <f t="shared" ref="AS4099:AS4162" si="1298">( AI4099-$J$2)*($B$25111-$B$2)/($I$2-$J$2)+$B$2</f>
        <v>2.4716027490494321</v>
      </c>
      <c r="AT4099">
        <f t="shared" ref="AT4099:AT4162" si="1299">(AR4099-AS4099)^2</f>
        <v>0.72901704699545311</v>
      </c>
    </row>
    <row r="4100" spans="1:46" x14ac:dyDescent="0.25">
      <c r="A4100" s="1">
        <v>486.95000000004859</v>
      </c>
      <c r="B4100">
        <v>3.327160048771542</v>
      </c>
      <c r="D4100">
        <f t="shared" si="1284"/>
        <v>0.16320841132660113</v>
      </c>
      <c r="E4100">
        <f t="shared" si="1282"/>
        <v>0.13352017403051564</v>
      </c>
      <c r="G4100">
        <f t="shared" si="1280"/>
        <v>0.16320841132660113</v>
      </c>
      <c r="H4100" s="2">
        <f t="shared" si="1281"/>
        <v>0.13352017403051564</v>
      </c>
      <c r="L4100" s="16">
        <f t="shared" si="1285"/>
        <v>0.13357200705535277</v>
      </c>
      <c r="M4100">
        <f t="shared" si="1286"/>
        <v>8.7831645812886815E-4</v>
      </c>
      <c r="P4100" s="19">
        <f t="shared" si="1287"/>
        <v>0.13352048617823892</v>
      </c>
      <c r="Q4100">
        <f t="shared" si="1288"/>
        <v>8.8137289961475764E-4</v>
      </c>
      <c r="T4100" s="19"/>
      <c r="V4100" s="19">
        <f t="shared" si="1289"/>
        <v>-3.9531265778140735E-2</v>
      </c>
      <c r="Y4100" s="19">
        <f t="shared" si="1290"/>
        <v>0.24093032759848979</v>
      </c>
      <c r="Z4100" s="14">
        <f t="shared" si="1291"/>
        <v>6.0406962689744702E-3</v>
      </c>
      <c r="AB4100" s="17">
        <f t="shared" si="1292"/>
        <v>7.5087810659711893</v>
      </c>
      <c r="AC4100">
        <f t="shared" si="1293"/>
        <v>17.485954331485818</v>
      </c>
      <c r="AI4100" s="19">
        <f t="shared" si="1294"/>
        <v>0.11158255391231164</v>
      </c>
      <c r="AJ4100">
        <f t="shared" si="1295"/>
        <v>2.6652291537605489E-3</v>
      </c>
      <c r="AO4100" s="3">
        <f t="shared" si="1283"/>
        <v>0.11162732795929431</v>
      </c>
      <c r="AQ4100">
        <f t="shared" si="1296"/>
        <v>486.95000000004859</v>
      </c>
      <c r="AR4100">
        <f t="shared" si="1297"/>
        <v>3.3271600487715425</v>
      </c>
      <c r="AS4100" s="5">
        <f t="shared" si="1298"/>
        <v>2.473099140129702</v>
      </c>
      <c r="AT4100">
        <f t="shared" si="1299"/>
        <v>0.72942003567012614</v>
      </c>
    </row>
    <row r="4101" spans="1:46" x14ac:dyDescent="0.25">
      <c r="A4101" s="1">
        <v>487.05000000004861</v>
      </c>
      <c r="B4101">
        <v>3.3288925267483989</v>
      </c>
      <c r="D4101">
        <f t="shared" si="1284"/>
        <v>0.16324823768368427</v>
      </c>
      <c r="E4101">
        <f t="shared" si="1282"/>
        <v>0.13356467488910179</v>
      </c>
      <c r="G4101">
        <f t="shared" si="1280"/>
        <v>0.16324823768368427</v>
      </c>
      <c r="H4101" s="2">
        <f t="shared" si="1281"/>
        <v>0.13356467488910179</v>
      </c>
      <c r="L4101" s="16">
        <f t="shared" si="1285"/>
        <v>0.13361652256425671</v>
      </c>
      <c r="M4101">
        <f t="shared" si="1286"/>
        <v>8.7803854091891148E-4</v>
      </c>
      <c r="P4101" s="19">
        <f t="shared" si="1287"/>
        <v>0.13356498713662857</v>
      </c>
      <c r="Q4101">
        <f t="shared" si="1288"/>
        <v>8.8109536303928259E-4</v>
      </c>
      <c r="T4101" s="19"/>
      <c r="V4101" s="19">
        <f t="shared" si="1289"/>
        <v>-3.952888350010738E-2</v>
      </c>
      <c r="Y4101" s="19">
        <f t="shared" si="1290"/>
        <v>0.2409771306172086</v>
      </c>
      <c r="Z4101" s="14">
        <f t="shared" si="1291"/>
        <v>6.0417807966712889E-3</v>
      </c>
      <c r="AB4101" s="17">
        <f t="shared" si="1292"/>
        <v>7.510603170122816</v>
      </c>
      <c r="AC4101">
        <f t="shared" si="1293"/>
        <v>17.486703904910886</v>
      </c>
      <c r="AI4101" s="19">
        <f t="shared" si="1294"/>
        <v>0.11162099427051264</v>
      </c>
      <c r="AJ4101">
        <f t="shared" si="1295"/>
        <v>2.665372262442873E-3</v>
      </c>
      <c r="AO4101" s="3">
        <f t="shared" si="1283"/>
        <v>0.11166578192551002</v>
      </c>
      <c r="AQ4101">
        <f t="shared" si="1296"/>
        <v>487.05000000004861</v>
      </c>
      <c r="AR4101">
        <f t="shared" si="1297"/>
        <v>3.3288925267483993</v>
      </c>
      <c r="AS4101" s="5">
        <f t="shared" si="1298"/>
        <v>2.4745956747162605</v>
      </c>
      <c r="AT4101">
        <f t="shared" si="1299"/>
        <v>0.72982311139202205</v>
      </c>
    </row>
    <row r="4102" spans="1:46" x14ac:dyDescent="0.25">
      <c r="A4102" s="1">
        <v>487.15000000004858</v>
      </c>
      <c r="B4102">
        <v>3.3306251339607211</v>
      </c>
      <c r="D4102">
        <f t="shared" si="1284"/>
        <v>0.16328806404076734</v>
      </c>
      <c r="E4102">
        <f t="shared" si="1282"/>
        <v>0.13360917906726213</v>
      </c>
      <c r="G4102">
        <f t="shared" ref="G4102:G4165" si="1300">($I$2-$J$2)*D4102+$J$2</f>
        <v>0.16328806404076734</v>
      </c>
      <c r="H4102" s="2">
        <f t="shared" si="1281"/>
        <v>0.13360917906726213</v>
      </c>
      <c r="L4102" s="16">
        <f t="shared" si="1285"/>
        <v>0.1336610413920809</v>
      </c>
      <c r="M4102">
        <f t="shared" si="1286"/>
        <v>8.7776047102577936E-4</v>
      </c>
      <c r="P4102" s="19">
        <f t="shared" si="1287"/>
        <v>0.13360949141459563</v>
      </c>
      <c r="Q4102">
        <f t="shared" si="1288"/>
        <v>8.8081767312694892E-4</v>
      </c>
      <c r="T4102" s="19"/>
      <c r="V4102" s="19">
        <f t="shared" si="1289"/>
        <v>-3.9526493359533309E-2</v>
      </c>
      <c r="Y4102" s="19">
        <f t="shared" si="1290"/>
        <v>0.24102394480017472</v>
      </c>
      <c r="Z4102" s="14">
        <f t="shared" si="1291"/>
        <v>6.0428671574408021E-3</v>
      </c>
      <c r="AB4102" s="17">
        <f t="shared" si="1292"/>
        <v>7.51242570891353</v>
      </c>
      <c r="AC4102">
        <f t="shared" si="1293"/>
        <v>17.487456048675643</v>
      </c>
      <c r="AI4102" s="19">
        <f t="shared" si="1294"/>
        <v>0.11165943831401282</v>
      </c>
      <c r="AJ4102">
        <f t="shared" si="1295"/>
        <v>2.6655149944332995E-3</v>
      </c>
      <c r="AO4102" s="3">
        <f t="shared" si="1283"/>
        <v>0.11170423957701714</v>
      </c>
      <c r="AQ4102">
        <f t="shared" si="1296"/>
        <v>487.15000000004864</v>
      </c>
      <c r="AR4102">
        <f t="shared" si="1297"/>
        <v>3.3306251339607211</v>
      </c>
      <c r="AS4102" s="5">
        <f t="shared" si="1298"/>
        <v>2.4760923527764467</v>
      </c>
      <c r="AT4102">
        <f t="shared" si="1299"/>
        <v>0.73022627411853103</v>
      </c>
    </row>
    <row r="4103" spans="1:46" x14ac:dyDescent="0.25">
      <c r="A4103" s="1">
        <v>487.25000000004871</v>
      </c>
      <c r="B4103">
        <v>3.3323578703627028</v>
      </c>
      <c r="D4103">
        <f t="shared" si="1284"/>
        <v>0.16332789039785051</v>
      </c>
      <c r="E4103">
        <f t="shared" si="1282"/>
        <v>0.1336536865638201</v>
      </c>
      <c r="G4103">
        <f t="shared" si="1300"/>
        <v>0.16332789039785051</v>
      </c>
      <c r="H4103" s="2">
        <f t="shared" ref="H4103:H4166" si="1301">($I$2-$J$2)*E4103+$J$2</f>
        <v>0.1336536865638201</v>
      </c>
      <c r="L4103" s="16">
        <f t="shared" si="1285"/>
        <v>0.13370556353763519</v>
      </c>
      <c r="M4103">
        <f t="shared" si="1286"/>
        <v>8.7748224861343405E-4</v>
      </c>
      <c r="P4103" s="19">
        <f t="shared" si="1287"/>
        <v>0.13365399901096353</v>
      </c>
      <c r="Q4103">
        <f t="shared" si="1288"/>
        <v>8.8053983004076502E-4</v>
      </c>
      <c r="T4103" s="19"/>
      <c r="V4103" s="19">
        <f t="shared" si="1289"/>
        <v>-3.952409535617394E-2</v>
      </c>
      <c r="Y4103" s="19">
        <f t="shared" si="1290"/>
        <v>0.24107077014644626</v>
      </c>
      <c r="Z4103" s="14">
        <f t="shared" si="1291"/>
        <v>6.0439553516046197E-3</v>
      </c>
      <c r="AB4103" s="17">
        <f t="shared" si="1292"/>
        <v>7.5142486823066621</v>
      </c>
      <c r="AC4103">
        <f t="shared" si="1293"/>
        <v>17.488210763021307</v>
      </c>
      <c r="AI4103" s="19">
        <f t="shared" si="1294"/>
        <v>0.11169788604193398</v>
      </c>
      <c r="AJ4103">
        <f t="shared" si="1295"/>
        <v>2.6656573497919594E-3</v>
      </c>
      <c r="AO4103" s="3">
        <f t="shared" si="1283"/>
        <v>0.11174270091299432</v>
      </c>
      <c r="AQ4103">
        <f t="shared" si="1296"/>
        <v>487.25000000004877</v>
      </c>
      <c r="AR4103">
        <f t="shared" si="1297"/>
        <v>3.3323578703627037</v>
      </c>
      <c r="AS4103" s="5">
        <f t="shared" si="1298"/>
        <v>2.4775891742760736</v>
      </c>
      <c r="AT4103">
        <f t="shared" si="1299"/>
        <v>0.73062952380963775</v>
      </c>
    </row>
    <row r="4104" spans="1:46" x14ac:dyDescent="0.25">
      <c r="A4104" s="1">
        <v>487.35000000004868</v>
      </c>
      <c r="B4104">
        <v>3.334090735908549</v>
      </c>
      <c r="D4104">
        <f t="shared" si="1284"/>
        <v>0.16336771675493361</v>
      </c>
      <c r="E4104">
        <f t="shared" si="1282"/>
        <v>0.13369819737759933</v>
      </c>
      <c r="G4104">
        <f t="shared" si="1300"/>
        <v>0.16336771675493361</v>
      </c>
      <c r="H4104" s="2">
        <f t="shared" si="1301"/>
        <v>0.13369819737759933</v>
      </c>
      <c r="L4104" s="16">
        <f t="shared" si="1285"/>
        <v>0.13375008899975072</v>
      </c>
      <c r="M4104">
        <f t="shared" si="1286"/>
        <v>8.7720387384458026E-4</v>
      </c>
      <c r="P4104" s="19">
        <f t="shared" si="1287"/>
        <v>0.13369850992455592</v>
      </c>
      <c r="Q4104">
        <f t="shared" si="1288"/>
        <v>8.8026183394372996E-4</v>
      </c>
      <c r="T4104" s="19"/>
      <c r="V4104" s="19">
        <f t="shared" si="1289"/>
        <v>-3.9521689489790443E-2</v>
      </c>
      <c r="Y4104" s="19">
        <f t="shared" si="1290"/>
        <v>0.24111760665507684</v>
      </c>
      <c r="Z4104" s="14">
        <f t="shared" si="1291"/>
        <v>6.0450453794843933E-3</v>
      </c>
      <c r="AB4104" s="17">
        <f t="shared" si="1292"/>
        <v>7.5160720902653706</v>
      </c>
      <c r="AC4104">
        <f t="shared" si="1293"/>
        <v>17.488968048188116</v>
      </c>
      <c r="AI4104" s="19">
        <f t="shared" si="1294"/>
        <v>0.11173633745345568</v>
      </c>
      <c r="AJ4104">
        <f t="shared" si="1295"/>
        <v>2.6657993285730836E-3</v>
      </c>
      <c r="AO4104" s="3">
        <f t="shared" si="1283"/>
        <v>0.11178116593256404</v>
      </c>
      <c r="AQ4104">
        <f t="shared" si="1296"/>
        <v>487.35000000004868</v>
      </c>
      <c r="AR4104">
        <f t="shared" si="1297"/>
        <v>3.334090735908549</v>
      </c>
      <c r="AS4104" s="5">
        <f t="shared" si="1298"/>
        <v>2.479086139183198</v>
      </c>
      <c r="AT4104">
        <f t="shared" si="1299"/>
        <v>0.73103286042148008</v>
      </c>
    </row>
    <row r="4105" spans="1:46" x14ac:dyDescent="0.25">
      <c r="A4105" s="1">
        <v>487.4500000000487</v>
      </c>
      <c r="B4105">
        <v>3.3358237305524692</v>
      </c>
      <c r="D4105">
        <f t="shared" si="1284"/>
        <v>0.16340754311201672</v>
      </c>
      <c r="E4105">
        <f t="shared" si="1282"/>
        <v>0.13374271150742373</v>
      </c>
      <c r="G4105">
        <f t="shared" si="1300"/>
        <v>0.16340754311201672</v>
      </c>
      <c r="H4105" s="2">
        <f t="shared" si="1301"/>
        <v>0.13374271150742373</v>
      </c>
      <c r="L4105" s="16">
        <f t="shared" si="1285"/>
        <v>0.13379461777725155</v>
      </c>
      <c r="M4105">
        <f t="shared" si="1286"/>
        <v>8.7692534688237696E-4</v>
      </c>
      <c r="P4105" s="19">
        <f t="shared" si="1287"/>
        <v>0.13374302415419664</v>
      </c>
      <c r="Q4105">
        <f t="shared" si="1288"/>
        <v>8.7998368499886653E-4</v>
      </c>
      <c r="T4105" s="19"/>
      <c r="V4105" s="19">
        <f t="shared" si="1289"/>
        <v>-3.9519275760149797E-2</v>
      </c>
      <c r="Y4105" s="19">
        <f t="shared" si="1290"/>
        <v>0.24116445432511485</v>
      </c>
      <c r="Z4105" s="14">
        <f t="shared" si="1291"/>
        <v>6.0461372414016262E-3</v>
      </c>
      <c r="AB4105" s="17">
        <f t="shared" si="1292"/>
        <v>7.517895932752606</v>
      </c>
      <c r="AC4105">
        <f t="shared" si="1293"/>
        <v>17.489727904415105</v>
      </c>
      <c r="AI4105" s="19">
        <f t="shared" si="1294"/>
        <v>0.11177479254771816</v>
      </c>
      <c r="AJ4105">
        <f t="shared" si="1295"/>
        <v>2.665940930835073E-3</v>
      </c>
      <c r="AO4105" s="3">
        <f t="shared" si="1283"/>
        <v>0.11181963463490519</v>
      </c>
      <c r="AQ4105">
        <f t="shared" si="1296"/>
        <v>487.4500000000487</v>
      </c>
      <c r="AR4105">
        <f t="shared" si="1297"/>
        <v>3.3358237305524696</v>
      </c>
      <c r="AS4105" s="5">
        <f t="shared" si="1298"/>
        <v>2.4805832474643497</v>
      </c>
      <c r="AT4105">
        <f t="shared" si="1299"/>
        <v>0.7314362839128008</v>
      </c>
    </row>
    <row r="4106" spans="1:46" x14ac:dyDescent="0.25">
      <c r="A4106" s="1">
        <v>487.55000000004873</v>
      </c>
      <c r="B4106">
        <v>3.33755685424868</v>
      </c>
      <c r="D4106">
        <f t="shared" si="1284"/>
        <v>0.16344736946909985</v>
      </c>
      <c r="E4106">
        <f t="shared" si="1282"/>
        <v>0.1337872289521172</v>
      </c>
      <c r="G4106">
        <f t="shared" si="1300"/>
        <v>0.16344736946909985</v>
      </c>
      <c r="H4106" s="2">
        <f t="shared" si="1301"/>
        <v>0.1337872289521172</v>
      </c>
      <c r="L4106" s="16">
        <f t="shared" si="1285"/>
        <v>0.13383914986895107</v>
      </c>
      <c r="M4106">
        <f t="shared" si="1286"/>
        <v>8.7664666789063453E-4</v>
      </c>
      <c r="P4106" s="19">
        <f t="shared" si="1287"/>
        <v>0.13378754169870963</v>
      </c>
      <c r="Q4106">
        <f t="shared" si="1288"/>
        <v>8.797053833692111E-4</v>
      </c>
      <c r="T4106" s="19"/>
      <c r="V4106" s="19">
        <f t="shared" si="1289"/>
        <v>-3.9516854167024766E-2</v>
      </c>
      <c r="Y4106" s="19">
        <f t="shared" si="1290"/>
        <v>0.24121131315560498</v>
      </c>
      <c r="Z4106" s="14">
        <f t="shared" si="1291"/>
        <v>6.0472309376779412E-3</v>
      </c>
      <c r="AB4106" s="17">
        <f t="shared" si="1292"/>
        <v>7.5197202097311786</v>
      </c>
      <c r="AC4106">
        <f t="shared" si="1293"/>
        <v>17.490490331940631</v>
      </c>
      <c r="AI4106" s="19">
        <f t="shared" si="1294"/>
        <v>0.1118132513238641</v>
      </c>
      <c r="AJ4106">
        <f t="shared" si="1295"/>
        <v>2.6660821566361634E-3</v>
      </c>
      <c r="AO4106" s="3">
        <f t="shared" si="1283"/>
        <v>0.11185810701915955</v>
      </c>
      <c r="AQ4106">
        <f t="shared" si="1296"/>
        <v>487.55000000004873</v>
      </c>
      <c r="AR4106">
        <f t="shared" si="1297"/>
        <v>3.33755685424868</v>
      </c>
      <c r="AS4106" s="5">
        <f t="shared" si="1298"/>
        <v>2.4820804990861518</v>
      </c>
      <c r="AT4106">
        <f t="shared" si="1299"/>
        <v>0.73183979424216405</v>
      </c>
    </row>
    <row r="4107" spans="1:46" x14ac:dyDescent="0.25">
      <c r="A4107" s="1">
        <v>487.65000000004869</v>
      </c>
      <c r="B4107">
        <v>3.3392901069514092</v>
      </c>
      <c r="D4107">
        <f t="shared" si="1284"/>
        <v>0.16348719582618293</v>
      </c>
      <c r="E4107">
        <f t="shared" si="1282"/>
        <v>0.13383174971050407</v>
      </c>
      <c r="G4107">
        <f t="shared" si="1300"/>
        <v>0.16348719582618293</v>
      </c>
      <c r="H4107" s="2">
        <f t="shared" si="1301"/>
        <v>0.13383174971050407</v>
      </c>
      <c r="L4107" s="16">
        <f t="shared" si="1285"/>
        <v>0.13388368527368044</v>
      </c>
      <c r="M4107">
        <f t="shared" si="1286"/>
        <v>8.7636783703212619E-4</v>
      </c>
      <c r="P4107" s="19">
        <f t="shared" si="1287"/>
        <v>0.13383206255691926</v>
      </c>
      <c r="Q4107">
        <f t="shared" si="1288"/>
        <v>8.7942692921778875E-4</v>
      </c>
      <c r="T4107" s="19"/>
      <c r="V4107" s="19">
        <f t="shared" si="1289"/>
        <v>-3.951442471019391E-2</v>
      </c>
      <c r="Y4107" s="19">
        <f t="shared" si="1290"/>
        <v>0.24125818314558331</v>
      </c>
      <c r="Z4107" s="14">
        <f t="shared" si="1291"/>
        <v>6.048326468634335E-3</v>
      </c>
      <c r="AB4107" s="17">
        <f t="shared" si="1292"/>
        <v>7.5215449211635592</v>
      </c>
      <c r="AC4107">
        <f t="shared" si="1293"/>
        <v>17.491255331000708</v>
      </c>
      <c r="AI4107" s="19">
        <f t="shared" si="1294"/>
        <v>0.11185171378105285</v>
      </c>
      <c r="AJ4107">
        <f t="shared" si="1295"/>
        <v>2.6662230060329507E-3</v>
      </c>
      <c r="AO4107" s="3">
        <f t="shared" si="1283"/>
        <v>0.11189658308446759</v>
      </c>
      <c r="AQ4107">
        <f t="shared" si="1296"/>
        <v>487.65000000004864</v>
      </c>
      <c r="AR4107">
        <f t="shared" si="1297"/>
        <v>3.3392901069514087</v>
      </c>
      <c r="AS4107" s="5">
        <f t="shared" si="1298"/>
        <v>2.4835778940158759</v>
      </c>
      <c r="AT4107">
        <f t="shared" si="1299"/>
        <v>0.73224339136702665</v>
      </c>
    </row>
    <row r="4108" spans="1:46" x14ac:dyDescent="0.25">
      <c r="A4108" s="1">
        <v>487.75000000004877</v>
      </c>
      <c r="B4108">
        <v>3.3410234886148871</v>
      </c>
      <c r="D4108">
        <f t="shared" si="1284"/>
        <v>0.16352702218326609</v>
      </c>
      <c r="E4108">
        <f t="shared" si="1282"/>
        <v>0.13387627378140871</v>
      </c>
      <c r="G4108">
        <f t="shared" si="1300"/>
        <v>0.16352702218326609</v>
      </c>
      <c r="H4108" s="2">
        <f t="shared" si="1301"/>
        <v>0.13387627378140871</v>
      </c>
      <c r="L4108" s="16">
        <f t="shared" si="1285"/>
        <v>0.13392822399026016</v>
      </c>
      <c r="M4108">
        <f t="shared" si="1286"/>
        <v>8.7608885447029087E-4</v>
      </c>
      <c r="P4108" s="19">
        <f t="shared" si="1287"/>
        <v>0.13387658672764979</v>
      </c>
      <c r="Q4108">
        <f t="shared" si="1288"/>
        <v>8.7914832270766805E-4</v>
      </c>
      <c r="T4108" s="19"/>
      <c r="V4108" s="19">
        <f t="shared" si="1289"/>
        <v>-3.9511987389441568E-2</v>
      </c>
      <c r="Y4108" s="19">
        <f t="shared" si="1290"/>
        <v>0.24130506429408233</v>
      </c>
      <c r="Z4108" s="14">
        <f t="shared" si="1291"/>
        <v>6.0494238345919042E-3</v>
      </c>
      <c r="AB4108" s="17">
        <f t="shared" si="1292"/>
        <v>7.5233700670120838</v>
      </c>
      <c r="AC4108">
        <f t="shared" si="1293"/>
        <v>17.49202290183074</v>
      </c>
      <c r="AI4108" s="19">
        <f t="shared" si="1294"/>
        <v>0.11189017991844463</v>
      </c>
      <c r="AJ4108">
        <f t="shared" si="1295"/>
        <v>2.6663634790820515E-3</v>
      </c>
      <c r="AO4108" s="3">
        <f t="shared" si="1283"/>
        <v>0.11193506282997134</v>
      </c>
      <c r="AQ4108">
        <f t="shared" si="1296"/>
        <v>487.75000000004877</v>
      </c>
      <c r="AR4108">
        <f t="shared" si="1297"/>
        <v>3.3410234886148871</v>
      </c>
      <c r="AS4108" s="5">
        <f t="shared" si="1298"/>
        <v>2.4850754322208291</v>
      </c>
      <c r="AT4108">
        <f t="shared" si="1299"/>
        <v>0.73264707524476558</v>
      </c>
    </row>
    <row r="4109" spans="1:46" x14ac:dyDescent="0.25">
      <c r="A4109" s="1">
        <v>487.85000000004879</v>
      </c>
      <c r="B4109">
        <v>3.3427569991933548</v>
      </c>
      <c r="D4109">
        <f t="shared" si="1284"/>
        <v>0.1635668485403492</v>
      </c>
      <c r="E4109">
        <f t="shared" si="1282"/>
        <v>0.13392080116365571</v>
      </c>
      <c r="G4109">
        <f t="shared" si="1300"/>
        <v>0.1635668485403492</v>
      </c>
      <c r="H4109" s="2">
        <f t="shared" si="1301"/>
        <v>0.13392080116365571</v>
      </c>
      <c r="L4109" s="16">
        <f t="shared" si="1285"/>
        <v>0.13397276601751784</v>
      </c>
      <c r="M4109">
        <f t="shared" si="1286"/>
        <v>8.7580972036815224E-4</v>
      </c>
      <c r="P4109" s="19">
        <f t="shared" si="1287"/>
        <v>0.13392111420972588</v>
      </c>
      <c r="Q4109">
        <f t="shared" si="1288"/>
        <v>8.7886956400189771E-4</v>
      </c>
      <c r="T4109" s="19"/>
      <c r="V4109" s="19">
        <f t="shared" si="1289"/>
        <v>-3.9509542204557886E-2</v>
      </c>
      <c r="Y4109" s="19">
        <f t="shared" si="1290"/>
        <v>0.24135195660012626</v>
      </c>
      <c r="Z4109" s="14">
        <f t="shared" si="1291"/>
        <v>6.0505230358711944E-3</v>
      </c>
      <c r="AB4109" s="17">
        <f t="shared" si="1292"/>
        <v>7.5251956472387631</v>
      </c>
      <c r="AC4109">
        <f t="shared" si="1293"/>
        <v>17.492793044663905</v>
      </c>
      <c r="AI4109" s="19">
        <f t="shared" si="1294"/>
        <v>0.1119286497351808</v>
      </c>
      <c r="AJ4109">
        <f t="shared" si="1295"/>
        <v>2.6665035758420951E-3</v>
      </c>
      <c r="AO4109" s="3">
        <f t="shared" si="1283"/>
        <v>0.1119735462548499</v>
      </c>
      <c r="AQ4109">
        <f t="shared" si="1296"/>
        <v>487.85000000004879</v>
      </c>
      <c r="AR4109">
        <f t="shared" si="1297"/>
        <v>3.3427569991933552</v>
      </c>
      <c r="AS4109" s="5">
        <f t="shared" si="1298"/>
        <v>2.4865731136675837</v>
      </c>
      <c r="AT4109">
        <f t="shared" si="1299"/>
        <v>0.73305084583400737</v>
      </c>
    </row>
    <row r="4110" spans="1:46" x14ac:dyDescent="0.25">
      <c r="A4110" s="1">
        <v>487.95000000004882</v>
      </c>
      <c r="B4110">
        <v>3.34449063864106</v>
      </c>
      <c r="D4110">
        <f t="shared" si="1284"/>
        <v>0.16360667489743233</v>
      </c>
      <c r="E4110">
        <f t="shared" si="1282"/>
        <v>0.13396533185606987</v>
      </c>
      <c r="G4110">
        <f t="shared" si="1300"/>
        <v>0.16360667489743233</v>
      </c>
      <c r="H4110" s="2">
        <f t="shared" si="1301"/>
        <v>0.13396533185606987</v>
      </c>
      <c r="L4110" s="16">
        <f t="shared" si="1285"/>
        <v>0.13401731135427397</v>
      </c>
      <c r="M4110">
        <f t="shared" si="1286"/>
        <v>8.7553043488918902E-4</v>
      </c>
      <c r="P4110" s="19">
        <f t="shared" si="1287"/>
        <v>0.13396564500197231</v>
      </c>
      <c r="Q4110">
        <f t="shared" si="1288"/>
        <v>8.7859065326355496E-4</v>
      </c>
      <c r="T4110" s="19"/>
      <c r="V4110" s="19">
        <f t="shared" si="1289"/>
        <v>-3.950708915533882E-2</v>
      </c>
      <c r="Y4110" s="19">
        <f t="shared" si="1290"/>
        <v>0.24139886006273822</v>
      </c>
      <c r="Z4110" s="14">
        <f t="shared" si="1291"/>
        <v>6.0516240727932387E-3</v>
      </c>
      <c r="AB4110" s="17">
        <f t="shared" si="1292"/>
        <v>7.5270216618055654</v>
      </c>
      <c r="AC4110">
        <f t="shared" si="1293"/>
        <v>17.493565759733528</v>
      </c>
      <c r="AI4110" s="19">
        <f t="shared" si="1294"/>
        <v>0.11196712323040292</v>
      </c>
      <c r="AJ4110">
        <f t="shared" si="1295"/>
        <v>2.6666432963717997E-3</v>
      </c>
      <c r="AO4110" s="3">
        <f t="shared" si="1283"/>
        <v>0.11201203335824395</v>
      </c>
      <c r="AQ4110">
        <f t="shared" si="1296"/>
        <v>487.95000000004882</v>
      </c>
      <c r="AR4110">
        <f t="shared" si="1297"/>
        <v>3.3444906386410604</v>
      </c>
      <c r="AS4110" s="5">
        <f t="shared" si="1298"/>
        <v>2.4880709383227186</v>
      </c>
      <c r="AT4110">
        <f t="shared" si="1299"/>
        <v>0.73345470309335836</v>
      </c>
    </row>
    <row r="4111" spans="1:46" x14ac:dyDescent="0.25">
      <c r="A4111" s="1">
        <v>488.05000000004878</v>
      </c>
      <c r="B4111">
        <v>3.3462244069122571</v>
      </c>
      <c r="D4111">
        <f t="shared" si="1284"/>
        <v>0.16364650125451541</v>
      </c>
      <c r="E4111">
        <f t="shared" si="1282"/>
        <v>0.13400986585747615</v>
      </c>
      <c r="G4111">
        <f t="shared" si="1300"/>
        <v>0.16364650125451541</v>
      </c>
      <c r="H4111" s="2">
        <f t="shared" si="1301"/>
        <v>0.13400986585747615</v>
      </c>
      <c r="L4111" s="16">
        <f t="shared" si="1285"/>
        <v>0.13406185999934905</v>
      </c>
      <c r="M4111">
        <f t="shared" si="1286"/>
        <v>8.7525099819689108E-4</v>
      </c>
      <c r="P4111" s="19">
        <f t="shared" si="1287"/>
        <v>0.13401017910321406</v>
      </c>
      <c r="Q4111">
        <f t="shared" si="1288"/>
        <v>8.7831159065571531E-4</v>
      </c>
      <c r="T4111" s="19"/>
      <c r="V4111" s="19">
        <f t="shared" si="1289"/>
        <v>-3.9504628241586098E-2</v>
      </c>
      <c r="Y4111" s="19">
        <f t="shared" si="1290"/>
        <v>0.24144577468093131</v>
      </c>
      <c r="Z4111" s="14">
        <f t="shared" si="1291"/>
        <v>6.0527269456782237E-3</v>
      </c>
      <c r="AB4111" s="17">
        <f t="shared" si="1292"/>
        <v>7.5288481106740699</v>
      </c>
      <c r="AC4111">
        <f t="shared" si="1293"/>
        <v>17.494341047270186</v>
      </c>
      <c r="AI4111" s="19">
        <f t="shared" si="1294"/>
        <v>0.11200560040328922</v>
      </c>
      <c r="AJ4111">
        <f t="shared" si="1295"/>
        <v>2.6667826407261739E-3</v>
      </c>
      <c r="AO4111" s="3">
        <f t="shared" si="1283"/>
        <v>0.11205052413929484</v>
      </c>
      <c r="AQ4111">
        <f t="shared" si="1296"/>
        <v>488.05000000004884</v>
      </c>
      <c r="AR4111">
        <f t="shared" si="1297"/>
        <v>3.3462244069122571</v>
      </c>
      <c r="AS4111" s="5">
        <f t="shared" si="1298"/>
        <v>2.4895689061542416</v>
      </c>
      <c r="AT4111">
        <f t="shared" si="1299"/>
        <v>0.73385864697896619</v>
      </c>
    </row>
    <row r="4112" spans="1:46" x14ac:dyDescent="0.25">
      <c r="A4112" s="1">
        <v>488.15000000004892</v>
      </c>
      <c r="B4112">
        <v>3.347958303961208</v>
      </c>
      <c r="D4112">
        <f t="shared" si="1284"/>
        <v>0.16368632761159857</v>
      </c>
      <c r="E4112">
        <f t="shared" si="1282"/>
        <v>0.13405440316669975</v>
      </c>
      <c r="G4112">
        <f t="shared" si="1300"/>
        <v>0.16368632761159857</v>
      </c>
      <c r="H4112" s="2">
        <f t="shared" si="1301"/>
        <v>0.13405440316669975</v>
      </c>
      <c r="L4112" s="16">
        <f t="shared" si="1285"/>
        <v>0.1341064119515778</v>
      </c>
      <c r="M4112">
        <f t="shared" si="1286"/>
        <v>8.749714104539421E-4</v>
      </c>
      <c r="P4112" s="19">
        <f t="shared" si="1287"/>
        <v>0.13405471651227624</v>
      </c>
      <c r="Q4112">
        <f t="shared" si="1288"/>
        <v>8.7803237634148234E-4</v>
      </c>
      <c r="T4112" s="19"/>
      <c r="V4112" s="19">
        <f t="shared" si="1289"/>
        <v>-3.9502159463107277E-2</v>
      </c>
      <c r="Y4112" s="19">
        <f t="shared" si="1290"/>
        <v>0.24149270045371571</v>
      </c>
      <c r="Z4112" s="14">
        <f t="shared" si="1291"/>
        <v>6.0538316548465433E-3</v>
      </c>
      <c r="AB4112" s="17">
        <f t="shared" si="1292"/>
        <v>7.5306749938057402</v>
      </c>
      <c r="AC4112">
        <f t="shared" si="1293"/>
        <v>17.495118907504004</v>
      </c>
      <c r="AI4112" s="19">
        <f t="shared" si="1294"/>
        <v>0.11204408125298149</v>
      </c>
      <c r="AJ4112">
        <f t="shared" si="1295"/>
        <v>2.6669216089640992E-3</v>
      </c>
      <c r="AO4112" s="3">
        <f t="shared" si="1283"/>
        <v>0.11208901859718212</v>
      </c>
      <c r="AQ4112">
        <f t="shared" si="1296"/>
        <v>488.15000000004886</v>
      </c>
      <c r="AR4112">
        <f t="shared" si="1297"/>
        <v>3.3479583039612084</v>
      </c>
      <c r="AS4112" s="5">
        <f t="shared" si="1298"/>
        <v>2.4910670171287412</v>
      </c>
      <c r="AT4112">
        <f t="shared" si="1299"/>
        <v>0.73426267744940155</v>
      </c>
    </row>
    <row r="4113" spans="1:46" x14ac:dyDescent="0.25">
      <c r="A4113" s="1">
        <v>488.25000000004889</v>
      </c>
      <c r="B4113">
        <v>3.3496923297421821</v>
      </c>
      <c r="D4113">
        <f t="shared" si="1284"/>
        <v>0.16372615396868168</v>
      </c>
      <c r="E4113">
        <f t="shared" si="1282"/>
        <v>0.13409894378256598</v>
      </c>
      <c r="G4113">
        <f t="shared" si="1300"/>
        <v>0.16372615396868168</v>
      </c>
      <c r="H4113" s="2">
        <f t="shared" si="1301"/>
        <v>0.13409894378256598</v>
      </c>
      <c r="L4113" s="16">
        <f t="shared" si="1285"/>
        <v>0.1341509672097807</v>
      </c>
      <c r="M4113">
        <f t="shared" si="1286"/>
        <v>8.7469167182387141E-4</v>
      </c>
      <c r="P4113" s="19">
        <f t="shared" si="1287"/>
        <v>0.13409925722798419</v>
      </c>
      <c r="Q4113">
        <f t="shared" si="1288"/>
        <v>8.7775301048395149E-4</v>
      </c>
      <c r="T4113" s="19"/>
      <c r="V4113" s="19">
        <f t="shared" si="1289"/>
        <v>-3.9499682819715685E-2</v>
      </c>
      <c r="Y4113" s="19">
        <f t="shared" si="1290"/>
        <v>0.24153963738009529</v>
      </c>
      <c r="Z4113" s="14">
        <f t="shared" si="1291"/>
        <v>6.0549382006183415E-3</v>
      </c>
      <c r="AB4113" s="17">
        <f t="shared" si="1292"/>
        <v>7.5325023111617986</v>
      </c>
      <c r="AC4113">
        <f t="shared" si="1293"/>
        <v>17.495899340663573</v>
      </c>
      <c r="AI4113" s="19">
        <f t="shared" si="1294"/>
        <v>0.1120825657786213</v>
      </c>
      <c r="AJ4113">
        <f t="shared" si="1295"/>
        <v>2.6670602011445435E-3</v>
      </c>
      <c r="AO4113" s="3">
        <f t="shared" si="1283"/>
        <v>0.11212751673102739</v>
      </c>
      <c r="AQ4113">
        <f t="shared" si="1296"/>
        <v>488.25000000004889</v>
      </c>
      <c r="AR4113">
        <f t="shared" si="1297"/>
        <v>3.3496923297421821</v>
      </c>
      <c r="AS4113" s="5">
        <f t="shared" si="1298"/>
        <v>2.4925652712127988</v>
      </c>
      <c r="AT4113">
        <f t="shared" si="1299"/>
        <v>0.73466679446323291</v>
      </c>
    </row>
    <row r="4114" spans="1:46" x14ac:dyDescent="0.25">
      <c r="A4114" s="1">
        <v>488.35000000004891</v>
      </c>
      <c r="B4114">
        <v>3.3514264842094561</v>
      </c>
      <c r="D4114">
        <f t="shared" si="1284"/>
        <v>0.16376598032576481</v>
      </c>
      <c r="E4114">
        <f t="shared" si="1282"/>
        <v>0.13414348770390042</v>
      </c>
      <c r="G4114">
        <f t="shared" si="1300"/>
        <v>0.16376598032576481</v>
      </c>
      <c r="H4114" s="2">
        <f t="shared" si="1301"/>
        <v>0.13414348770390042</v>
      </c>
      <c r="L4114" s="16">
        <f t="shared" si="1285"/>
        <v>0.13419552577277472</v>
      </c>
      <c r="M4114">
        <f t="shared" si="1286"/>
        <v>8.7441178247045254E-4</v>
      </c>
      <c r="P4114" s="19">
        <f t="shared" si="1287"/>
        <v>0.13414380124916356</v>
      </c>
      <c r="Q4114">
        <f t="shared" si="1288"/>
        <v>8.7747349324623295E-4</v>
      </c>
      <c r="T4114" s="19"/>
      <c r="V4114" s="19">
        <f t="shared" si="1289"/>
        <v>-3.9497198311230476E-2</v>
      </c>
      <c r="Y4114" s="19">
        <f t="shared" si="1290"/>
        <v>0.24158658545906689</v>
      </c>
      <c r="Z4114" s="14">
        <f t="shared" si="1291"/>
        <v>6.0560465833133219E-3</v>
      </c>
      <c r="AB4114" s="17">
        <f t="shared" si="1292"/>
        <v>7.5343300627031882</v>
      </c>
      <c r="AC4114">
        <f t="shared" si="1293"/>
        <v>17.496682346975675</v>
      </c>
      <c r="AI4114" s="19">
        <f t="shared" si="1294"/>
        <v>0.112121053979368</v>
      </c>
      <c r="AJ4114">
        <f t="shared" si="1295"/>
        <v>2.6671984173247511E-3</v>
      </c>
      <c r="AO4114" s="3">
        <f t="shared" si="1283"/>
        <v>0.11216601853999153</v>
      </c>
      <c r="AQ4114">
        <f t="shared" si="1296"/>
        <v>488.35000000004902</v>
      </c>
      <c r="AR4114">
        <f t="shared" si="1297"/>
        <v>3.3514264842094574</v>
      </c>
      <c r="AS4114" s="5">
        <f t="shared" si="1298"/>
        <v>2.494063668373685</v>
      </c>
      <c r="AT4114">
        <f t="shared" si="1299"/>
        <v>0.7350709979778447</v>
      </c>
    </row>
    <row r="4115" spans="1:46" x14ac:dyDescent="0.25">
      <c r="A4115" s="1">
        <v>488.45000000004887</v>
      </c>
      <c r="B4115">
        <v>3.3531607673173141</v>
      </c>
      <c r="D4115">
        <f t="shared" si="1284"/>
        <v>0.16380580668284786</v>
      </c>
      <c r="E4115">
        <f t="shared" si="1282"/>
        <v>0.13418803492952874</v>
      </c>
      <c r="G4115">
        <f t="shared" si="1300"/>
        <v>0.16380580668284786</v>
      </c>
      <c r="H4115" s="2">
        <f t="shared" si="1301"/>
        <v>0.13418803492952874</v>
      </c>
      <c r="L4115" s="16">
        <f t="shared" si="1285"/>
        <v>0.13424008763939455</v>
      </c>
      <c r="M4115">
        <f t="shared" si="1286"/>
        <v>8.7413174255641793E-4</v>
      </c>
      <c r="P4115" s="19">
        <f t="shared" si="1287"/>
        <v>0.13418834857463993</v>
      </c>
      <c r="Q4115">
        <f t="shared" si="1288"/>
        <v>8.7719382479145157E-4</v>
      </c>
      <c r="T4115" s="19"/>
      <c r="V4115" s="19">
        <f t="shared" si="1289"/>
        <v>-3.9494705937476608E-2</v>
      </c>
      <c r="Y4115" s="19">
        <f t="shared" si="1290"/>
        <v>0.24163354468962342</v>
      </c>
      <c r="Z4115" s="14">
        <f t="shared" si="1291"/>
        <v>6.0571568032512972E-3</v>
      </c>
      <c r="AB4115" s="17">
        <f t="shared" si="1292"/>
        <v>7.536158248390703</v>
      </c>
      <c r="AC4115">
        <f t="shared" si="1293"/>
        <v>17.497467926666321</v>
      </c>
      <c r="AI4115" s="19">
        <f t="shared" si="1294"/>
        <v>0.11215954585438204</v>
      </c>
      <c r="AJ4115">
        <f t="shared" si="1295"/>
        <v>2.6673362575619234E-3</v>
      </c>
      <c r="AO4115" s="3">
        <f t="shared" si="1283"/>
        <v>0.11220452402321568</v>
      </c>
      <c r="AQ4115">
        <f t="shared" si="1296"/>
        <v>488.45000000004882</v>
      </c>
      <c r="AR4115">
        <f t="shared" si="1297"/>
        <v>3.3531607673173145</v>
      </c>
      <c r="AS4115" s="5">
        <f t="shared" si="1298"/>
        <v>2.4955622085787148</v>
      </c>
      <c r="AT4115">
        <f t="shared" si="1299"/>
        <v>0.73547528795052342</v>
      </c>
    </row>
    <row r="4116" spans="1:46" x14ac:dyDescent="0.25">
      <c r="A4116" s="1">
        <v>488.55000000004901</v>
      </c>
      <c r="B4116">
        <v>3.354895179020049</v>
      </c>
      <c r="D4116">
        <f t="shared" si="1284"/>
        <v>0.16384563303993102</v>
      </c>
      <c r="E4116">
        <f t="shared" si="1282"/>
        <v>0.13423258545827693</v>
      </c>
      <c r="G4116">
        <f t="shared" si="1300"/>
        <v>0.16384563303993102</v>
      </c>
      <c r="H4116" s="2">
        <f t="shared" si="1301"/>
        <v>0.13423258545827693</v>
      </c>
      <c r="L4116" s="16">
        <f t="shared" si="1285"/>
        <v>0.13428465280846069</v>
      </c>
      <c r="M4116">
        <f t="shared" si="1286"/>
        <v>8.7385155224537967E-4</v>
      </c>
      <c r="P4116" s="19">
        <f t="shared" si="1287"/>
        <v>0.13423289920323933</v>
      </c>
      <c r="Q4116">
        <f t="shared" si="1288"/>
        <v>8.7691400528274496E-4</v>
      </c>
      <c r="T4116" s="19"/>
      <c r="V4116" s="19">
        <f t="shared" si="1289"/>
        <v>-3.9492205698284828E-2</v>
      </c>
      <c r="Y4116" s="19">
        <f t="shared" si="1290"/>
        <v>0.24168051507075214</v>
      </c>
      <c r="Z4116" s="14">
        <f t="shared" si="1291"/>
        <v>6.0582688607518399E-3</v>
      </c>
      <c r="AB4116" s="17">
        <f t="shared" si="1292"/>
        <v>7.5379868681849151</v>
      </c>
      <c r="AC4116">
        <f t="shared" si="1293"/>
        <v>17.498256079960179</v>
      </c>
      <c r="AI4116" s="19">
        <f t="shared" si="1294"/>
        <v>0.11219804140280543</v>
      </c>
      <c r="AJ4116">
        <f t="shared" si="1295"/>
        <v>2.6674737219152859E-3</v>
      </c>
      <c r="AO4116" s="3">
        <f t="shared" si="1283"/>
        <v>0.11224303317987872</v>
      </c>
      <c r="AQ4116">
        <f t="shared" si="1296"/>
        <v>488.55000000004895</v>
      </c>
      <c r="AR4116">
        <f t="shared" si="1297"/>
        <v>3.3548951790200494</v>
      </c>
      <c r="AS4116" s="5">
        <f t="shared" si="1298"/>
        <v>2.4970608917944874</v>
      </c>
      <c r="AT4116">
        <f t="shared" si="1299"/>
        <v>0.73587966433978802</v>
      </c>
    </row>
    <row r="4117" spans="1:46" x14ac:dyDescent="0.25">
      <c r="A4117" s="1">
        <v>488.65000000004898</v>
      </c>
      <c r="B4117">
        <v>3.356629719271957</v>
      </c>
      <c r="D4117">
        <f t="shared" si="1284"/>
        <v>0.16388545939701415</v>
      </c>
      <c r="E4117">
        <f t="shared" si="1282"/>
        <v>0.13427713928897106</v>
      </c>
      <c r="G4117">
        <f t="shared" si="1300"/>
        <v>0.16388545939701415</v>
      </c>
      <c r="H4117" s="2">
        <f t="shared" si="1301"/>
        <v>0.13427713928897106</v>
      </c>
      <c r="L4117" s="16">
        <f t="shared" si="1285"/>
        <v>0.13432922127880431</v>
      </c>
      <c r="M4117">
        <f t="shared" si="1286"/>
        <v>8.7357121170032054E-4</v>
      </c>
      <c r="P4117" s="19">
        <f t="shared" si="1287"/>
        <v>0.13427745313378775</v>
      </c>
      <c r="Q4117">
        <f t="shared" si="1288"/>
        <v>8.76634034883254E-4</v>
      </c>
      <c r="T4117" s="19"/>
      <c r="V4117" s="19">
        <f t="shared" si="1289"/>
        <v>-3.9489697593491725E-2</v>
      </c>
      <c r="Y4117" s="19">
        <f t="shared" si="1290"/>
        <v>0.24172749660143383</v>
      </c>
      <c r="Z4117" s="14">
        <f t="shared" si="1291"/>
        <v>6.0593827561342571E-3</v>
      </c>
      <c r="AB4117" s="17">
        <f t="shared" si="1292"/>
        <v>7.5398159220461443</v>
      </c>
      <c r="AC4117">
        <f t="shared" si="1293"/>
        <v>17.499046807080326</v>
      </c>
      <c r="AI4117" s="19">
        <f t="shared" si="1294"/>
        <v>0.11223654062379729</v>
      </c>
      <c r="AJ4117">
        <f t="shared" si="1295"/>
        <v>2.6676108104423538E-3</v>
      </c>
      <c r="AO4117" s="3">
        <f t="shared" si="1283"/>
        <v>0.11228154600912155</v>
      </c>
      <c r="AQ4117">
        <f t="shared" si="1296"/>
        <v>488.65000000004898</v>
      </c>
      <c r="AR4117">
        <f t="shared" si="1297"/>
        <v>3.3566297192719574</v>
      </c>
      <c r="AS4117" s="5">
        <f t="shared" si="1298"/>
        <v>2.4985597179882655</v>
      </c>
      <c r="AT4117">
        <f t="shared" si="1299"/>
        <v>0.73628412710299507</v>
      </c>
    </row>
    <row r="4118" spans="1:46" x14ac:dyDescent="0.25">
      <c r="A4118" s="1">
        <v>488.750000000049</v>
      </c>
      <c r="B4118">
        <v>3.3583643880273479</v>
      </c>
      <c r="D4118">
        <f t="shared" si="1284"/>
        <v>0.16392528575409726</v>
      </c>
      <c r="E4118">
        <f t="shared" si="1282"/>
        <v>0.13432169642043745</v>
      </c>
      <c r="G4118">
        <f t="shared" si="1300"/>
        <v>0.16392528575409726</v>
      </c>
      <c r="H4118" s="2">
        <f t="shared" si="1301"/>
        <v>0.13432169642043745</v>
      </c>
      <c r="L4118" s="16">
        <f t="shared" si="1285"/>
        <v>0.1343737930492459</v>
      </c>
      <c r="M4118">
        <f t="shared" si="1286"/>
        <v>8.7329072108488298E-4</v>
      </c>
      <c r="P4118" s="19">
        <f t="shared" si="1287"/>
        <v>0.13432201036511163</v>
      </c>
      <c r="Q4118">
        <f t="shared" si="1288"/>
        <v>8.7635391375612249E-4</v>
      </c>
      <c r="T4118" s="19"/>
      <c r="V4118" s="19">
        <f t="shared" si="1289"/>
        <v>-3.9487181622939675E-2</v>
      </c>
      <c r="Y4118" s="19">
        <f t="shared" si="1290"/>
        <v>0.24177448928064407</v>
      </c>
      <c r="Z4118" s="14">
        <f t="shared" si="1291"/>
        <v>6.0604984897177083E-3</v>
      </c>
      <c r="AB4118" s="17">
        <f t="shared" si="1292"/>
        <v>7.5416454099345094</v>
      </c>
      <c r="AC4118">
        <f t="shared" si="1293"/>
        <v>17.499840108248623</v>
      </c>
      <c r="AI4118" s="19">
        <f t="shared" si="1294"/>
        <v>0.11227504351649942</v>
      </c>
      <c r="AJ4118">
        <f t="shared" si="1295"/>
        <v>2.6677475232025362E-3</v>
      </c>
      <c r="AO4118" s="3">
        <f t="shared" si="1283"/>
        <v>0.11232006251008619</v>
      </c>
      <c r="AQ4118">
        <f t="shared" si="1296"/>
        <v>488.750000000049</v>
      </c>
      <c r="AR4118">
        <f t="shared" si="1297"/>
        <v>3.358364388027347</v>
      </c>
      <c r="AS4118" s="5">
        <f t="shared" si="1298"/>
        <v>2.5000586871266375</v>
      </c>
      <c r="AT4118">
        <f t="shared" si="1299"/>
        <v>0.7366886761986583</v>
      </c>
    </row>
    <row r="4119" spans="1:46" x14ac:dyDescent="0.25">
      <c r="A4119" s="1">
        <v>488.85000000004902</v>
      </c>
      <c r="B4119">
        <v>3.3600991852405331</v>
      </c>
      <c r="D4119">
        <f t="shared" si="1284"/>
        <v>0.16396511211118039</v>
      </c>
      <c r="E4119">
        <f t="shared" si="1282"/>
        <v>0.13436625685150261</v>
      </c>
      <c r="G4119">
        <f t="shared" si="1300"/>
        <v>0.16396511211118039</v>
      </c>
      <c r="H4119" s="2">
        <f t="shared" si="1301"/>
        <v>0.13436625685150261</v>
      </c>
      <c r="L4119" s="16">
        <f t="shared" si="1285"/>
        <v>0.13441836811860242</v>
      </c>
      <c r="M4119">
        <f t="shared" si="1286"/>
        <v>8.7301008056294284E-4</v>
      </c>
      <c r="P4119" s="19">
        <f t="shared" si="1287"/>
        <v>0.13436657089603737</v>
      </c>
      <c r="Q4119">
        <f t="shared" si="1288"/>
        <v>8.7607364206452004E-4</v>
      </c>
      <c r="T4119" s="19"/>
      <c r="V4119" s="19">
        <f t="shared" si="1289"/>
        <v>-3.9484657786476848E-2</v>
      </c>
      <c r="Y4119" s="19">
        <f t="shared" si="1290"/>
        <v>0.24182149310735285</v>
      </c>
      <c r="Z4119" s="14">
        <f t="shared" si="1291"/>
        <v>6.0616160618211633E-3</v>
      </c>
      <c r="AB4119" s="17">
        <f t="shared" si="1292"/>
        <v>7.543475331809911</v>
      </c>
      <c r="AC4119">
        <f t="shared" si="1293"/>
        <v>17.500635983685658</v>
      </c>
      <c r="AI4119" s="19">
        <f t="shared" si="1294"/>
        <v>0.11231355008007182</v>
      </c>
      <c r="AJ4119">
        <f t="shared" si="1295"/>
        <v>2.6678838602534568E-3</v>
      </c>
      <c r="AO4119" s="3">
        <f t="shared" si="1283"/>
        <v>0.11235858268191401</v>
      </c>
      <c r="AQ4119">
        <f t="shared" si="1296"/>
        <v>488.85000000004902</v>
      </c>
      <c r="AR4119">
        <f t="shared" si="1297"/>
        <v>3.3600991852405331</v>
      </c>
      <c r="AS4119" s="5">
        <f t="shared" si="1298"/>
        <v>2.5015577991769025</v>
      </c>
      <c r="AT4119">
        <f t="shared" si="1299"/>
        <v>0.73709331158406</v>
      </c>
    </row>
    <row r="4120" spans="1:46" x14ac:dyDescent="0.25">
      <c r="A4120" s="1">
        <v>488.95000000004899</v>
      </c>
      <c r="B4120">
        <v>3.3618341108658329</v>
      </c>
      <c r="D4120">
        <f t="shared" si="1284"/>
        <v>0.16400493846826347</v>
      </c>
      <c r="E4120">
        <f t="shared" si="1282"/>
        <v>0.13441082058099316</v>
      </c>
      <c r="G4120">
        <f t="shared" si="1300"/>
        <v>0.16400493846826347</v>
      </c>
      <c r="H4120" s="2">
        <f t="shared" si="1301"/>
        <v>0.13441082058099316</v>
      </c>
      <c r="L4120" s="16">
        <f t="shared" si="1285"/>
        <v>0.13446294648571566</v>
      </c>
      <c r="M4120">
        <f t="shared" si="1286"/>
        <v>8.7272929029691914E-4</v>
      </c>
      <c r="P4120" s="19">
        <f t="shared" si="1287"/>
        <v>0.13441113472539165</v>
      </c>
      <c r="Q4120">
        <f t="shared" si="1288"/>
        <v>8.757932199716142E-4</v>
      </c>
      <c r="T4120" s="19"/>
      <c r="V4120" s="19">
        <f t="shared" si="1289"/>
        <v>-3.9482126083957257E-2</v>
      </c>
      <c r="Y4120" s="19">
        <f t="shared" si="1290"/>
        <v>0.24186850808052518</v>
      </c>
      <c r="Z4120" s="14">
        <f t="shared" si="1291"/>
        <v>6.062735472763525E-3</v>
      </c>
      <c r="AB4120" s="17">
        <f t="shared" si="1292"/>
        <v>7.5453056876320543</v>
      </c>
      <c r="AC4120">
        <f t="shared" si="1293"/>
        <v>17.501434433610854</v>
      </c>
      <c r="AI4120" s="19">
        <f t="shared" si="1294"/>
        <v>0.11235206031367495</v>
      </c>
      <c r="AJ4120">
        <f t="shared" si="1295"/>
        <v>2.6680198216527682E-3</v>
      </c>
      <c r="AO4120" s="3">
        <f t="shared" si="1283"/>
        <v>0.11239710652378299</v>
      </c>
      <c r="AQ4120">
        <f t="shared" si="1296"/>
        <v>488.95000000004904</v>
      </c>
      <c r="AR4120">
        <f t="shared" si="1297"/>
        <v>3.3618341108658329</v>
      </c>
      <c r="AS4120" s="5">
        <f t="shared" si="1298"/>
        <v>2.5030570541063737</v>
      </c>
      <c r="AT4120">
        <f t="shared" si="1299"/>
        <v>0.73749803321643947</v>
      </c>
    </row>
    <row r="4121" spans="1:46" x14ac:dyDescent="0.25">
      <c r="A4121" s="1">
        <v>489.05000000004912</v>
      </c>
      <c r="B4121">
        <v>3.3635691648575778</v>
      </c>
      <c r="D4121">
        <f t="shared" si="1284"/>
        <v>0.16404476482534663</v>
      </c>
      <c r="E4121">
        <f t="shared" si="1282"/>
        <v>0.13445538760773604</v>
      </c>
      <c r="G4121">
        <f t="shared" si="1300"/>
        <v>0.16404476482534663</v>
      </c>
      <c r="H4121" s="2">
        <f t="shared" si="1301"/>
        <v>0.13445538760773604</v>
      </c>
      <c r="L4121" s="16">
        <f t="shared" si="1285"/>
        <v>0.13450752814940614</v>
      </c>
      <c r="M4121">
        <f t="shared" si="1286"/>
        <v>8.7244835045052413E-4</v>
      </c>
      <c r="P4121" s="19">
        <f t="shared" si="1287"/>
        <v>0.13445570185200137</v>
      </c>
      <c r="Q4121">
        <f t="shared" si="1288"/>
        <v>8.7551264764059171E-4</v>
      </c>
      <c r="T4121" s="19"/>
      <c r="V4121" s="19">
        <f t="shared" si="1289"/>
        <v>-3.9479586515240729E-2</v>
      </c>
      <c r="Y4121" s="19">
        <f t="shared" si="1290"/>
        <v>0.24191553419911865</v>
      </c>
      <c r="Z4121" s="14">
        <f t="shared" si="1291"/>
        <v>6.0638567228631906E-3</v>
      </c>
      <c r="AB4121" s="17">
        <f t="shared" si="1292"/>
        <v>7.5471364773603584</v>
      </c>
      <c r="AC4121">
        <f t="shared" si="1293"/>
        <v>17.502235458241742</v>
      </c>
      <c r="AI4121" s="19">
        <f t="shared" si="1294"/>
        <v>0.11239057421644927</v>
      </c>
      <c r="AJ4121">
        <f t="shared" si="1295"/>
        <v>2.6681554074603009E-3</v>
      </c>
      <c r="AO4121" s="3">
        <f t="shared" si="1283"/>
        <v>0.11243563403483492</v>
      </c>
      <c r="AQ4121">
        <f t="shared" si="1296"/>
        <v>489.05000000004907</v>
      </c>
      <c r="AR4121">
        <f t="shared" si="1297"/>
        <v>3.3635691648575783</v>
      </c>
      <c r="AS4121" s="5">
        <f t="shared" si="1298"/>
        <v>2.5045564518815899</v>
      </c>
      <c r="AT4121">
        <f t="shared" si="1299"/>
        <v>0.73790284105436776</v>
      </c>
    </row>
    <row r="4122" spans="1:46" x14ac:dyDescent="0.25">
      <c r="A4122" s="1">
        <v>489.15000000004909</v>
      </c>
      <c r="B4122">
        <v>3.365304347170103</v>
      </c>
      <c r="D4122">
        <f t="shared" si="1284"/>
        <v>0.16408459118242974</v>
      </c>
      <c r="E4122">
        <f t="shared" si="1282"/>
        <v>0.13449995793055824</v>
      </c>
      <c r="G4122">
        <f t="shared" si="1300"/>
        <v>0.16408459118242974</v>
      </c>
      <c r="H4122" s="2">
        <f t="shared" si="1301"/>
        <v>0.13449995793055824</v>
      </c>
      <c r="L4122" s="16">
        <f t="shared" si="1285"/>
        <v>0.13455211310849791</v>
      </c>
      <c r="M4122">
        <f t="shared" si="1286"/>
        <v>8.721672611872645E-4</v>
      </c>
      <c r="P4122" s="19">
        <f t="shared" si="1287"/>
        <v>0.13450027227469358</v>
      </c>
      <c r="Q4122">
        <f t="shared" si="1288"/>
        <v>8.752319252346354E-4</v>
      </c>
      <c r="T4122" s="19"/>
      <c r="V4122" s="19">
        <f t="shared" si="1289"/>
        <v>-3.9477039080192892E-2</v>
      </c>
      <c r="Y4122" s="19">
        <f t="shared" si="1290"/>
        <v>0.24196257146208622</v>
      </c>
      <c r="Z4122" s="14">
        <f t="shared" si="1291"/>
        <v>6.0649798124385633E-3</v>
      </c>
      <c r="AB4122" s="17">
        <f t="shared" si="1292"/>
        <v>7.5489677009540594</v>
      </c>
      <c r="AC4122">
        <f t="shared" si="1293"/>
        <v>17.503039057794819</v>
      </c>
      <c r="AI4122" s="19">
        <f t="shared" si="1294"/>
        <v>0.11242909178755567</v>
      </c>
      <c r="AJ4122">
        <f t="shared" si="1295"/>
        <v>2.6682906177338357E-3</v>
      </c>
      <c r="AO4122" s="3">
        <f t="shared" si="1283"/>
        <v>0.11247416521423026</v>
      </c>
      <c r="AQ4122">
        <f t="shared" si="1296"/>
        <v>489.15000000004909</v>
      </c>
      <c r="AR4122">
        <f t="shared" si="1297"/>
        <v>3.3653043471701034</v>
      </c>
      <c r="AS4122" s="5">
        <f t="shared" si="1298"/>
        <v>2.506055992469884</v>
      </c>
      <c r="AT4122">
        <f t="shared" si="1299"/>
        <v>0.73830773505503411</v>
      </c>
    </row>
    <row r="4123" spans="1:46" x14ac:dyDescent="0.25">
      <c r="A4123" s="1">
        <v>489.25000000004911</v>
      </c>
      <c r="B4123">
        <v>3.3670396577577502</v>
      </c>
      <c r="D4123">
        <f t="shared" si="1284"/>
        <v>0.16412441753951287</v>
      </c>
      <c r="E4123">
        <f t="shared" si="1282"/>
        <v>0.13454453154828705</v>
      </c>
      <c r="G4123">
        <f t="shared" si="1300"/>
        <v>0.16412441753951287</v>
      </c>
      <c r="H4123" s="2">
        <f t="shared" si="1301"/>
        <v>0.13454453154828705</v>
      </c>
      <c r="L4123" s="16">
        <f t="shared" si="1285"/>
        <v>0.13459670136181501</v>
      </c>
      <c r="M4123">
        <f t="shared" si="1286"/>
        <v>8.7188602267068021E-4</v>
      </c>
      <c r="P4123" s="19">
        <f t="shared" si="1287"/>
        <v>0.13454484599229544</v>
      </c>
      <c r="Q4123">
        <f t="shared" si="1288"/>
        <v>8.7495105291695533E-4</v>
      </c>
      <c r="T4123" s="19"/>
      <c r="V4123" s="19">
        <f t="shared" si="1289"/>
        <v>-3.947448377868519E-2</v>
      </c>
      <c r="Y4123" s="19">
        <f t="shared" si="1290"/>
        <v>0.24200961986837571</v>
      </c>
      <c r="Z4123" s="14">
        <f t="shared" si="1291"/>
        <v>6.0661047418079017E-3</v>
      </c>
      <c r="AB4123" s="17">
        <f t="shared" si="1292"/>
        <v>7.5507993583721964</v>
      </c>
      <c r="AC4123">
        <f t="shared" si="1293"/>
        <v>17.503845232485485</v>
      </c>
      <c r="AI4123" s="19">
        <f t="shared" si="1294"/>
        <v>0.11246761302615371</v>
      </c>
      <c r="AJ4123">
        <f t="shared" si="1295"/>
        <v>2.6684254525314033E-3</v>
      </c>
      <c r="AO4123" s="3">
        <f t="shared" si="1283"/>
        <v>0.11251270006111014</v>
      </c>
      <c r="AQ4123">
        <f t="shared" si="1296"/>
        <v>489.25000000004923</v>
      </c>
      <c r="AR4123">
        <f t="shared" si="1297"/>
        <v>3.3670396577577506</v>
      </c>
      <c r="AS4123" s="5">
        <f t="shared" si="1298"/>
        <v>2.5075556758385344</v>
      </c>
      <c r="AT4123">
        <f t="shared" si="1299"/>
        <v>0.73871271517571147</v>
      </c>
    </row>
    <row r="4124" spans="1:46" x14ac:dyDescent="0.25">
      <c r="A4124" s="1">
        <v>489.35000000004908</v>
      </c>
      <c r="B4124">
        <v>3.368775096574872</v>
      </c>
      <c r="D4124">
        <f t="shared" si="1284"/>
        <v>0.16416424389659592</v>
      </c>
      <c r="E4124">
        <f t="shared" si="1282"/>
        <v>0.13458910845974986</v>
      </c>
      <c r="G4124">
        <f t="shared" si="1300"/>
        <v>0.16416424389659592</v>
      </c>
      <c r="H4124" s="2">
        <f t="shared" si="1301"/>
        <v>0.13458910845974986</v>
      </c>
      <c r="L4124" s="16">
        <f t="shared" si="1285"/>
        <v>0.13464129290819216</v>
      </c>
      <c r="M4124">
        <f t="shared" si="1286"/>
        <v>8.7160463506369098E-4</v>
      </c>
      <c r="P4124" s="19">
        <f t="shared" si="1287"/>
        <v>0.13458942300363438</v>
      </c>
      <c r="Q4124">
        <f t="shared" si="1288"/>
        <v>8.7467003085075438E-4</v>
      </c>
      <c r="T4124" s="19"/>
      <c r="V4124" s="19">
        <f t="shared" si="1289"/>
        <v>-3.9471920610594922E-2</v>
      </c>
      <c r="Y4124" s="19">
        <f t="shared" si="1290"/>
        <v>0.24205667941692965</v>
      </c>
      <c r="Z4124" s="14">
        <f t="shared" si="1291"/>
        <v>6.0672315112893479E-3</v>
      </c>
      <c r="AB4124" s="17">
        <f t="shared" si="1292"/>
        <v>7.5526314495735969</v>
      </c>
      <c r="AC4124">
        <f t="shared" si="1293"/>
        <v>17.504653982527792</v>
      </c>
      <c r="AI4124" s="19">
        <f t="shared" si="1294"/>
        <v>0.11250613793136655</v>
      </c>
      <c r="AJ4124">
        <f t="shared" si="1295"/>
        <v>2.668559911914867E-3</v>
      </c>
      <c r="AO4124" s="3">
        <f t="shared" si="1283"/>
        <v>0.11255123857463456</v>
      </c>
      <c r="AQ4124">
        <f t="shared" si="1296"/>
        <v>489.35000000004902</v>
      </c>
      <c r="AR4124">
        <f t="shared" si="1297"/>
        <v>3.368775096574872</v>
      </c>
      <c r="AS4124" s="5">
        <f t="shared" si="1298"/>
        <v>2.509055501953406</v>
      </c>
      <c r="AT4124">
        <f t="shared" si="1299"/>
        <v>0.73911778137609774</v>
      </c>
    </row>
    <row r="4125" spans="1:46" x14ac:dyDescent="0.25">
      <c r="A4125" s="1">
        <v>489.45000000004922</v>
      </c>
      <c r="B4125">
        <v>3.3705106635758231</v>
      </c>
      <c r="D4125">
        <f t="shared" si="1284"/>
        <v>0.16420407025367909</v>
      </c>
      <c r="E4125">
        <f t="shared" si="1282"/>
        <v>0.13463368866377431</v>
      </c>
      <c r="G4125">
        <f t="shared" si="1300"/>
        <v>0.16420407025367909</v>
      </c>
      <c r="H4125" s="2">
        <f t="shared" si="1301"/>
        <v>0.13463368866377431</v>
      </c>
      <c r="L4125" s="16">
        <f t="shared" si="1285"/>
        <v>0.13468588774644985</v>
      </c>
      <c r="M4125">
        <f t="shared" si="1286"/>
        <v>8.7132309853009404E-4</v>
      </c>
      <c r="P4125" s="19">
        <f t="shared" si="1287"/>
        <v>0.13463400330753808</v>
      </c>
      <c r="Q4125">
        <f t="shared" si="1288"/>
        <v>8.7438885919926082E-4</v>
      </c>
      <c r="T4125" s="19"/>
      <c r="V4125" s="19">
        <f t="shared" si="1289"/>
        <v>-3.9469349575805154E-2</v>
      </c>
      <c r="Y4125" s="19">
        <f t="shared" si="1290"/>
        <v>0.24210375010668336</v>
      </c>
      <c r="Z4125" s="14">
        <f t="shared" si="1291"/>
        <v>6.0683601212005609E-3</v>
      </c>
      <c r="AB4125" s="17">
        <f t="shared" si="1292"/>
        <v>7.554463974516815</v>
      </c>
      <c r="AC4125">
        <f t="shared" si="1293"/>
        <v>17.505465308134088</v>
      </c>
      <c r="AI4125" s="19">
        <f t="shared" si="1294"/>
        <v>0.1125446665023917</v>
      </c>
      <c r="AJ4125">
        <f t="shared" si="1295"/>
        <v>2.6686939959385254E-3</v>
      </c>
      <c r="AO4125" s="3">
        <f t="shared" si="1283"/>
        <v>0.11258978075394488</v>
      </c>
      <c r="AQ4125">
        <f t="shared" si="1296"/>
        <v>489.45000000004916</v>
      </c>
      <c r="AR4125">
        <f t="shared" si="1297"/>
        <v>3.3705106635758231</v>
      </c>
      <c r="AS4125" s="5">
        <f t="shared" si="1298"/>
        <v>2.5105554707832569</v>
      </c>
      <c r="AT4125">
        <f t="shared" si="1299"/>
        <v>0.7395229336108996</v>
      </c>
    </row>
    <row r="4126" spans="1:46" x14ac:dyDescent="0.25">
      <c r="A4126" s="1">
        <v>489.55000000004918</v>
      </c>
      <c r="B4126">
        <v>3.372246358714972</v>
      </c>
      <c r="D4126">
        <f t="shared" si="1284"/>
        <v>0.16424389661076222</v>
      </c>
      <c r="E4126">
        <f t="shared" si="1282"/>
        <v>0.13467827215918826</v>
      </c>
      <c r="G4126">
        <f t="shared" si="1300"/>
        <v>0.16424389661076222</v>
      </c>
      <c r="H4126" s="2">
        <f t="shared" si="1301"/>
        <v>0.13467827215918826</v>
      </c>
      <c r="L4126" s="16">
        <f t="shared" si="1285"/>
        <v>0.1347304858754157</v>
      </c>
      <c r="M4126">
        <f t="shared" si="1286"/>
        <v>8.710414132332674E-4</v>
      </c>
      <c r="P4126" s="19">
        <f t="shared" si="1287"/>
        <v>0.13467858690283444</v>
      </c>
      <c r="Q4126">
        <f t="shared" si="1288"/>
        <v>8.7410753812568881E-4</v>
      </c>
      <c r="T4126" s="19"/>
      <c r="V4126" s="19">
        <f t="shared" si="1289"/>
        <v>-3.9466770674204815E-2</v>
      </c>
      <c r="Y4126" s="19">
        <f t="shared" si="1290"/>
        <v>0.24215083193656695</v>
      </c>
      <c r="Z4126" s="14">
        <f t="shared" si="1291"/>
        <v>6.0694905718591203E-3</v>
      </c>
      <c r="AB4126" s="17">
        <f t="shared" si="1292"/>
        <v>7.5562969331601968</v>
      </c>
      <c r="AC4126">
        <f t="shared" si="1293"/>
        <v>17.506279209515416</v>
      </c>
      <c r="AI4126" s="19">
        <f t="shared" si="1294"/>
        <v>0.11258319873833211</v>
      </c>
      <c r="AJ4126">
        <f t="shared" si="1295"/>
        <v>2.6688277046665043E-3</v>
      </c>
      <c r="AO4126" s="3">
        <f t="shared" si="1283"/>
        <v>0.1126283265982011</v>
      </c>
      <c r="AQ4126">
        <f t="shared" si="1296"/>
        <v>489.55000000004918</v>
      </c>
      <c r="AR4126">
        <f t="shared" si="1297"/>
        <v>3.372246358714972</v>
      </c>
      <c r="AS4126" s="5">
        <f t="shared" si="1298"/>
        <v>2.5120555822931632</v>
      </c>
      <c r="AT4126">
        <f t="shared" si="1299"/>
        <v>0.73992817184115434</v>
      </c>
    </row>
    <row r="4127" spans="1:46" x14ac:dyDescent="0.25">
      <c r="A4127" s="1">
        <v>489.6500000000492</v>
      </c>
      <c r="B4127">
        <v>3.3739821819466891</v>
      </c>
      <c r="D4127">
        <f t="shared" si="1284"/>
        <v>0.16428372296784532</v>
      </c>
      <c r="E4127">
        <f t="shared" si="1282"/>
        <v>0.13472285894481967</v>
      </c>
      <c r="G4127">
        <f t="shared" si="1300"/>
        <v>0.16428372296784532</v>
      </c>
      <c r="H4127" s="2">
        <f t="shared" si="1301"/>
        <v>0.13472285894481967</v>
      </c>
      <c r="L4127" s="16">
        <f t="shared" si="1285"/>
        <v>0.1347750872939173</v>
      </c>
      <c r="M4127">
        <f t="shared" si="1286"/>
        <v>8.7075957933661799E-4</v>
      </c>
      <c r="P4127" s="19">
        <f t="shared" si="1287"/>
        <v>0.13472317378835127</v>
      </c>
      <c r="Q4127">
        <f t="shared" si="1288"/>
        <v>8.7382606779328636E-4</v>
      </c>
      <c r="T4127" s="19"/>
      <c r="V4127" s="19">
        <f t="shared" si="1289"/>
        <v>-3.9464183905688642E-2</v>
      </c>
      <c r="Y4127" s="19">
        <f t="shared" si="1290"/>
        <v>0.24219792490550612</v>
      </c>
      <c r="Z4127" s="14">
        <f t="shared" si="1291"/>
        <v>6.070622863582586E-3</v>
      </c>
      <c r="AB4127" s="17">
        <f t="shared" si="1292"/>
        <v>7.5581303254619199</v>
      </c>
      <c r="AC4127">
        <f t="shared" si="1293"/>
        <v>17.50709568688195</v>
      </c>
      <c r="AI4127" s="19">
        <f t="shared" si="1294"/>
        <v>0.11262173463838665</v>
      </c>
      <c r="AJ4127">
        <f t="shared" si="1295"/>
        <v>2.6689610381531244E-3</v>
      </c>
      <c r="AO4127" s="3">
        <f t="shared" si="1283"/>
        <v>0.11266687610656345</v>
      </c>
      <c r="AQ4127">
        <f t="shared" si="1296"/>
        <v>489.6500000000492</v>
      </c>
      <c r="AR4127">
        <f t="shared" si="1297"/>
        <v>3.3739821819466895</v>
      </c>
      <c r="AS4127" s="5">
        <f t="shared" si="1298"/>
        <v>2.5135558364519364</v>
      </c>
      <c r="AT4127">
        <f t="shared" si="1299"/>
        <v>0.74033349602145637</v>
      </c>
    </row>
    <row r="4128" spans="1:46" x14ac:dyDescent="0.25">
      <c r="A4128" s="1">
        <v>489.75000000004923</v>
      </c>
      <c r="B4128">
        <v>3.3757181332253539</v>
      </c>
      <c r="D4128">
        <f t="shared" si="1284"/>
        <v>0.16432354932492846</v>
      </c>
      <c r="E4128">
        <f t="shared" si="1282"/>
        <v>0.13476744901949667</v>
      </c>
      <c r="G4128">
        <f t="shared" si="1300"/>
        <v>0.16432354932492846</v>
      </c>
      <c r="H4128" s="2">
        <f t="shared" si="1301"/>
        <v>0.13476744901949667</v>
      </c>
      <c r="L4128" s="16">
        <f t="shared" si="1285"/>
        <v>0.13481969200078225</v>
      </c>
      <c r="M4128">
        <f t="shared" si="1286"/>
        <v>8.7047759700357562E-4</v>
      </c>
      <c r="P4128" s="19">
        <f t="shared" si="1287"/>
        <v>0.13476776396291679</v>
      </c>
      <c r="Q4128">
        <f t="shared" si="1288"/>
        <v>8.735444483653034E-4</v>
      </c>
      <c r="T4128" s="19"/>
      <c r="V4128" s="19">
        <f t="shared" si="1289"/>
        <v>-3.9461589270157194E-2</v>
      </c>
      <c r="Y4128" s="19">
        <f t="shared" si="1290"/>
        <v>0.24224502901241943</v>
      </c>
      <c r="Z4128" s="14">
        <f t="shared" si="1291"/>
        <v>6.0717569966880673E-3</v>
      </c>
      <c r="AB4128" s="17">
        <f t="shared" si="1292"/>
        <v>7.559964151379881</v>
      </c>
      <c r="AC4128">
        <f t="shared" si="1293"/>
        <v>17.507914740442011</v>
      </c>
      <c r="AI4128" s="19">
        <f t="shared" si="1294"/>
        <v>0.11266027420169555</v>
      </c>
      <c r="AJ4128">
        <f t="shared" si="1295"/>
        <v>2.669093996458856E-3</v>
      </c>
      <c r="AO4128" s="3">
        <f t="shared" si="1283"/>
        <v>0.11270542927817329</v>
      </c>
      <c r="AQ4128">
        <f t="shared" si="1296"/>
        <v>489.75000000004923</v>
      </c>
      <c r="AR4128">
        <f t="shared" si="1297"/>
        <v>3.3757181332253543</v>
      </c>
      <c r="AS4128" s="5">
        <f t="shared" si="1298"/>
        <v>2.5150562332261037</v>
      </c>
      <c r="AT4128">
        <f t="shared" si="1299"/>
        <v>0.74073890611032001</v>
      </c>
    </row>
    <row r="4129" spans="1:46" x14ac:dyDescent="0.25">
      <c r="A4129" s="1">
        <v>489.85000000004919</v>
      </c>
      <c r="B4129">
        <v>3.3774542125053562</v>
      </c>
      <c r="D4129">
        <f t="shared" si="1284"/>
        <v>0.16436337568201154</v>
      </c>
      <c r="E4129">
        <f t="shared" si="1282"/>
        <v>0.13481204238204775</v>
      </c>
      <c r="G4129">
        <f t="shared" si="1300"/>
        <v>0.16436337568201154</v>
      </c>
      <c r="H4129" s="2">
        <f t="shared" si="1301"/>
        <v>0.13481204238204775</v>
      </c>
      <c r="L4129" s="16">
        <f t="shared" si="1285"/>
        <v>0.13486429999484173</v>
      </c>
      <c r="M4129">
        <f t="shared" si="1286"/>
        <v>8.701954663973728E-4</v>
      </c>
      <c r="P4129" s="19">
        <f t="shared" si="1287"/>
        <v>0.13481235742535949</v>
      </c>
      <c r="Q4129">
        <f t="shared" si="1288"/>
        <v>8.7326268000498253E-4</v>
      </c>
      <c r="T4129" s="19"/>
      <c r="V4129" s="19">
        <f t="shared" si="1289"/>
        <v>-3.9458986767516871E-2</v>
      </c>
      <c r="Y4129" s="19">
        <f t="shared" si="1290"/>
        <v>0.24229214425622028</v>
      </c>
      <c r="Z4129" s="14">
        <f t="shared" si="1291"/>
        <v>6.0728929714925842E-3</v>
      </c>
      <c r="AB4129" s="17">
        <f t="shared" si="1292"/>
        <v>7.561798410871778</v>
      </c>
      <c r="AC4129">
        <f t="shared" si="1293"/>
        <v>17.50873637040273</v>
      </c>
      <c r="AI4129" s="19">
        <f t="shared" si="1294"/>
        <v>0.11269881742740107</v>
      </c>
      <c r="AJ4129">
        <f t="shared" si="1295"/>
        <v>2.6692265796440387E-3</v>
      </c>
      <c r="AO4129" s="3">
        <f t="shared" si="1283"/>
        <v>0.11274398611219083</v>
      </c>
      <c r="AQ4129">
        <f t="shared" si="1296"/>
        <v>489.85000000004914</v>
      </c>
      <c r="AR4129">
        <f t="shared" si="1297"/>
        <v>3.3774542125053557</v>
      </c>
      <c r="AS4129" s="5">
        <f t="shared" si="1298"/>
        <v>2.5165567725822715</v>
      </c>
      <c r="AT4129">
        <f t="shared" si="1299"/>
        <v>0.74114440206612042</v>
      </c>
    </row>
    <row r="4130" spans="1:46" x14ac:dyDescent="0.25">
      <c r="A4130" s="1">
        <v>489.95000000004927</v>
      </c>
      <c r="B4130">
        <v>3.3791904197410889</v>
      </c>
      <c r="D4130">
        <f t="shared" si="1284"/>
        <v>0.1644032020390947</v>
      </c>
      <c r="E4130">
        <f t="shared" si="1282"/>
        <v>0.13485663903130143</v>
      </c>
      <c r="G4130">
        <f t="shared" si="1300"/>
        <v>0.1644032020390947</v>
      </c>
      <c r="H4130" s="2">
        <f t="shared" si="1301"/>
        <v>0.13485663903130143</v>
      </c>
      <c r="L4130" s="16">
        <f t="shared" si="1285"/>
        <v>0.13490891127492333</v>
      </c>
      <c r="M4130">
        <f t="shared" si="1286"/>
        <v>8.6991318768148466E-4</v>
      </c>
      <c r="P4130" s="19">
        <f t="shared" si="1287"/>
        <v>0.13485695417450788</v>
      </c>
      <c r="Q4130">
        <f t="shared" si="1288"/>
        <v>8.7298076287560099E-4</v>
      </c>
      <c r="T4130" s="19"/>
      <c r="V4130" s="19">
        <f t="shared" si="1289"/>
        <v>-3.945637639767989E-2</v>
      </c>
      <c r="Y4130" s="19">
        <f t="shared" si="1290"/>
        <v>0.24233927063581787</v>
      </c>
      <c r="Z4130" s="14">
        <f t="shared" si="1291"/>
        <v>6.074030788313139E-3</v>
      </c>
      <c r="AB4130" s="17">
        <f t="shared" si="1292"/>
        <v>7.5636331038951434</v>
      </c>
      <c r="AC4130">
        <f t="shared" si="1293"/>
        <v>17.509560576970394</v>
      </c>
      <c r="AI4130" s="19">
        <f t="shared" si="1294"/>
        <v>0.11273736431466275</v>
      </c>
      <c r="AJ4130">
        <f t="shared" si="1295"/>
        <v>2.6693587877673359E-3</v>
      </c>
      <c r="AO4130" s="3">
        <f t="shared" si="1283"/>
        <v>0.11278254660775722</v>
      </c>
      <c r="AQ4130">
        <f t="shared" si="1296"/>
        <v>489.95000000004927</v>
      </c>
      <c r="AR4130">
        <f t="shared" si="1297"/>
        <v>3.3791904197410894</v>
      </c>
      <c r="AS4130" s="5">
        <f t="shared" si="1298"/>
        <v>2.5180574544877219</v>
      </c>
      <c r="AT4130">
        <f t="shared" si="1299"/>
        <v>0.74154998384605741</v>
      </c>
    </row>
    <row r="4131" spans="1:46" x14ac:dyDescent="0.25">
      <c r="A4131" s="1">
        <v>490.05000000004929</v>
      </c>
      <c r="B4131">
        <v>3.3809267548869539</v>
      </c>
      <c r="D4131">
        <f t="shared" si="1284"/>
        <v>0.1644430283961778</v>
      </c>
      <c r="E4131">
        <f t="shared" si="1282"/>
        <v>0.13490123896608647</v>
      </c>
      <c r="G4131">
        <f t="shared" si="1300"/>
        <v>0.1644430283961778</v>
      </c>
      <c r="H4131" s="2">
        <f t="shared" si="1301"/>
        <v>0.13490123896608647</v>
      </c>
      <c r="L4131" s="16">
        <f t="shared" si="1285"/>
        <v>0.13495352583984754</v>
      </c>
      <c r="M4131">
        <f t="shared" si="1286"/>
        <v>8.6963076101980894E-4</v>
      </c>
      <c r="P4131" s="19">
        <f t="shared" si="1287"/>
        <v>0.13490155420919064</v>
      </c>
      <c r="Q4131">
        <f t="shared" si="1288"/>
        <v>8.726986971404287E-4</v>
      </c>
      <c r="T4131" s="19"/>
      <c r="V4131" s="19">
        <f t="shared" si="1289"/>
        <v>-3.9453758160564303E-2</v>
      </c>
      <c r="Y4131" s="19">
        <f t="shared" si="1290"/>
        <v>0.24238640815011367</v>
      </c>
      <c r="Z4131" s="14">
        <f t="shared" si="1291"/>
        <v>6.0751704474662598E-3</v>
      </c>
      <c r="AB4131" s="17">
        <f t="shared" si="1292"/>
        <v>7.5654682304072116</v>
      </c>
      <c r="AC4131">
        <f t="shared" si="1293"/>
        <v>17.510387360349252</v>
      </c>
      <c r="AI4131" s="19">
        <f t="shared" si="1294"/>
        <v>0.11277591486262195</v>
      </c>
      <c r="AJ4131">
        <f t="shared" si="1295"/>
        <v>2.6694906208893504E-3</v>
      </c>
      <c r="AO4131" s="3">
        <f t="shared" si="1283"/>
        <v>0.11282111076405132</v>
      </c>
      <c r="AQ4131">
        <f t="shared" si="1296"/>
        <v>490.05000000004929</v>
      </c>
      <c r="AR4131">
        <f t="shared" si="1297"/>
        <v>3.3809267548869544</v>
      </c>
      <c r="AS4131" s="5">
        <f t="shared" si="1298"/>
        <v>2.5195582789090256</v>
      </c>
      <c r="AT4131">
        <f t="shared" si="1299"/>
        <v>0.74195565140853958</v>
      </c>
    </row>
    <row r="4132" spans="1:46" x14ac:dyDescent="0.25">
      <c r="A4132" s="1">
        <v>490.15000000004932</v>
      </c>
      <c r="B4132">
        <v>3.382663217897361</v>
      </c>
      <c r="D4132">
        <f t="shared" si="1284"/>
        <v>0.16448285475326094</v>
      </c>
      <c r="E4132">
        <f t="shared" si="1282"/>
        <v>0.13494584218523181</v>
      </c>
      <c r="G4132">
        <f t="shared" si="1300"/>
        <v>0.16448285475326094</v>
      </c>
      <c r="H4132" s="2">
        <f t="shared" si="1301"/>
        <v>0.13494584218523181</v>
      </c>
      <c r="L4132" s="16">
        <f t="shared" si="1285"/>
        <v>0.13499814368844554</v>
      </c>
      <c r="M4132">
        <f t="shared" si="1286"/>
        <v>8.6934818657564766E-4</v>
      </c>
      <c r="P4132" s="19">
        <f t="shared" si="1287"/>
        <v>0.13494615752823683</v>
      </c>
      <c r="Q4132">
        <f t="shared" si="1288"/>
        <v>8.7241648296274704E-4</v>
      </c>
      <c r="T4132" s="19"/>
      <c r="V4132" s="19">
        <f t="shared" si="1289"/>
        <v>-3.9451132056093983E-2</v>
      </c>
      <c r="Y4132" s="19">
        <f t="shared" si="1290"/>
        <v>0.24243355679800402</v>
      </c>
      <c r="Z4132" s="14">
        <f t="shared" si="1291"/>
        <v>6.0763119492683133E-3</v>
      </c>
      <c r="AB4132" s="17">
        <f t="shared" si="1292"/>
        <v>7.5673037903650142</v>
      </c>
      <c r="AC4132">
        <f t="shared" si="1293"/>
        <v>17.511216720742411</v>
      </c>
      <c r="AI4132" s="19">
        <f t="shared" si="1294"/>
        <v>0.11281446907045756</v>
      </c>
      <c r="AJ4132">
        <f t="shared" si="1295"/>
        <v>2.6696220790669214E-3</v>
      </c>
      <c r="AO4132" s="3">
        <f t="shared" si="1283"/>
        <v>0.11285967858019541</v>
      </c>
      <c r="AQ4132">
        <f t="shared" si="1296"/>
        <v>490.15000000004943</v>
      </c>
      <c r="AR4132">
        <f t="shared" si="1297"/>
        <v>3.3826632178973615</v>
      </c>
      <c r="AS4132" s="5">
        <f t="shared" si="1298"/>
        <v>2.5210592458142145</v>
      </c>
      <c r="AT4132">
        <f t="shared" si="1299"/>
        <v>0.74236140470945633</v>
      </c>
    </row>
    <row r="4133" spans="1:46" x14ac:dyDescent="0.25">
      <c r="A4133" s="1">
        <v>490.25000000004928</v>
      </c>
      <c r="B4133">
        <v>3.3843998087267262</v>
      </c>
      <c r="D4133">
        <f t="shared" si="1284"/>
        <v>0.16452268111034399</v>
      </c>
      <c r="E4133">
        <f t="shared" si="1282"/>
        <v>0.1349904486875666</v>
      </c>
      <c r="G4133">
        <f t="shared" si="1300"/>
        <v>0.16452268111034399</v>
      </c>
      <c r="H4133" s="2">
        <f t="shared" si="1301"/>
        <v>0.1349904486875666</v>
      </c>
      <c r="L4133" s="16">
        <f t="shared" si="1285"/>
        <v>0.13504276481954847</v>
      </c>
      <c r="M4133">
        <f t="shared" si="1286"/>
        <v>8.6906546451231113E-4</v>
      </c>
      <c r="P4133" s="19">
        <f t="shared" si="1287"/>
        <v>0.1349907641304755</v>
      </c>
      <c r="Q4133">
        <f t="shared" si="1288"/>
        <v>8.7213412050584445E-4</v>
      </c>
      <c r="T4133" s="19"/>
      <c r="V4133" s="19">
        <f t="shared" si="1289"/>
        <v>-3.9448498084198667E-2</v>
      </c>
      <c r="Y4133" s="19">
        <f t="shared" si="1290"/>
        <v>0.24248071657838022</v>
      </c>
      <c r="Z4133" s="14">
        <f t="shared" si="1291"/>
        <v>6.0774552940355952E-3</v>
      </c>
      <c r="AB4133" s="17">
        <f t="shared" si="1292"/>
        <v>7.5691397837253893</v>
      </c>
      <c r="AC4133">
        <f t="shared" si="1293"/>
        <v>17.512048658351816</v>
      </c>
      <c r="AI4133" s="19">
        <f t="shared" si="1294"/>
        <v>0.11285302693731114</v>
      </c>
      <c r="AJ4133">
        <f t="shared" si="1295"/>
        <v>2.6697531623608105E-3</v>
      </c>
      <c r="AO4133" s="3">
        <f t="shared" si="1283"/>
        <v>0.11289825005535037</v>
      </c>
      <c r="AQ4133">
        <f t="shared" si="1296"/>
        <v>490.25000000004923</v>
      </c>
      <c r="AR4133">
        <f t="shared" si="1297"/>
        <v>3.3843998087267266</v>
      </c>
      <c r="AS4133" s="5">
        <f t="shared" si="1298"/>
        <v>2.5225603551698708</v>
      </c>
      <c r="AT4133">
        <f t="shared" si="1299"/>
        <v>0.74276724370717995</v>
      </c>
    </row>
    <row r="4134" spans="1:46" x14ac:dyDescent="0.25">
      <c r="A4134" s="1">
        <v>490.35000000004942</v>
      </c>
      <c r="B4134">
        <v>3.386136527329473</v>
      </c>
      <c r="D4134">
        <f t="shared" si="1284"/>
        <v>0.16456250746742715</v>
      </c>
      <c r="E4134">
        <f t="shared" si="1282"/>
        <v>0.1350350584719201</v>
      </c>
      <c r="G4134">
        <f t="shared" si="1300"/>
        <v>0.16456250746742715</v>
      </c>
      <c r="H4134" s="2">
        <f t="shared" si="1301"/>
        <v>0.1350350584719201</v>
      </c>
      <c r="L4134" s="16">
        <f t="shared" si="1285"/>
        <v>0.13508738923198393</v>
      </c>
      <c r="M4134">
        <f t="shared" si="1286"/>
        <v>8.6878259499335712E-4</v>
      </c>
      <c r="P4134" s="19">
        <f t="shared" si="1287"/>
        <v>0.13503537401473592</v>
      </c>
      <c r="Q4134">
        <f t="shared" si="1288"/>
        <v>8.7185160993303744E-4</v>
      </c>
      <c r="T4134" s="19"/>
      <c r="V4134" s="19">
        <f t="shared" si="1289"/>
        <v>-3.9445856244813886E-2</v>
      </c>
      <c r="Y4134" s="19">
        <f t="shared" si="1290"/>
        <v>0.24252788749012749</v>
      </c>
      <c r="Z4134" s="14">
        <f t="shared" si="1291"/>
        <v>6.0786004820840818E-3</v>
      </c>
      <c r="AB4134" s="17">
        <f t="shared" si="1292"/>
        <v>7.5709762104449352</v>
      </c>
      <c r="AC4134">
        <f t="shared" si="1293"/>
        <v>17.512883173377922</v>
      </c>
      <c r="AI4134" s="19">
        <f t="shared" si="1294"/>
        <v>0.11289158846234293</v>
      </c>
      <c r="AJ4134">
        <f t="shared" si="1295"/>
        <v>2.6698838708299737E-3</v>
      </c>
      <c r="AO4134" s="3">
        <f t="shared" si="1283"/>
        <v>0.11293682518867554</v>
      </c>
      <c r="AQ4134">
        <f t="shared" si="1296"/>
        <v>490.35000000004936</v>
      </c>
      <c r="AR4134">
        <f t="shared" si="1297"/>
        <v>3.386136527329473</v>
      </c>
      <c r="AS4134" s="5">
        <f t="shared" si="1298"/>
        <v>2.5240616069432997</v>
      </c>
      <c r="AT4134">
        <f t="shared" si="1299"/>
        <v>0.74317316835882696</v>
      </c>
    </row>
    <row r="4135" spans="1:46" x14ac:dyDescent="0.25">
      <c r="A4135" s="1">
        <v>490.45000000004939</v>
      </c>
      <c r="B4135">
        <v>3.3878733736600348</v>
      </c>
      <c r="D4135">
        <f t="shared" si="1284"/>
        <v>0.16460233382451028</v>
      </c>
      <c r="E4135">
        <f t="shared" si="1282"/>
        <v>0.13507967153712191</v>
      </c>
      <c r="G4135">
        <f t="shared" si="1300"/>
        <v>0.16460233382451028</v>
      </c>
      <c r="H4135" s="2">
        <f t="shared" si="1301"/>
        <v>0.13507967153712191</v>
      </c>
      <c r="L4135" s="16">
        <f t="shared" si="1285"/>
        <v>0.13513201692458665</v>
      </c>
      <c r="M4135">
        <f t="shared" si="1286"/>
        <v>8.6849957818192444E-4</v>
      </c>
      <c r="P4135" s="19">
        <f t="shared" si="1287"/>
        <v>0.13507998717984773</v>
      </c>
      <c r="Q4135">
        <f t="shared" si="1288"/>
        <v>8.7156895140761814E-4</v>
      </c>
      <c r="T4135" s="19"/>
      <c r="V4135" s="19">
        <f t="shared" si="1289"/>
        <v>-3.9443206537881026E-2</v>
      </c>
      <c r="Y4135" s="19">
        <f t="shared" si="1290"/>
        <v>0.24257506953212674</v>
      </c>
      <c r="Z4135" s="14">
        <f t="shared" si="1291"/>
        <v>6.079747513729806E-3</v>
      </c>
      <c r="AB4135" s="17">
        <f t="shared" si="1292"/>
        <v>7.5728130704800867</v>
      </c>
      <c r="AC4135">
        <f t="shared" si="1293"/>
        <v>17.513720266020311</v>
      </c>
      <c r="AI4135" s="19">
        <f t="shared" si="1294"/>
        <v>0.11293015364469317</v>
      </c>
      <c r="AJ4135">
        <f t="shared" si="1295"/>
        <v>2.670014204535485E-3</v>
      </c>
      <c r="AO4135" s="3">
        <f t="shared" si="1283"/>
        <v>0.11297540397935046</v>
      </c>
      <c r="AQ4135">
        <f t="shared" si="1296"/>
        <v>490.45000000004939</v>
      </c>
      <c r="AR4135">
        <f t="shared" si="1297"/>
        <v>3.3878733736600353</v>
      </c>
      <c r="AS4135" s="5">
        <f t="shared" si="1298"/>
        <v>2.5255630011010304</v>
      </c>
      <c r="AT4135">
        <f t="shared" si="1299"/>
        <v>0.74357917862284983</v>
      </c>
    </row>
    <row r="4136" spans="1:46" x14ac:dyDescent="0.25">
      <c r="A4136" s="1">
        <v>490.55000000004941</v>
      </c>
      <c r="B4136">
        <v>3.389610347672849</v>
      </c>
      <c r="D4136">
        <f t="shared" si="1284"/>
        <v>0.16464216018159339</v>
      </c>
      <c r="E4136">
        <f t="shared" si="1282"/>
        <v>0.1351242878820017</v>
      </c>
      <c r="G4136">
        <f t="shared" si="1300"/>
        <v>0.16464216018159339</v>
      </c>
      <c r="H4136" s="2">
        <f t="shared" si="1301"/>
        <v>0.1351242878820017</v>
      </c>
      <c r="L4136" s="16">
        <f t="shared" si="1285"/>
        <v>0.13517664789617356</v>
      </c>
      <c r="M4136">
        <f t="shared" si="1286"/>
        <v>8.6821641424222667E-4</v>
      </c>
      <c r="P4136" s="19">
        <f t="shared" si="1287"/>
        <v>0.13512460362464054</v>
      </c>
      <c r="Q4136">
        <f t="shared" si="1288"/>
        <v>8.7128614509290989E-4</v>
      </c>
      <c r="T4136" s="19"/>
      <c r="V4136" s="19">
        <f t="shared" si="1289"/>
        <v>-3.9440548963347324E-2</v>
      </c>
      <c r="Y4136" s="19">
        <f t="shared" si="1290"/>
        <v>0.24262226270324924</v>
      </c>
      <c r="Z4136" s="14">
        <f t="shared" si="1291"/>
        <v>6.0808963892879575E-3</v>
      </c>
      <c r="AB4136" s="17">
        <f t="shared" si="1292"/>
        <v>7.5746503637869003</v>
      </c>
      <c r="AC4136">
        <f t="shared" si="1293"/>
        <v>17.514559936475898</v>
      </c>
      <c r="AI4136" s="19">
        <f t="shared" si="1294"/>
        <v>0.11296872248352319</v>
      </c>
      <c r="AJ4136">
        <f t="shared" si="1295"/>
        <v>2.6701441635363426E-3</v>
      </c>
      <c r="AO4136" s="3">
        <f t="shared" si="1283"/>
        <v>0.11301398642647831</v>
      </c>
      <c r="AQ4136">
        <f t="shared" si="1296"/>
        <v>490.55000000004941</v>
      </c>
      <c r="AR4136">
        <f t="shared" si="1297"/>
        <v>3.389610347672849</v>
      </c>
      <c r="AS4136" s="5">
        <f t="shared" si="1298"/>
        <v>2.5270645376104115</v>
      </c>
      <c r="AT4136">
        <f t="shared" si="1299"/>
        <v>0.7439852744562665</v>
      </c>
    </row>
    <row r="4137" spans="1:46" x14ac:dyDescent="0.25">
      <c r="A4137" s="1">
        <v>490.65000000004937</v>
      </c>
      <c r="B4137">
        <v>3.3913474493223621</v>
      </c>
      <c r="D4137">
        <f t="shared" si="1284"/>
        <v>0.16468198653867647</v>
      </c>
      <c r="E4137">
        <f t="shared" si="1282"/>
        <v>0.13516890750538937</v>
      </c>
      <c r="G4137">
        <f t="shared" si="1300"/>
        <v>0.16468198653867647</v>
      </c>
      <c r="H4137" s="2">
        <f t="shared" si="1301"/>
        <v>0.13516890750538937</v>
      </c>
      <c r="L4137" s="16">
        <f t="shared" si="1285"/>
        <v>0.13522128214557938</v>
      </c>
      <c r="M4137">
        <f t="shared" si="1286"/>
        <v>8.6793310333745002E-4</v>
      </c>
      <c r="P4137" s="19">
        <f t="shared" si="1287"/>
        <v>0.13516922334794429</v>
      </c>
      <c r="Q4137">
        <f t="shared" si="1288"/>
        <v>8.7100319115223615E-4</v>
      </c>
      <c r="T4137" s="19"/>
      <c r="V4137" s="19">
        <f t="shared" si="1289"/>
        <v>-3.9437883521165819E-2</v>
      </c>
      <c r="Y4137" s="19">
        <f t="shared" si="1290"/>
        <v>0.24266946700236602</v>
      </c>
      <c r="Z4137" s="14">
        <f t="shared" si="1291"/>
        <v>6.0820471090743599E-3</v>
      </c>
      <c r="AB4137" s="17">
        <f t="shared" si="1292"/>
        <v>7.5764880903214218</v>
      </c>
      <c r="AC4137">
        <f t="shared" si="1293"/>
        <v>17.515402184942019</v>
      </c>
      <c r="AI4137" s="19">
        <f t="shared" si="1294"/>
        <v>0.11300729497799256</v>
      </c>
      <c r="AJ4137">
        <f t="shared" si="1295"/>
        <v>2.670273747891817E-3</v>
      </c>
      <c r="AO4137" s="3">
        <f t="shared" si="1283"/>
        <v>0.11305257252923817</v>
      </c>
      <c r="AQ4137">
        <f t="shared" si="1296"/>
        <v>490.65000000004932</v>
      </c>
      <c r="AR4137">
        <f t="shared" si="1297"/>
        <v>3.3913474493223621</v>
      </c>
      <c r="AS4137" s="5">
        <f t="shared" si="1298"/>
        <v>2.5285662164387253</v>
      </c>
      <c r="AT4137">
        <f t="shared" si="1299"/>
        <v>0.74439145581620836</v>
      </c>
    </row>
    <row r="4138" spans="1:46" x14ac:dyDescent="0.25">
      <c r="A4138" s="1">
        <v>490.75000000004951</v>
      </c>
      <c r="B4138">
        <v>3.3930846785630271</v>
      </c>
      <c r="D4138">
        <f t="shared" si="1284"/>
        <v>0.16472181289575963</v>
      </c>
      <c r="E4138">
        <f t="shared" si="1282"/>
        <v>0.13521353040611497</v>
      </c>
      <c r="G4138">
        <f t="shared" si="1300"/>
        <v>0.16472181289575963</v>
      </c>
      <c r="H4138" s="2">
        <f t="shared" si="1301"/>
        <v>0.13521353040611497</v>
      </c>
      <c r="L4138" s="16">
        <f t="shared" si="1285"/>
        <v>0.13526591967163526</v>
      </c>
      <c r="M4138">
        <f t="shared" si="1286"/>
        <v>8.6764964563101595E-4</v>
      </c>
      <c r="P4138" s="19">
        <f t="shared" si="1287"/>
        <v>0.13521384634858896</v>
      </c>
      <c r="Q4138">
        <f t="shared" si="1288"/>
        <v>8.7072008974894315E-4</v>
      </c>
      <c r="T4138" s="19"/>
      <c r="V4138" s="19">
        <f t="shared" si="1289"/>
        <v>-3.9435210211295431E-2</v>
      </c>
      <c r="Y4138" s="19">
        <f t="shared" si="1290"/>
        <v>0.24271668242833852</v>
      </c>
      <c r="Z4138" s="14">
        <f t="shared" si="1291"/>
        <v>6.0831996734040028E-3</v>
      </c>
      <c r="AB4138" s="17">
        <f t="shared" si="1292"/>
        <v>7.5783262500393258</v>
      </c>
      <c r="AC4138">
        <f t="shared" si="1293"/>
        <v>17.516247011613398</v>
      </c>
      <c r="AI4138" s="19">
        <f t="shared" si="1294"/>
        <v>0.11304587112724263</v>
      </c>
      <c r="AJ4138">
        <f t="shared" si="1295"/>
        <v>2.6704029576631602E-3</v>
      </c>
      <c r="AO4138" s="3">
        <f t="shared" si="1283"/>
        <v>0.11309116228679028</v>
      </c>
      <c r="AQ4138">
        <f t="shared" si="1296"/>
        <v>490.75000000004945</v>
      </c>
      <c r="AR4138">
        <f t="shared" si="1297"/>
        <v>3.3930846785630271</v>
      </c>
      <c r="AS4138" s="5">
        <f t="shared" si="1298"/>
        <v>2.5300680375525424</v>
      </c>
      <c r="AT4138">
        <f t="shared" si="1299"/>
        <v>0.74479772266101985</v>
      </c>
    </row>
    <row r="4139" spans="1:46" x14ac:dyDescent="0.25">
      <c r="A4139" s="1">
        <v>490.85000000004948</v>
      </c>
      <c r="B4139">
        <v>3.3948220353493048</v>
      </c>
      <c r="D4139">
        <f t="shared" si="1284"/>
        <v>0.16476163925284276</v>
      </c>
      <c r="E4139">
        <f t="shared" si="1282"/>
        <v>0.1352581565830088</v>
      </c>
      <c r="G4139">
        <f t="shared" si="1300"/>
        <v>0.16476163925284276</v>
      </c>
      <c r="H4139" s="2">
        <f t="shared" si="1301"/>
        <v>0.1352581565830088</v>
      </c>
      <c r="L4139" s="16">
        <f t="shared" si="1285"/>
        <v>0.13531056047316881</v>
      </c>
      <c r="M4139">
        <f t="shared" si="1286"/>
        <v>8.6736604128656157E-4</v>
      </c>
      <c r="P4139" s="19">
        <f t="shared" si="1287"/>
        <v>0.13525847262540491</v>
      </c>
      <c r="Q4139">
        <f t="shared" si="1288"/>
        <v>8.7043684104636237E-4</v>
      </c>
      <c r="T4139" s="19"/>
      <c r="V4139" s="19">
        <f t="shared" si="1289"/>
        <v>-3.943252903370089E-2</v>
      </c>
      <c r="Y4139" s="19">
        <f t="shared" si="1290"/>
        <v>0.24276390898002442</v>
      </c>
      <c r="Z4139" s="14">
        <f t="shared" si="1291"/>
        <v>6.0843540825920002E-3</v>
      </c>
      <c r="AB4139" s="17">
        <f t="shared" si="1292"/>
        <v>7.580164842896143</v>
      </c>
      <c r="AC4139">
        <f t="shared" si="1293"/>
        <v>17.517094416684053</v>
      </c>
      <c r="AI4139" s="19">
        <f t="shared" si="1294"/>
        <v>0.11308445093043384</v>
      </c>
      <c r="AJ4139">
        <f t="shared" si="1295"/>
        <v>2.6705317929097165E-3</v>
      </c>
      <c r="AO4139" s="3">
        <f t="shared" si="1283"/>
        <v>0.11312975569827599</v>
      </c>
      <c r="AQ4139">
        <f t="shared" si="1296"/>
        <v>490.85000000004948</v>
      </c>
      <c r="AR4139">
        <f t="shared" si="1297"/>
        <v>3.3948220353493053</v>
      </c>
      <c r="AS4139" s="5">
        <f t="shared" si="1298"/>
        <v>2.5315700009191779</v>
      </c>
      <c r="AT4139">
        <f t="shared" si="1299"/>
        <v>0.74520407494775376</v>
      </c>
    </row>
    <row r="4140" spans="1:46" x14ac:dyDescent="0.25">
      <c r="A4140" s="1">
        <v>490.9500000000495</v>
      </c>
      <c r="B4140">
        <v>3.3965595196356642</v>
      </c>
      <c r="D4140">
        <f t="shared" si="1284"/>
        <v>0.16480146560992587</v>
      </c>
      <c r="E4140">
        <f t="shared" si="1282"/>
        <v>0.13530278603490128</v>
      </c>
      <c r="G4140">
        <f t="shared" si="1300"/>
        <v>0.16480146560992587</v>
      </c>
      <c r="H4140" s="2">
        <f t="shared" si="1301"/>
        <v>0.13530278603490128</v>
      </c>
      <c r="L4140" s="16">
        <f t="shared" si="1285"/>
        <v>0.13535520454901473</v>
      </c>
      <c r="M4140">
        <f t="shared" si="1286"/>
        <v>8.6708229046733153E-4</v>
      </c>
      <c r="P4140" s="19">
        <f t="shared" si="1287"/>
        <v>0.13530310217722258</v>
      </c>
      <c r="Q4140">
        <f t="shared" si="1288"/>
        <v>8.7015344520784664E-4</v>
      </c>
      <c r="T4140" s="19"/>
      <c r="V4140" s="19">
        <f t="shared" si="1289"/>
        <v>-3.942983998835279E-2</v>
      </c>
      <c r="Y4140" s="19">
        <f t="shared" si="1290"/>
        <v>0.24281114665627421</v>
      </c>
      <c r="Z4140" s="14">
        <f t="shared" si="1291"/>
        <v>6.0855103369529991E-3</v>
      </c>
      <c r="AB4140" s="17">
        <f t="shared" si="1292"/>
        <v>7.5820038688471181</v>
      </c>
      <c r="AC4140">
        <f t="shared" si="1293"/>
        <v>17.517944400346092</v>
      </c>
      <c r="AI4140" s="19">
        <f t="shared" si="1294"/>
        <v>0.113123034386726</v>
      </c>
      <c r="AJ4140">
        <f t="shared" si="1295"/>
        <v>2.6706602536909992E-3</v>
      </c>
      <c r="AO4140" s="3">
        <f t="shared" si="1283"/>
        <v>0.11316835276285508</v>
      </c>
      <c r="AQ4140">
        <f t="shared" si="1296"/>
        <v>490.9500000000495</v>
      </c>
      <c r="AR4140">
        <f t="shared" si="1297"/>
        <v>3.3965595196356642</v>
      </c>
      <c r="AS4140" s="5">
        <f t="shared" si="1298"/>
        <v>2.5330721065059221</v>
      </c>
      <c r="AT4140">
        <f t="shared" si="1299"/>
        <v>0.74561051263349387</v>
      </c>
    </row>
    <row r="4141" spans="1:46" x14ac:dyDescent="0.25">
      <c r="A4141" s="1">
        <v>491.05000000004952</v>
      </c>
      <c r="B4141">
        <v>3.3982971313765789</v>
      </c>
      <c r="D4141">
        <f t="shared" si="1284"/>
        <v>0.164841291967009</v>
      </c>
      <c r="E4141">
        <f t="shared" si="1282"/>
        <v>0.13534741876062309</v>
      </c>
      <c r="G4141">
        <f t="shared" si="1300"/>
        <v>0.164841291967009</v>
      </c>
      <c r="H4141" s="2">
        <f t="shared" si="1301"/>
        <v>0.13534741876062309</v>
      </c>
      <c r="L4141" s="16">
        <f t="shared" si="1285"/>
        <v>0.13539985189798998</v>
      </c>
      <c r="M4141">
        <f t="shared" si="1286"/>
        <v>8.6679839333763905E-4</v>
      </c>
      <c r="P4141" s="19">
        <f t="shared" si="1287"/>
        <v>0.13534773500287253</v>
      </c>
      <c r="Q4141">
        <f t="shared" si="1288"/>
        <v>8.6986990239676279E-4</v>
      </c>
      <c r="T4141" s="19"/>
      <c r="V4141" s="19">
        <f t="shared" si="1289"/>
        <v>-3.9427143075227565E-2</v>
      </c>
      <c r="Y4141" s="19">
        <f t="shared" si="1290"/>
        <v>0.24285839545593474</v>
      </c>
      <c r="Z4141" s="14">
        <f t="shared" si="1291"/>
        <v>6.0866684368017484E-3</v>
      </c>
      <c r="AB4141" s="17">
        <f t="shared" si="1292"/>
        <v>7.5838433278473589</v>
      </c>
      <c r="AC4141">
        <f t="shared" si="1293"/>
        <v>17.518796962791011</v>
      </c>
      <c r="AI4141" s="19">
        <f t="shared" si="1294"/>
        <v>0.11316162149527886</v>
      </c>
      <c r="AJ4141">
        <f t="shared" si="1295"/>
        <v>2.6707883400666158E-3</v>
      </c>
      <c r="AO4141" s="3">
        <f t="shared" si="1283"/>
        <v>0.11320695347968801</v>
      </c>
      <c r="AQ4141">
        <f t="shared" si="1296"/>
        <v>491.05000000004952</v>
      </c>
      <c r="AR4141">
        <f t="shared" si="1297"/>
        <v>3.3982971313765793</v>
      </c>
      <c r="AS4141" s="5">
        <f t="shared" si="1298"/>
        <v>2.5345743542800632</v>
      </c>
      <c r="AT4141">
        <f t="shared" si="1299"/>
        <v>0.74601703567531807</v>
      </c>
    </row>
    <row r="4142" spans="1:46" x14ac:dyDescent="0.25">
      <c r="A4142" s="1">
        <v>491.15000000004949</v>
      </c>
      <c r="B4142">
        <v>3.4000348705265329</v>
      </c>
      <c r="D4142">
        <f t="shared" si="1284"/>
        <v>0.16488111832409205</v>
      </c>
      <c r="E4142">
        <f t="shared" si="1282"/>
        <v>0.13539205475900504</v>
      </c>
      <c r="G4142">
        <f t="shared" si="1300"/>
        <v>0.16488111832409205</v>
      </c>
      <c r="H4142" s="2">
        <f t="shared" si="1301"/>
        <v>0.13539205475900504</v>
      </c>
      <c r="L4142" s="16">
        <f t="shared" si="1285"/>
        <v>0.13544450251893281</v>
      </c>
      <c r="M4142">
        <f t="shared" si="1286"/>
        <v>8.6651435006055105E-4</v>
      </c>
      <c r="P4142" s="19">
        <f t="shared" si="1287"/>
        <v>0.13539237110118568</v>
      </c>
      <c r="Q4142">
        <f t="shared" si="1288"/>
        <v>8.6958621277646809E-4</v>
      </c>
      <c r="T4142" s="19"/>
      <c r="V4142" s="19">
        <f t="shared" si="1289"/>
        <v>-3.942443829430748E-2</v>
      </c>
      <c r="Y4142" s="19">
        <f t="shared" si="1290"/>
        <v>0.24290565537784498</v>
      </c>
      <c r="Z4142" s="14">
        <f t="shared" si="1291"/>
        <v>6.0878283824524629E-3</v>
      </c>
      <c r="AB4142" s="17">
        <f t="shared" si="1292"/>
        <v>7.5856832198516662</v>
      </c>
      <c r="AC4142">
        <f t="shared" si="1293"/>
        <v>17.519652104208209</v>
      </c>
      <c r="AI4142" s="19">
        <f t="shared" si="1294"/>
        <v>0.11320021225523402</v>
      </c>
      <c r="AJ4142">
        <f t="shared" si="1295"/>
        <v>2.6709160520981268E-3</v>
      </c>
      <c r="AO4142" s="3">
        <f t="shared" si="1283"/>
        <v>0.1132455578479159</v>
      </c>
      <c r="AQ4142">
        <f t="shared" si="1296"/>
        <v>491.15000000004943</v>
      </c>
      <c r="AR4142">
        <f t="shared" si="1297"/>
        <v>3.4000348705265333</v>
      </c>
      <c r="AS4142" s="5">
        <f t="shared" si="1298"/>
        <v>2.5360767442081817</v>
      </c>
      <c r="AT4142">
        <f t="shared" si="1299"/>
        <v>0.74642364403151673</v>
      </c>
    </row>
    <row r="4143" spans="1:46" x14ac:dyDescent="0.25">
      <c r="A4143" s="1">
        <v>491.25000000004962</v>
      </c>
      <c r="B4143">
        <v>3.4017727370400181</v>
      </c>
      <c r="D4143">
        <f t="shared" si="1284"/>
        <v>0.16492094468117524</v>
      </c>
      <c r="E4143">
        <f t="shared" si="1282"/>
        <v>0.1354366940288782</v>
      </c>
      <c r="G4143">
        <f t="shared" si="1300"/>
        <v>0.16492094468117524</v>
      </c>
      <c r="H4143" s="2">
        <f t="shared" si="1301"/>
        <v>0.1354366940288782</v>
      </c>
      <c r="L4143" s="16">
        <f t="shared" si="1285"/>
        <v>0.13548915641067794</v>
      </c>
      <c r="M4143">
        <f t="shared" si="1286"/>
        <v>8.6623016079938277E-4</v>
      </c>
      <c r="P4143" s="19">
        <f t="shared" si="1287"/>
        <v>0.13543701047099302</v>
      </c>
      <c r="Q4143">
        <f t="shared" si="1288"/>
        <v>8.6930237651035357E-4</v>
      </c>
      <c r="T4143" s="19"/>
      <c r="V4143" s="19">
        <f t="shared" si="1289"/>
        <v>-3.9421725645580677E-2</v>
      </c>
      <c r="Y4143" s="19">
        <f t="shared" si="1290"/>
        <v>0.2429529264208406</v>
      </c>
      <c r="Z4143" s="14">
        <f t="shared" si="1291"/>
        <v>6.0889901742194677E-3</v>
      </c>
      <c r="AB4143" s="17">
        <f t="shared" si="1292"/>
        <v>7.5875235448147089</v>
      </c>
      <c r="AC4143">
        <f t="shared" si="1293"/>
        <v>17.520509824786473</v>
      </c>
      <c r="AI4143" s="19">
        <f t="shared" si="1294"/>
        <v>0.11323880666575192</v>
      </c>
      <c r="AJ4143">
        <f t="shared" si="1295"/>
        <v>2.6710433898452643E-3</v>
      </c>
      <c r="AO4143" s="3">
        <f t="shared" si="1283"/>
        <v>0.11328416586668011</v>
      </c>
      <c r="AQ4143">
        <f t="shared" si="1296"/>
        <v>491.25000000004968</v>
      </c>
      <c r="AR4143">
        <f t="shared" si="1297"/>
        <v>3.4017727370400186</v>
      </c>
      <c r="AS4143" s="5">
        <f t="shared" si="1298"/>
        <v>2.5375792762575937</v>
      </c>
      <c r="AT4143">
        <f t="shared" si="1299"/>
        <v>0.74683033765910456</v>
      </c>
    </row>
    <row r="4144" spans="1:46" x14ac:dyDescent="0.25">
      <c r="A4144" s="1">
        <v>491.35000000004959</v>
      </c>
      <c r="B4144">
        <v>3.403510730871528</v>
      </c>
      <c r="D4144">
        <f t="shared" si="1284"/>
        <v>0.16496077103825835</v>
      </c>
      <c r="E4144">
        <f t="shared" si="1282"/>
        <v>0.13548133656907371</v>
      </c>
      <c r="G4144">
        <f t="shared" si="1300"/>
        <v>0.16496077103825835</v>
      </c>
      <c r="H4144" s="2">
        <f t="shared" si="1301"/>
        <v>0.13548133656907371</v>
      </c>
      <c r="L4144" s="16">
        <f t="shared" si="1285"/>
        <v>0.13553381357204941</v>
      </c>
      <c r="M4144">
        <f t="shared" si="1286"/>
        <v>8.6594582571806989E-4</v>
      </c>
      <c r="P4144" s="19">
        <f t="shared" si="1287"/>
        <v>0.13548165311112573</v>
      </c>
      <c r="Q4144">
        <f t="shared" si="1288"/>
        <v>8.6901839376179177E-4</v>
      </c>
      <c r="T4144" s="19"/>
      <c r="V4144" s="19">
        <f t="shared" si="1289"/>
        <v>-3.9419005129041111E-2</v>
      </c>
      <c r="Y4144" s="19">
        <f t="shared" si="1290"/>
        <v>0.24300020858374968</v>
      </c>
      <c r="Z4144" s="14">
        <f t="shared" si="1291"/>
        <v>6.0901538124166427E-3</v>
      </c>
      <c r="AB4144" s="17">
        <f t="shared" si="1292"/>
        <v>7.589364302690865</v>
      </c>
      <c r="AC4144">
        <f t="shared" si="1293"/>
        <v>17.521370124712696</v>
      </c>
      <c r="AI4144" s="19">
        <f t="shared" si="1294"/>
        <v>0.11327740472599235</v>
      </c>
      <c r="AJ4144">
        <f t="shared" si="1295"/>
        <v>2.6711703533678719E-3</v>
      </c>
      <c r="AO4144" s="3">
        <f t="shared" si="1283"/>
        <v>0.11332277753517861</v>
      </c>
      <c r="AQ4144">
        <f t="shared" si="1296"/>
        <v>491.35000000004959</v>
      </c>
      <c r="AR4144">
        <f t="shared" si="1297"/>
        <v>3.4035107308715284</v>
      </c>
      <c r="AS4144" s="5">
        <f t="shared" si="1298"/>
        <v>2.5390819503955866</v>
      </c>
      <c r="AT4144">
        <f t="shared" si="1299"/>
        <v>0.74723711651512403</v>
      </c>
    </row>
    <row r="4145" spans="1:46" x14ac:dyDescent="0.25">
      <c r="A4145" s="1">
        <v>491.45000000004961</v>
      </c>
      <c r="B4145">
        <v>3.4052488519755708</v>
      </c>
      <c r="D4145">
        <f t="shared" si="1284"/>
        <v>0.16500059739534145</v>
      </c>
      <c r="E4145">
        <f t="shared" si="1282"/>
        <v>0.13552598237842303</v>
      </c>
      <c r="G4145">
        <f t="shared" si="1300"/>
        <v>0.16500059739534145</v>
      </c>
      <c r="H4145" s="2">
        <f t="shared" si="1301"/>
        <v>0.13552598237842303</v>
      </c>
      <c r="L4145" s="16">
        <f t="shared" si="1285"/>
        <v>0.13557847400188194</v>
      </c>
      <c r="M4145">
        <f t="shared" si="1286"/>
        <v>8.6566134497995735E-4</v>
      </c>
      <c r="P4145" s="19">
        <f t="shared" si="1287"/>
        <v>0.13552629902041524</v>
      </c>
      <c r="Q4145">
        <f t="shared" si="1288"/>
        <v>8.6873426469417784E-4</v>
      </c>
      <c r="T4145" s="19"/>
      <c r="V4145" s="19">
        <f t="shared" si="1289"/>
        <v>-3.9416276744688609E-2</v>
      </c>
      <c r="Y4145" s="19">
        <f t="shared" si="1290"/>
        <v>0.24304750186539514</v>
      </c>
      <c r="Z4145" s="14">
        <f t="shared" si="1291"/>
        <v>6.0913192973576866E-3</v>
      </c>
      <c r="AB4145" s="17">
        <f t="shared" si="1292"/>
        <v>7.5912054934343063</v>
      </c>
      <c r="AC4145">
        <f t="shared" si="1293"/>
        <v>17.522233004172499</v>
      </c>
      <c r="AI4145" s="19">
        <f t="shared" si="1294"/>
        <v>0.11331600643509665</v>
      </c>
      <c r="AJ4145">
        <f t="shared" si="1295"/>
        <v>2.6712969427278186E-3</v>
      </c>
      <c r="AO4145" s="3">
        <f t="shared" si="1283"/>
        <v>0.11336139285253322</v>
      </c>
      <c r="AQ4145">
        <f t="shared" si="1296"/>
        <v>491.45000000004961</v>
      </c>
      <c r="AR4145">
        <f t="shared" si="1297"/>
        <v>3.4052488519755713</v>
      </c>
      <c r="AS4145" s="5">
        <f t="shared" si="1298"/>
        <v>2.5405847665887338</v>
      </c>
      <c r="AT4145">
        <f t="shared" si="1299"/>
        <v>0.74764398055785619</v>
      </c>
    </row>
    <row r="4146" spans="1:46" x14ac:dyDescent="0.25">
      <c r="A4146" s="1">
        <v>491.55000000004958</v>
      </c>
      <c r="B4146">
        <v>3.4069871003066581</v>
      </c>
      <c r="D4146">
        <f t="shared" si="1284"/>
        <v>0.16504042375242453</v>
      </c>
      <c r="E4146">
        <f t="shared" si="1282"/>
        <v>0.13557063145575771</v>
      </c>
      <c r="G4146">
        <f t="shared" si="1300"/>
        <v>0.16504042375242453</v>
      </c>
      <c r="H4146" s="2">
        <f t="shared" si="1301"/>
        <v>0.13557063145575771</v>
      </c>
      <c r="L4146" s="16">
        <f t="shared" si="1285"/>
        <v>0.13562313769899959</v>
      </c>
      <c r="M4146">
        <f t="shared" si="1286"/>
        <v>8.6537671874902986E-4</v>
      </c>
      <c r="P4146" s="19">
        <f t="shared" si="1287"/>
        <v>0.13557094819769311</v>
      </c>
      <c r="Q4146">
        <f t="shared" si="1288"/>
        <v>8.6844998947091284E-4</v>
      </c>
      <c r="T4146" s="19"/>
      <c r="V4146" s="19">
        <f t="shared" si="1289"/>
        <v>-3.9413540492528848E-2</v>
      </c>
      <c r="Y4146" s="19">
        <f t="shared" si="1290"/>
        <v>0.24309480626459448</v>
      </c>
      <c r="Z4146" s="14">
        <f t="shared" si="1291"/>
        <v>6.0924866293561421E-3</v>
      </c>
      <c r="AB4146" s="17">
        <f t="shared" si="1292"/>
        <v>7.5930471169989984</v>
      </c>
      <c r="AC4146">
        <f t="shared" si="1293"/>
        <v>17.523098463350276</v>
      </c>
      <c r="AI4146" s="19">
        <f t="shared" si="1294"/>
        <v>0.11335461179222439</v>
      </c>
      <c r="AJ4146">
        <f t="shared" si="1295"/>
        <v>2.6714231579851679E-3</v>
      </c>
      <c r="AO4146" s="3">
        <f t="shared" si="1283"/>
        <v>0.11340001181788595</v>
      </c>
      <c r="AQ4146">
        <f t="shared" si="1296"/>
        <v>491.55000000004952</v>
      </c>
      <c r="AR4146">
        <f t="shared" si="1297"/>
        <v>3.4069871003066581</v>
      </c>
      <c r="AS4146" s="5">
        <f t="shared" si="1298"/>
        <v>2.5420877248043157</v>
      </c>
      <c r="AT4146">
        <f t="shared" si="1299"/>
        <v>0.74805092974434195</v>
      </c>
    </row>
    <row r="4147" spans="1:46" x14ac:dyDescent="0.25">
      <c r="A4147" s="1">
        <v>491.65000000004972</v>
      </c>
      <c r="B4147">
        <v>3.4087254758193088</v>
      </c>
      <c r="D4147">
        <f t="shared" si="1284"/>
        <v>0.16508025010950769</v>
      </c>
      <c r="E4147">
        <f t="shared" si="1282"/>
        <v>0.13561528379990956</v>
      </c>
      <c r="G4147">
        <f t="shared" si="1300"/>
        <v>0.16508025010950769</v>
      </c>
      <c r="H4147" s="2">
        <f t="shared" si="1301"/>
        <v>0.13561528379990956</v>
      </c>
      <c r="L4147" s="16">
        <f t="shared" si="1285"/>
        <v>0.13566780466223705</v>
      </c>
      <c r="M4147">
        <f t="shared" si="1286"/>
        <v>8.650919471886718E-4</v>
      </c>
      <c r="P4147" s="19">
        <f t="shared" si="1287"/>
        <v>0.13561560064179112</v>
      </c>
      <c r="Q4147">
        <f t="shared" si="1288"/>
        <v>8.6816556825541034E-4</v>
      </c>
      <c r="T4147" s="19"/>
      <c r="V4147" s="19">
        <f t="shared" si="1289"/>
        <v>-3.9410796372573345E-2</v>
      </c>
      <c r="Y4147" s="19">
        <f t="shared" si="1290"/>
        <v>0.24314212178016087</v>
      </c>
      <c r="Z4147" s="14">
        <f t="shared" si="1291"/>
        <v>6.0936558087255248E-3</v>
      </c>
      <c r="AB4147" s="17">
        <f t="shared" si="1292"/>
        <v>7.5948891733387347</v>
      </c>
      <c r="AC4147">
        <f t="shared" si="1293"/>
        <v>17.523966502429513</v>
      </c>
      <c r="AI4147" s="19">
        <f t="shared" si="1294"/>
        <v>0.11339322079653713</v>
      </c>
      <c r="AJ4147">
        <f t="shared" si="1295"/>
        <v>2.6715489991998779E-3</v>
      </c>
      <c r="AO4147" s="3">
        <f t="shared" si="1283"/>
        <v>0.11343863443041569</v>
      </c>
      <c r="AQ4147">
        <f t="shared" si="1296"/>
        <v>491.65000000004966</v>
      </c>
      <c r="AR4147">
        <f t="shared" si="1297"/>
        <v>3.4087254758193088</v>
      </c>
      <c r="AS4147" s="5">
        <f t="shared" si="1298"/>
        <v>2.5435908250096899</v>
      </c>
      <c r="AT4147">
        <f t="shared" si="1299"/>
        <v>0.74845796403148124</v>
      </c>
    </row>
    <row r="4148" spans="1:46" x14ac:dyDescent="0.25">
      <c r="A4148" s="1">
        <v>491.75000000004968</v>
      </c>
      <c r="B4148">
        <v>3.4104639784680502</v>
      </c>
      <c r="D4148">
        <f t="shared" si="1284"/>
        <v>0.16512007646659083</v>
      </c>
      <c r="E4148">
        <f t="shared" si="1282"/>
        <v>0.13565993940971055</v>
      </c>
      <c r="G4148">
        <f t="shared" si="1300"/>
        <v>0.16512007646659083</v>
      </c>
      <c r="H4148" s="2">
        <f t="shared" si="1301"/>
        <v>0.13565993940971055</v>
      </c>
      <c r="L4148" s="16">
        <f t="shared" si="1285"/>
        <v>0.13571247489043259</v>
      </c>
      <c r="M4148">
        <f t="shared" si="1286"/>
        <v>8.648070304620645E-4</v>
      </c>
      <c r="P4148" s="19">
        <f t="shared" si="1287"/>
        <v>0.1356602563515413</v>
      </c>
      <c r="Q4148">
        <f t="shared" si="1288"/>
        <v>8.6788100121107652E-4</v>
      </c>
      <c r="T4148" s="19"/>
      <c r="V4148" s="19">
        <f t="shared" si="1289"/>
        <v>-3.9408044384839497E-2</v>
      </c>
      <c r="Y4148" s="19">
        <f t="shared" si="1290"/>
        <v>0.24318944841089848</v>
      </c>
      <c r="Z4148" s="14">
        <f t="shared" si="1291"/>
        <v>6.0948268357786514E-3</v>
      </c>
      <c r="AB4148" s="17">
        <f t="shared" si="1292"/>
        <v>7.5967316624069641</v>
      </c>
      <c r="AC4148">
        <f t="shared" si="1293"/>
        <v>17.524837121591275</v>
      </c>
      <c r="AI4148" s="19">
        <f t="shared" si="1294"/>
        <v>0.11343183344719354</v>
      </c>
      <c r="AJ4148">
        <f t="shared" si="1295"/>
        <v>2.6716744664322719E-3</v>
      </c>
      <c r="AO4148" s="3">
        <f t="shared" si="1283"/>
        <v>0.11347726068928177</v>
      </c>
      <c r="AQ4148">
        <f t="shared" si="1296"/>
        <v>491.75000000004968</v>
      </c>
      <c r="AR4148">
        <f t="shared" si="1297"/>
        <v>3.4104639784680506</v>
      </c>
      <c r="AS4148" s="5">
        <f t="shared" si="1298"/>
        <v>2.5450940671721023</v>
      </c>
      <c r="AT4148">
        <f t="shared" si="1299"/>
        <v>0.74886508337635749</v>
      </c>
    </row>
    <row r="4149" spans="1:46" x14ac:dyDescent="0.25">
      <c r="A4149" s="1">
        <v>491.8500000000497</v>
      </c>
      <c r="B4149">
        <v>3.4122026082074162</v>
      </c>
      <c r="D4149">
        <f t="shared" si="1284"/>
        <v>0.16515990282367393</v>
      </c>
      <c r="E4149">
        <f t="shared" si="1282"/>
        <v>0.13570459828399281</v>
      </c>
      <c r="G4149">
        <f t="shared" si="1300"/>
        <v>0.16515990282367393</v>
      </c>
      <c r="H4149" s="2">
        <f t="shared" si="1301"/>
        <v>0.13570459828399281</v>
      </c>
      <c r="L4149" s="16">
        <f t="shared" si="1285"/>
        <v>0.13575714838241382</v>
      </c>
      <c r="M4149">
        <f t="shared" si="1286"/>
        <v>8.6452196873304141E-4</v>
      </c>
      <c r="P4149" s="19">
        <f t="shared" si="1287"/>
        <v>0.13570491532577572</v>
      </c>
      <c r="Q4149">
        <f t="shared" si="1288"/>
        <v>8.6759628850133989E-4</v>
      </c>
      <c r="T4149" s="19"/>
      <c r="V4149" s="19">
        <f t="shared" si="1289"/>
        <v>-3.9405284529350527E-2</v>
      </c>
      <c r="Y4149" s="19">
        <f t="shared" si="1290"/>
        <v>0.2432367861556077</v>
      </c>
      <c r="Z4149" s="14">
        <f t="shared" si="1291"/>
        <v>6.0959997108283974E-3</v>
      </c>
      <c r="AB4149" s="17">
        <f t="shared" si="1292"/>
        <v>7.598574584156979</v>
      </c>
      <c r="AC4149">
        <f t="shared" si="1293"/>
        <v>17.525710321015843</v>
      </c>
      <c r="AI4149" s="19">
        <f t="shared" si="1294"/>
        <v>0.1134704497433352</v>
      </c>
      <c r="AJ4149">
        <f t="shared" si="1295"/>
        <v>2.6717995597445392E-3</v>
      </c>
      <c r="AO4149" s="3">
        <f t="shared" si="1283"/>
        <v>0.11351589059362643</v>
      </c>
      <c r="AQ4149">
        <f t="shared" si="1296"/>
        <v>491.8500000000497</v>
      </c>
      <c r="AR4149">
        <f t="shared" si="1297"/>
        <v>3.4122026082074166</v>
      </c>
      <c r="AS4149" s="5">
        <f t="shared" si="1298"/>
        <v>2.5465974512581351</v>
      </c>
      <c r="AT4149">
        <f t="shared" si="1299"/>
        <v>0.74927228773719035</v>
      </c>
    </row>
    <row r="4150" spans="1:46" x14ac:dyDescent="0.25">
      <c r="A4150" s="1">
        <v>491.95000000004973</v>
      </c>
      <c r="B4150">
        <v>3.4139413649919481</v>
      </c>
      <c r="D4150">
        <f t="shared" si="1284"/>
        <v>0.16519972918075707</v>
      </c>
      <c r="E4150">
        <f t="shared" si="1282"/>
        <v>0.13574926042158866</v>
      </c>
      <c r="G4150">
        <f t="shared" si="1300"/>
        <v>0.16519972918075707</v>
      </c>
      <c r="H4150" s="2">
        <f t="shared" si="1301"/>
        <v>0.13574926042158866</v>
      </c>
      <c r="L4150" s="16">
        <f t="shared" si="1285"/>
        <v>0.13580182513699768</v>
      </c>
      <c r="M4150">
        <f t="shared" si="1286"/>
        <v>8.6423676216608458E-4</v>
      </c>
      <c r="P4150" s="19">
        <f t="shared" si="1287"/>
        <v>0.1357495775633267</v>
      </c>
      <c r="Q4150">
        <f t="shared" si="1288"/>
        <v>8.6731143028963634E-4</v>
      </c>
      <c r="T4150" s="19"/>
      <c r="V4150" s="19">
        <f t="shared" si="1289"/>
        <v>-3.9402516806135539E-2</v>
      </c>
      <c r="Y4150" s="19">
        <f t="shared" si="1290"/>
        <v>0.2432841350130846</v>
      </c>
      <c r="Z4150" s="14">
        <f t="shared" si="1291"/>
        <v>6.0971744341876263E-3</v>
      </c>
      <c r="AB4150" s="17">
        <f t="shared" si="1292"/>
        <v>7.6004179385419102</v>
      </c>
      <c r="AC4150">
        <f t="shared" si="1293"/>
        <v>17.526586100882632</v>
      </c>
      <c r="AI4150" s="19">
        <f t="shared" si="1294"/>
        <v>0.11350906968414143</v>
      </c>
      <c r="AJ4150">
        <f t="shared" si="1295"/>
        <v>2.6719242791950603E-3</v>
      </c>
      <c r="AO4150" s="3">
        <f t="shared" si="1283"/>
        <v>0.11355452414260903</v>
      </c>
      <c r="AQ4150">
        <f t="shared" si="1296"/>
        <v>491.95000000004973</v>
      </c>
      <c r="AR4150">
        <f t="shared" si="1297"/>
        <v>3.4139413649919481</v>
      </c>
      <c r="AS4150" s="5">
        <f t="shared" si="1298"/>
        <v>2.5481009772358361</v>
      </c>
      <c r="AT4150">
        <f t="shared" si="1299"/>
        <v>0.74967957706965449</v>
      </c>
    </row>
    <row r="4151" spans="1:46" x14ac:dyDescent="0.25">
      <c r="A4151" s="1">
        <v>492.05000000004969</v>
      </c>
      <c r="B4151">
        <v>3.4156802487761961</v>
      </c>
      <c r="D4151">
        <f t="shared" si="1284"/>
        <v>0.16523955553784012</v>
      </c>
      <c r="E4151">
        <f t="shared" si="1282"/>
        <v>0.13579392582133071</v>
      </c>
      <c r="G4151">
        <f t="shared" si="1300"/>
        <v>0.16523955553784012</v>
      </c>
      <c r="H4151" s="2">
        <f t="shared" si="1301"/>
        <v>0.13579392582133071</v>
      </c>
      <c r="L4151" s="16">
        <f t="shared" si="1285"/>
        <v>0.13584650515304375</v>
      </c>
      <c r="M4151">
        <f t="shared" si="1286"/>
        <v>8.6395141092317771E-4</v>
      </c>
      <c r="P4151" s="19">
        <f t="shared" si="1287"/>
        <v>0.13579424306302679</v>
      </c>
      <c r="Q4151">
        <f t="shared" si="1288"/>
        <v>8.6702642673939742E-4</v>
      </c>
      <c r="T4151" s="19"/>
      <c r="V4151" s="19">
        <f t="shared" si="1289"/>
        <v>-3.9399741215229475E-2</v>
      </c>
      <c r="Y4151" s="19">
        <f t="shared" si="1290"/>
        <v>0.24333149498211779</v>
      </c>
      <c r="Z4151" s="14">
        <f t="shared" si="1291"/>
        <v>6.0983510061687306E-3</v>
      </c>
      <c r="AB4151" s="17">
        <f t="shared" si="1292"/>
        <v>7.602261725514599</v>
      </c>
      <c r="AC4151">
        <f t="shared" si="1293"/>
        <v>17.527464461369107</v>
      </c>
      <c r="AI4151" s="19">
        <f t="shared" si="1294"/>
        <v>0.11354769326873448</v>
      </c>
      <c r="AJ4151">
        <f t="shared" si="1295"/>
        <v>2.6720486248481864E-3</v>
      </c>
      <c r="AO4151" s="3">
        <f t="shared" si="1283"/>
        <v>0.11359316133538999</v>
      </c>
      <c r="AQ4151">
        <f t="shared" si="1296"/>
        <v>492.05000000004964</v>
      </c>
      <c r="AR4151">
        <f t="shared" si="1297"/>
        <v>3.4156802487761961</v>
      </c>
      <c r="AS4151" s="5">
        <f t="shared" si="1298"/>
        <v>2.5496046450710352</v>
      </c>
      <c r="AT4151">
        <f t="shared" si="1299"/>
        <v>0.75008695133325887</v>
      </c>
    </row>
    <row r="4152" spans="1:46" x14ac:dyDescent="0.25">
      <c r="A4152" s="1">
        <v>492.15000000004977</v>
      </c>
      <c r="B4152">
        <v>3.4174192595147148</v>
      </c>
      <c r="D4152">
        <f t="shared" si="1284"/>
        <v>0.16527938189492331</v>
      </c>
      <c r="E4152">
        <f t="shared" si="1282"/>
        <v>0.1358385944820516</v>
      </c>
      <c r="G4152">
        <f t="shared" si="1300"/>
        <v>0.16527938189492331</v>
      </c>
      <c r="H4152" s="2">
        <f t="shared" si="1301"/>
        <v>0.1358385944820516</v>
      </c>
      <c r="L4152" s="16">
        <f t="shared" si="1285"/>
        <v>0.13589118842935477</v>
      </c>
      <c r="M4152">
        <f t="shared" si="1286"/>
        <v>8.6366591516968516E-4</v>
      </c>
      <c r="P4152" s="19">
        <f t="shared" si="1287"/>
        <v>0.13583891182370875</v>
      </c>
      <c r="Q4152">
        <f t="shared" si="1288"/>
        <v>8.6674127801408016E-4</v>
      </c>
      <c r="T4152" s="19"/>
      <c r="V4152" s="19">
        <f t="shared" si="1289"/>
        <v>-3.9396957756673151E-2</v>
      </c>
      <c r="Y4152" s="19">
        <f t="shared" si="1290"/>
        <v>0.24337886606149051</v>
      </c>
      <c r="Z4152" s="14">
        <f t="shared" si="1291"/>
        <v>6.0995294270838806E-3</v>
      </c>
      <c r="AB4152" s="17">
        <f t="shared" si="1292"/>
        <v>7.6041059450276736</v>
      </c>
      <c r="AC4152">
        <f t="shared" si="1293"/>
        <v>17.528345402651482</v>
      </c>
      <c r="AI4152" s="19">
        <f t="shared" si="1294"/>
        <v>0.1135863204962746</v>
      </c>
      <c r="AJ4152">
        <f t="shared" si="1295"/>
        <v>2.6721725967644651E-3</v>
      </c>
      <c r="AO4152" s="3">
        <f t="shared" si="1283"/>
        <v>0.11363180217109203</v>
      </c>
      <c r="AQ4152">
        <f t="shared" si="1296"/>
        <v>492.15000000004989</v>
      </c>
      <c r="AR4152">
        <f t="shared" si="1297"/>
        <v>3.4174192595147153</v>
      </c>
      <c r="AS4152" s="5">
        <f t="shared" si="1298"/>
        <v>2.551108454731037</v>
      </c>
      <c r="AT4152">
        <f t="shared" si="1299"/>
        <v>0.75049441048494436</v>
      </c>
    </row>
    <row r="4153" spans="1:46" x14ac:dyDescent="0.25">
      <c r="A4153" s="1">
        <v>492.25000000004979</v>
      </c>
      <c r="B4153">
        <v>3.4191583971620689</v>
      </c>
      <c r="D4153">
        <f t="shared" si="1284"/>
        <v>0.16531920825200641</v>
      </c>
      <c r="E4153">
        <f t="shared" si="1282"/>
        <v>0.13588326640258427</v>
      </c>
      <c r="G4153">
        <f t="shared" si="1300"/>
        <v>0.16531920825200641</v>
      </c>
      <c r="H4153" s="2">
        <f t="shared" si="1301"/>
        <v>0.13588326640258427</v>
      </c>
      <c r="L4153" s="16">
        <f t="shared" si="1285"/>
        <v>0.13593587496478321</v>
      </c>
      <c r="M4153">
        <f t="shared" si="1286"/>
        <v>8.6338027506803906E-4</v>
      </c>
      <c r="P4153" s="19">
        <f t="shared" si="1287"/>
        <v>0.13588358384420543</v>
      </c>
      <c r="Q4153">
        <f t="shared" si="1288"/>
        <v>8.664559842771289E-4</v>
      </c>
      <c r="T4153" s="19"/>
      <c r="V4153" s="19">
        <f t="shared" si="1289"/>
        <v>-3.9394166430513237E-2</v>
      </c>
      <c r="Y4153" s="19">
        <f t="shared" si="1290"/>
        <v>0.24342624824998055</v>
      </c>
      <c r="Z4153" s="14">
        <f t="shared" si="1291"/>
        <v>6.1007096972451316E-3</v>
      </c>
      <c r="AB4153" s="17">
        <f t="shared" si="1292"/>
        <v>7.6059505970335524</v>
      </c>
      <c r="AC4153">
        <f t="shared" si="1293"/>
        <v>17.529228924904697</v>
      </c>
      <c r="AI4153" s="19">
        <f t="shared" si="1294"/>
        <v>0.11362495136595907</v>
      </c>
      <c r="AJ4153">
        <f t="shared" si="1295"/>
        <v>2.672296195000653E-3</v>
      </c>
      <c r="AO4153" s="3">
        <f t="shared" si="1283"/>
        <v>0.11367044664889425</v>
      </c>
      <c r="AQ4153">
        <f t="shared" si="1296"/>
        <v>492.25000000004979</v>
      </c>
      <c r="AR4153">
        <f t="shared" si="1297"/>
        <v>3.4191583971620689</v>
      </c>
      <c r="AS4153" s="5">
        <f t="shared" si="1298"/>
        <v>2.5526124061845943</v>
      </c>
      <c r="AT4153">
        <f t="shared" si="1299"/>
        <v>0.75090195447913355</v>
      </c>
    </row>
    <row r="4154" spans="1:46" x14ac:dyDescent="0.25">
      <c r="A4154" s="1">
        <v>492.35000000004982</v>
      </c>
      <c r="B4154">
        <v>3.420897661672829</v>
      </c>
      <c r="D4154">
        <f t="shared" si="1284"/>
        <v>0.16535903460908952</v>
      </c>
      <c r="E4154">
        <f t="shared" si="1282"/>
        <v>0.13592794158176186</v>
      </c>
      <c r="G4154">
        <f t="shared" si="1300"/>
        <v>0.16535903460908952</v>
      </c>
      <c r="H4154" s="2">
        <f t="shared" si="1301"/>
        <v>0.13592794158176186</v>
      </c>
      <c r="L4154" s="16">
        <f t="shared" si="1285"/>
        <v>0.13598056475815312</v>
      </c>
      <c r="M4154">
        <f t="shared" si="1286"/>
        <v>8.6309449078237873E-4</v>
      </c>
      <c r="P4154" s="19">
        <f t="shared" si="1287"/>
        <v>0.13592825912334996</v>
      </c>
      <c r="Q4154">
        <f t="shared" si="1288"/>
        <v>8.6617054569200816E-4</v>
      </c>
      <c r="T4154" s="19"/>
      <c r="V4154" s="19">
        <f t="shared" si="1289"/>
        <v>-3.9391367236802255E-2</v>
      </c>
      <c r="Y4154" s="19">
        <f t="shared" si="1290"/>
        <v>0.24347364154636006</v>
      </c>
      <c r="Z4154" s="14">
        <f t="shared" si="1291"/>
        <v>6.1018918169642748E-3</v>
      </c>
      <c r="AB4154" s="17">
        <f t="shared" si="1292"/>
        <v>7.6077956814844319</v>
      </c>
      <c r="AC4154">
        <f t="shared" si="1293"/>
        <v>17.530115028302315</v>
      </c>
      <c r="AI4154" s="19">
        <f t="shared" si="1294"/>
        <v>0.11366358587689263</v>
      </c>
      <c r="AJ4154">
        <f t="shared" si="1295"/>
        <v>2.6724194196231974E-3</v>
      </c>
      <c r="AO4154" s="3">
        <f t="shared" si="1283"/>
        <v>0.11370909476797464</v>
      </c>
      <c r="AQ4154">
        <f t="shared" si="1296"/>
        <v>492.35000000004982</v>
      </c>
      <c r="AR4154">
        <f t="shared" si="1297"/>
        <v>3.4208976616728295</v>
      </c>
      <c r="AS4154" s="5">
        <f t="shared" si="1298"/>
        <v>2.5541164993968506</v>
      </c>
      <c r="AT4154">
        <f t="shared" si="1299"/>
        <v>0.75130958327649688</v>
      </c>
    </row>
    <row r="4155" spans="1:46" x14ac:dyDescent="0.25">
      <c r="A4155" s="1">
        <v>492.45000000004978</v>
      </c>
      <c r="B4155">
        <v>3.4226370530015751</v>
      </c>
      <c r="D4155">
        <f t="shared" si="1284"/>
        <v>0.1653988609661726</v>
      </c>
      <c r="E4155">
        <f t="shared" si="1282"/>
        <v>0.13597262001841764</v>
      </c>
      <c r="G4155">
        <f t="shared" si="1300"/>
        <v>0.1653988609661726</v>
      </c>
      <c r="H4155" s="2">
        <f t="shared" si="1301"/>
        <v>0.13597262001841764</v>
      </c>
      <c r="L4155" s="16">
        <f t="shared" si="1285"/>
        <v>0.13602525780829922</v>
      </c>
      <c r="M4155">
        <f t="shared" si="1286"/>
        <v>8.6280856247622896E-4</v>
      </c>
      <c r="P4155" s="19">
        <f t="shared" si="1287"/>
        <v>0.13597293765997567</v>
      </c>
      <c r="Q4155">
        <f t="shared" si="1288"/>
        <v>8.6588496242218321E-4</v>
      </c>
      <c r="T4155" s="19"/>
      <c r="V4155" s="19">
        <f t="shared" si="1289"/>
        <v>-3.9388560175598622E-2</v>
      </c>
      <c r="Y4155" s="19">
        <f t="shared" si="1290"/>
        <v>0.24352104594939533</v>
      </c>
      <c r="Z4155" s="14">
        <f t="shared" si="1291"/>
        <v>6.1030757865528718E-3</v>
      </c>
      <c r="AB4155" s="17">
        <f t="shared" si="1292"/>
        <v>7.6096411983322847</v>
      </c>
      <c r="AC4155">
        <f t="shared" si="1293"/>
        <v>17.531003713016542</v>
      </c>
      <c r="AI4155" s="19">
        <f t="shared" si="1294"/>
        <v>0.11370222402825281</v>
      </c>
      <c r="AJ4155">
        <f t="shared" si="1295"/>
        <v>2.6725422706910928E-3</v>
      </c>
      <c r="AO4155" s="3">
        <f t="shared" si="1283"/>
        <v>0.11374774652743769</v>
      </c>
      <c r="AQ4155">
        <f t="shared" si="1296"/>
        <v>492.45000000004973</v>
      </c>
      <c r="AR4155">
        <f t="shared" si="1297"/>
        <v>3.4226370530015755</v>
      </c>
      <c r="AS4155" s="5">
        <f t="shared" si="1298"/>
        <v>2.5556207343357871</v>
      </c>
      <c r="AT4155">
        <f t="shared" si="1299"/>
        <v>0.75171729683277599</v>
      </c>
    </row>
    <row r="4156" spans="1:46" x14ac:dyDescent="0.25">
      <c r="A4156" s="1">
        <v>492.55000000004992</v>
      </c>
      <c r="B4156">
        <v>3.42437657110289</v>
      </c>
      <c r="D4156">
        <f t="shared" si="1284"/>
        <v>0.16543868732325576</v>
      </c>
      <c r="E4156">
        <f t="shared" si="1282"/>
        <v>0.13601730171138501</v>
      </c>
      <c r="G4156">
        <f t="shared" si="1300"/>
        <v>0.16543868732325576</v>
      </c>
      <c r="H4156" s="2">
        <f t="shared" si="1301"/>
        <v>0.13601730171138501</v>
      </c>
      <c r="L4156" s="16">
        <f t="shared" si="1285"/>
        <v>0.13606995411405265</v>
      </c>
      <c r="M4156">
        <f t="shared" si="1286"/>
        <v>8.6252249031334939E-4</v>
      </c>
      <c r="P4156" s="19">
        <f t="shared" si="1287"/>
        <v>0.13601761945291591</v>
      </c>
      <c r="Q4156">
        <f t="shared" si="1288"/>
        <v>8.6559923463114393E-4</v>
      </c>
      <c r="T4156" s="19"/>
      <c r="V4156" s="19">
        <f t="shared" si="1289"/>
        <v>-3.9385745246966586E-2</v>
      </c>
      <c r="Y4156" s="19">
        <f t="shared" si="1290"/>
        <v>0.243568461457847</v>
      </c>
      <c r="Z4156" s="14">
        <f t="shared" si="1291"/>
        <v>6.1042616063222421E-3</v>
      </c>
      <c r="AB4156" s="17">
        <f t="shared" si="1292"/>
        <v>7.6114871475288597</v>
      </c>
      <c r="AC4156">
        <f t="shared" si="1293"/>
        <v>17.531894979218215</v>
      </c>
      <c r="AI4156" s="19">
        <f t="shared" si="1294"/>
        <v>0.11374086581920029</v>
      </c>
      <c r="AJ4156">
        <f t="shared" si="1295"/>
        <v>2.6726647482651802E-3</v>
      </c>
      <c r="AO4156" s="3">
        <f t="shared" si="1283"/>
        <v>0.11378640192648048</v>
      </c>
      <c r="AQ4156">
        <f t="shared" si="1296"/>
        <v>492.55000000004986</v>
      </c>
      <c r="AR4156">
        <f t="shared" si="1297"/>
        <v>3.42437657110289</v>
      </c>
      <c r="AS4156" s="5">
        <f t="shared" si="1298"/>
        <v>2.5571251109687276</v>
      </c>
      <c r="AT4156">
        <f t="shared" si="1299"/>
        <v>0.75212509510483649</v>
      </c>
    </row>
    <row r="4157" spans="1:46" x14ac:dyDescent="0.25">
      <c r="A4157" s="1">
        <v>492.65000000004989</v>
      </c>
      <c r="B4157">
        <v>3.4261162159313692</v>
      </c>
      <c r="D4157">
        <f t="shared" si="1284"/>
        <v>0.16547851368033889</v>
      </c>
      <c r="E4157">
        <f t="shared" si="1282"/>
        <v>0.13606198665949776</v>
      </c>
      <c r="G4157">
        <f t="shared" si="1300"/>
        <v>0.16547851368033889</v>
      </c>
      <c r="H4157" s="2">
        <f t="shared" si="1301"/>
        <v>0.13606198665949776</v>
      </c>
      <c r="L4157" s="16">
        <f t="shared" si="1285"/>
        <v>0.13611465367424813</v>
      </c>
      <c r="M4157">
        <f t="shared" si="1286"/>
        <v>8.6223627445729636E-4</v>
      </c>
      <c r="P4157" s="19">
        <f t="shared" si="1287"/>
        <v>0.13606230450100443</v>
      </c>
      <c r="Q4157">
        <f t="shared" si="1288"/>
        <v>8.6531336248236112E-4</v>
      </c>
      <c r="T4157" s="19"/>
      <c r="V4157" s="19">
        <f t="shared" si="1289"/>
        <v>-3.9382922450976285E-2</v>
      </c>
      <c r="Y4157" s="19">
        <f t="shared" si="1290"/>
        <v>0.24361588807046961</v>
      </c>
      <c r="Z4157" s="14">
        <f t="shared" si="1291"/>
        <v>6.1054492765834556E-3</v>
      </c>
      <c r="AB4157" s="17">
        <f t="shared" si="1292"/>
        <v>7.6133335290256676</v>
      </c>
      <c r="AC4157">
        <f t="shared" si="1293"/>
        <v>17.532788827076637</v>
      </c>
      <c r="AI4157" s="19">
        <f t="shared" si="1294"/>
        <v>0.11377951124887686</v>
      </c>
      <c r="AJ4157">
        <f t="shared" si="1295"/>
        <v>2.6727868524083166E-3</v>
      </c>
      <c r="AO4157" s="3">
        <f t="shared" si="1283"/>
        <v>0.11382506096424527</v>
      </c>
      <c r="AQ4157">
        <f t="shared" si="1296"/>
        <v>492.65000000004989</v>
      </c>
      <c r="AR4157">
        <f t="shared" si="1297"/>
        <v>3.4261162159313692</v>
      </c>
      <c r="AS4157" s="5">
        <f t="shared" si="1298"/>
        <v>2.5586296292622608</v>
      </c>
      <c r="AT4157">
        <f t="shared" si="1299"/>
        <v>0.75253297805082053</v>
      </c>
    </row>
    <row r="4158" spans="1:46" x14ac:dyDescent="0.25">
      <c r="A4158" s="1">
        <v>492.75000000004991</v>
      </c>
      <c r="B4158">
        <v>3.4278559874416108</v>
      </c>
      <c r="D4158">
        <f t="shared" si="1284"/>
        <v>0.165518340037422</v>
      </c>
      <c r="E4158">
        <f t="shared" si="1282"/>
        <v>0.13610667486158964</v>
      </c>
      <c r="G4158">
        <f t="shared" si="1300"/>
        <v>0.165518340037422</v>
      </c>
      <c r="H4158" s="2">
        <f t="shared" si="1301"/>
        <v>0.13610667486158964</v>
      </c>
      <c r="L4158" s="16">
        <f t="shared" si="1285"/>
        <v>0.13615935648771327</v>
      </c>
      <c r="M4158">
        <f t="shared" si="1286"/>
        <v>8.6194991507206769E-4</v>
      </c>
      <c r="P4158" s="19">
        <f t="shared" si="1287"/>
        <v>0.13610699280307506</v>
      </c>
      <c r="Q4158">
        <f t="shared" si="1288"/>
        <v>8.6502734613932715E-4</v>
      </c>
      <c r="T4158" s="19"/>
      <c r="V4158" s="19">
        <f t="shared" si="1289"/>
        <v>-3.93800917877037E-2</v>
      </c>
      <c r="Y4158" s="19">
        <f t="shared" si="1290"/>
        <v>0.24366332578601321</v>
      </c>
      <c r="Z4158" s="14">
        <f t="shared" si="1291"/>
        <v>6.1066387976475246E-3</v>
      </c>
      <c r="AB4158" s="17">
        <f t="shared" si="1292"/>
        <v>7.6151803427740488</v>
      </c>
      <c r="AC4158">
        <f t="shared" si="1293"/>
        <v>17.533685256760215</v>
      </c>
      <c r="AI4158" s="19">
        <f t="shared" si="1294"/>
        <v>0.11381816031646097</v>
      </c>
      <c r="AJ4158">
        <f t="shared" si="1295"/>
        <v>2.6729085831796698E-3</v>
      </c>
      <c r="AO4158" s="3">
        <f t="shared" si="1283"/>
        <v>0.11386372363987229</v>
      </c>
      <c r="AQ4158">
        <f t="shared" si="1296"/>
        <v>492.75000000004991</v>
      </c>
      <c r="AR4158">
        <f t="shared" si="1297"/>
        <v>3.4278559874416121</v>
      </c>
      <c r="AS4158" s="5">
        <f t="shared" si="1298"/>
        <v>2.5601342891844032</v>
      </c>
      <c r="AT4158">
        <f t="shared" si="1299"/>
        <v>0.7529409456263747</v>
      </c>
    </row>
    <row r="4159" spans="1:46" x14ac:dyDescent="0.25">
      <c r="A4159" s="1">
        <v>492.85000000004987</v>
      </c>
      <c r="B4159">
        <v>3.429595885588224</v>
      </c>
      <c r="D4159">
        <f t="shared" si="1284"/>
        <v>0.16555816639450507</v>
      </c>
      <c r="E4159">
        <f t="shared" si="1282"/>
        <v>0.13615136631649472</v>
      </c>
      <c r="G4159">
        <f t="shared" si="1300"/>
        <v>0.16555816639450507</v>
      </c>
      <c r="H4159" s="2">
        <f t="shared" si="1301"/>
        <v>0.13615136631649472</v>
      </c>
      <c r="L4159" s="16">
        <f t="shared" si="1285"/>
        <v>0.13620406255329343</v>
      </c>
      <c r="M4159">
        <f t="shared" si="1286"/>
        <v>8.6166341232063644E-4</v>
      </c>
      <c r="P4159" s="19">
        <f t="shared" si="1287"/>
        <v>0.13615168435796179</v>
      </c>
      <c r="Q4159">
        <f t="shared" si="1288"/>
        <v>8.6474118576554263E-4</v>
      </c>
      <c r="T4159" s="19"/>
      <c r="V4159" s="19">
        <f t="shared" si="1289"/>
        <v>-3.9377253257230717E-2</v>
      </c>
      <c r="Y4159" s="19">
        <f t="shared" si="1290"/>
        <v>0.24371077460322146</v>
      </c>
      <c r="Z4159" s="14">
        <f t="shared" si="1291"/>
        <v>6.1078301698251243E-3</v>
      </c>
      <c r="AB4159" s="17">
        <f t="shared" si="1292"/>
        <v>7.6170275887250911</v>
      </c>
      <c r="AC4159">
        <f t="shared" si="1293"/>
        <v>17.534584268435722</v>
      </c>
      <c r="AI4159" s="19">
        <f t="shared" si="1294"/>
        <v>0.11385681302109374</v>
      </c>
      <c r="AJ4159">
        <f t="shared" si="1295"/>
        <v>2.6730299406423517E-3</v>
      </c>
      <c r="AO4159" s="3">
        <f t="shared" si="1283"/>
        <v>0.11390238995254109</v>
      </c>
      <c r="AQ4159">
        <f t="shared" si="1296"/>
        <v>492.85000000004982</v>
      </c>
      <c r="AR4159">
        <f t="shared" si="1297"/>
        <v>3.429595885588224</v>
      </c>
      <c r="AS4159" s="5">
        <f t="shared" si="1298"/>
        <v>2.5616390907017168</v>
      </c>
      <c r="AT4159">
        <f t="shared" si="1299"/>
        <v>0.75334899778965836</v>
      </c>
    </row>
    <row r="4160" spans="1:46" x14ac:dyDescent="0.25">
      <c r="A4160" s="1">
        <v>492.95000000005001</v>
      </c>
      <c r="B4160">
        <v>3.431335910325823</v>
      </c>
      <c r="D4160">
        <f t="shared" si="1284"/>
        <v>0.16559799275158824</v>
      </c>
      <c r="E4160">
        <f t="shared" si="1282"/>
        <v>0.13619606102304724</v>
      </c>
      <c r="G4160">
        <f t="shared" si="1300"/>
        <v>0.16559799275158824</v>
      </c>
      <c r="H4160" s="2">
        <f t="shared" si="1301"/>
        <v>0.13619606102304724</v>
      </c>
      <c r="L4160" s="16">
        <f t="shared" si="1285"/>
        <v>0.13624877186980555</v>
      </c>
      <c r="M4160">
        <f t="shared" si="1286"/>
        <v>8.6137676636766872E-4</v>
      </c>
      <c r="P4160" s="19">
        <f t="shared" si="1287"/>
        <v>0.13619637916449889</v>
      </c>
      <c r="Q4160">
        <f t="shared" si="1288"/>
        <v>8.6445488152451665E-4</v>
      </c>
      <c r="T4160" s="19"/>
      <c r="V4160" s="19">
        <f t="shared" si="1289"/>
        <v>-3.937440685964505E-2</v>
      </c>
      <c r="Y4160" s="19">
        <f t="shared" si="1290"/>
        <v>0.2437582345208322</v>
      </c>
      <c r="Z4160" s="14">
        <f t="shared" si="1291"/>
        <v>6.1090233934266687E-3</v>
      </c>
      <c r="AB4160" s="17">
        <f t="shared" si="1292"/>
        <v>7.6188752668296571</v>
      </c>
      <c r="AC4160">
        <f t="shared" si="1293"/>
        <v>17.535485862268541</v>
      </c>
      <c r="AI4160" s="19">
        <f t="shared" si="1294"/>
        <v>0.11389546936191652</v>
      </c>
      <c r="AJ4160">
        <f t="shared" si="1295"/>
        <v>2.6731509248595505E-3</v>
      </c>
      <c r="AO4160" s="3">
        <f t="shared" si="1283"/>
        <v>0.11394105990139303</v>
      </c>
      <c r="AQ4160">
        <f t="shared" si="1296"/>
        <v>492.95000000004995</v>
      </c>
      <c r="AR4160">
        <f t="shared" si="1297"/>
        <v>3.4313359103258234</v>
      </c>
      <c r="AS4160" s="5">
        <f t="shared" si="1298"/>
        <v>2.563144033780774</v>
      </c>
      <c r="AT4160">
        <f t="shared" si="1299"/>
        <v>0.75375713449881421</v>
      </c>
    </row>
    <row r="4161" spans="1:46" x14ac:dyDescent="0.25">
      <c r="A4161" s="1">
        <v>493.05000000004998</v>
      </c>
      <c r="B4161">
        <v>3.433076061609031</v>
      </c>
      <c r="D4161">
        <f t="shared" si="1284"/>
        <v>0.16563781910867137</v>
      </c>
      <c r="E4161">
        <f t="shared" si="1282"/>
        <v>0.13624075898008162</v>
      </c>
      <c r="G4161">
        <f t="shared" si="1300"/>
        <v>0.16563781910867137</v>
      </c>
      <c r="H4161" s="2">
        <f t="shared" si="1301"/>
        <v>0.13624075898008162</v>
      </c>
      <c r="L4161" s="16">
        <f t="shared" si="1285"/>
        <v>0.13629348443609857</v>
      </c>
      <c r="M4161">
        <f t="shared" si="1286"/>
        <v>8.6108997737595837E-4</v>
      </c>
      <c r="P4161" s="19">
        <f t="shared" si="1287"/>
        <v>0.13624107722152076</v>
      </c>
      <c r="Q4161">
        <f t="shared" si="1288"/>
        <v>8.6416843357975501E-4</v>
      </c>
      <c r="T4161" s="19"/>
      <c r="V4161" s="19">
        <f t="shared" si="1289"/>
        <v>-3.9371552595040306E-2</v>
      </c>
      <c r="Y4161" s="19">
        <f t="shared" si="1290"/>
        <v>0.24380570553757716</v>
      </c>
      <c r="Z4161" s="14">
        <f t="shared" si="1291"/>
        <v>6.1102184687623143E-3</v>
      </c>
      <c r="AB4161" s="17">
        <f t="shared" si="1292"/>
        <v>7.6207233770383729</v>
      </c>
      <c r="AC4161">
        <f t="shared" si="1293"/>
        <v>17.536390038422571</v>
      </c>
      <c r="AI4161" s="19">
        <f t="shared" si="1294"/>
        <v>0.1139341293381273</v>
      </c>
      <c r="AJ4161">
        <f t="shared" si="1295"/>
        <v>2.6732715358886634E-3</v>
      </c>
      <c r="AO4161" s="3">
        <f t="shared" si="1283"/>
        <v>0.11397973348558788</v>
      </c>
      <c r="AQ4161">
        <f t="shared" si="1296"/>
        <v>493.05000000005009</v>
      </c>
      <c r="AR4161">
        <f t="shared" si="1297"/>
        <v>3.4330760616090314</v>
      </c>
      <c r="AS4161" s="5">
        <f t="shared" si="1298"/>
        <v>2.564649118390351</v>
      </c>
      <c r="AT4161">
        <f t="shared" si="1299"/>
        <v>0.75416535570814114</v>
      </c>
    </row>
    <row r="4162" spans="1:46" x14ac:dyDescent="0.25">
      <c r="A4162" s="1">
        <v>493.15000000005</v>
      </c>
      <c r="B4162">
        <v>3.4348163393924769</v>
      </c>
      <c r="D4162">
        <f t="shared" si="1284"/>
        <v>0.16567764546575448</v>
      </c>
      <c r="E4162">
        <f t="shared" ref="E4162:E4225" si="1302">(B4162-$B$2)/($B$25111-$B$2)</f>
        <v>0.13628546018643248</v>
      </c>
      <c r="G4162">
        <f t="shared" si="1300"/>
        <v>0.16567764546575448</v>
      </c>
      <c r="H4162" s="2">
        <f t="shared" si="1301"/>
        <v>0.13628546018643248</v>
      </c>
      <c r="L4162" s="16">
        <f t="shared" si="1285"/>
        <v>0.13633820025100007</v>
      </c>
      <c r="M4162">
        <f t="shared" si="1286"/>
        <v>8.6080304550957489E-4</v>
      </c>
      <c r="P4162" s="19">
        <f t="shared" si="1287"/>
        <v>0.13628577852786206</v>
      </c>
      <c r="Q4162">
        <f t="shared" si="1288"/>
        <v>8.6388184209477352E-4</v>
      </c>
      <c r="T4162" s="19"/>
      <c r="V4162" s="19">
        <f t="shared" si="1289"/>
        <v>-3.9368690463515967E-2</v>
      </c>
      <c r="Y4162" s="19">
        <f t="shared" si="1290"/>
        <v>0.24385318765218353</v>
      </c>
      <c r="Z4162" s="14">
        <f t="shared" si="1291"/>
        <v>6.1114153961421488E-3</v>
      </c>
      <c r="AB4162" s="17">
        <f t="shared" si="1292"/>
        <v>7.6225719193016817</v>
      </c>
      <c r="AC4162">
        <f t="shared" si="1293"/>
        <v>17.537296797060677</v>
      </c>
      <c r="AI4162" s="19">
        <f t="shared" si="1294"/>
        <v>0.11397279294882989</v>
      </c>
      <c r="AJ4162">
        <f t="shared" si="1295"/>
        <v>2.6733917737969222E-3</v>
      </c>
      <c r="AO4162" s="3">
        <f t="shared" ref="AO4162:AO4225" si="1303">$AH$6*LOG(((1+L4162)*$AH$2)^$AH$5+$AH$4)/LOG($AH$7)+$AH$3</f>
        <v>0.11401841070428587</v>
      </c>
      <c r="AQ4162">
        <f t="shared" si="1296"/>
        <v>493.15000000005</v>
      </c>
      <c r="AR4162">
        <f t="shared" si="1297"/>
        <v>3.4348163393924773</v>
      </c>
      <c r="AS4162" s="5">
        <f t="shared" si="1298"/>
        <v>2.5661543444955575</v>
      </c>
      <c r="AT4162">
        <f t="shared" si="1299"/>
        <v>0.7545736613782964</v>
      </c>
    </row>
    <row r="4163" spans="1:46" x14ac:dyDescent="0.25">
      <c r="A4163" s="1">
        <v>493.25000000005002</v>
      </c>
      <c r="B4163">
        <v>3.4365567436307991</v>
      </c>
      <c r="D4163">
        <f t="shared" ref="D4163:D4226" si="1304">(A4163-$A$2)/($A$25111-$A$2)</f>
        <v>0.16571747182283758</v>
      </c>
      <c r="E4163">
        <f t="shared" si="1302"/>
        <v>0.13633016464093459</v>
      </c>
      <c r="G4163">
        <f t="shared" si="1300"/>
        <v>0.16571747182283758</v>
      </c>
      <c r="H4163" s="2">
        <f t="shared" si="1301"/>
        <v>0.13633016464093459</v>
      </c>
      <c r="L4163" s="16">
        <f t="shared" ref="L4163:L4226" si="1305">$K$4*_xlfn.ERF.PRECISE($K$2*H4163+$K$3)+$K$5</f>
        <v>0.13638291931334479</v>
      </c>
      <c r="M4163">
        <f t="shared" ref="M4163:M4226" si="1306">(G4163-L4163)^2</f>
        <v>8.6051597093219007E-4</v>
      </c>
      <c r="P4163" s="19">
        <f t="shared" ref="P4163:P4226" si="1307">$O$4*TANH($O$2*H4163+$O$3)+$O$5</f>
        <v>0.13633048308235748</v>
      </c>
      <c r="Q4163">
        <f t="shared" ref="Q4163:Q4226" si="1308">(G4163-P4163)^2</f>
        <v>8.63595107233104E-4</v>
      </c>
      <c r="T4163" s="19"/>
      <c r="V4163" s="19">
        <f t="shared" ref="V4163:V4226" si="1309">($X$11*EXP(-((E4163-$X$13)^2)/(2*$X$12*$X$12))/SQRT(2*PI()*$X$12*$X$12))</f>
        <v>-3.9365820465177385E-2</v>
      </c>
      <c r="Y4163" s="19">
        <f t="shared" ref="Y4163:Y4226" si="1310">($X$4*TANH($X$2*H4163+$X$3))+($X$9*LOG(((1+H4163)*$X$5)^$X$8+$X$7,$X$10)+$X$6) +($X$11*EXP(-((H4163-$X$13)^2)/(2*$X$12*$X$12))/SQRT(2*PI()*$X$12*$X$12))+($X$14*EXP(-((H4163-$X$16)^2)/(2*$X$15*$X$15))/SQRT(2*PI()*$X$15*$X$15))</f>
        <v>0.24390068086337172</v>
      </c>
      <c r="Z4163" s="14">
        <f t="shared" ref="Z4163:Z4226" si="1311">(G4163-Y4163)^2</f>
        <v>6.1126141758758587E-3</v>
      </c>
      <c r="AB4163" s="17">
        <f t="shared" ref="AB4163:AB4226" si="1312">( Y4163-$J$2)*($B$25111-$B$2)/($I$2-$J$2)+$B$2</f>
        <v>7.6244208935697726</v>
      </c>
      <c r="AC4163">
        <f t="shared" ref="AC4163:AC4226" si="1313">(B4163-AB4163)^2</f>
        <v>17.53820613834408</v>
      </c>
      <c r="AI4163" s="19">
        <f t="shared" ref="AI4163:AI4226" si="1314">$AH$6*LOG(((1+H4163)*$AH$2)^$AH$5+$AH$4,$AH$7)+$AH$3</f>
        <v>0.11401146019322161</v>
      </c>
      <c r="AJ4163">
        <f t="shared" ref="AJ4163:AJ4226" si="1315">(G4163-AI4163)^2</f>
        <v>2.6735116386419817E-3</v>
      </c>
      <c r="AO4163" s="3">
        <f t="shared" si="1303"/>
        <v>0.11405709155662813</v>
      </c>
      <c r="AQ4163">
        <f t="shared" ref="AQ4163:AQ4226" si="1316">( G4163-$J$2)*($A$25111-$A$2)/($I$2-$J$2)+$A$2</f>
        <v>493.25000000005002</v>
      </c>
      <c r="AR4163">
        <f t="shared" ref="AR4163:AR4226" si="1317">( H4163-$J$2)*($B$25111-$B$2)/($I$2-$J$2)+$B$2</f>
        <v>3.4365567436307991</v>
      </c>
      <c r="AS4163" s="5">
        <f t="shared" ref="AS4163:AS4226" si="1318">( AI4163-$J$2)*($B$25111-$B$2)/($I$2-$J$2)+$B$2</f>
        <v>2.5676597120651445</v>
      </c>
      <c r="AT4163">
        <f t="shared" ref="AT4163:AT4226" si="1319">(AR4163-AS4163)^2</f>
        <v>0.75498205146360609</v>
      </c>
    </row>
    <row r="4164" spans="1:46" x14ac:dyDescent="0.25">
      <c r="A4164" s="1">
        <v>493.35000000004999</v>
      </c>
      <c r="B4164">
        <v>3.4382972742786402</v>
      </c>
      <c r="D4164">
        <f t="shared" si="1304"/>
        <v>0.16575729817992066</v>
      </c>
      <c r="E4164">
        <f t="shared" si="1302"/>
        <v>0.13637487234242293</v>
      </c>
      <c r="G4164">
        <f t="shared" si="1300"/>
        <v>0.16575729817992066</v>
      </c>
      <c r="H4164" s="2">
        <f t="shared" si="1301"/>
        <v>0.13637487234242293</v>
      </c>
      <c r="L4164" s="16">
        <f t="shared" si="1305"/>
        <v>0.1364276416219603</v>
      </c>
      <c r="M4164">
        <f t="shared" si="1306"/>
        <v>8.6022875380790682E-4</v>
      </c>
      <c r="P4164" s="19">
        <f t="shared" si="1307"/>
        <v>0.13637519088384206</v>
      </c>
      <c r="Q4164">
        <f t="shared" si="1308"/>
        <v>8.6330822915827506E-4</v>
      </c>
      <c r="T4164" s="19"/>
      <c r="V4164" s="19">
        <f t="shared" si="1309"/>
        <v>-3.9362942600135786E-2</v>
      </c>
      <c r="Y4164" s="19">
        <f t="shared" si="1310"/>
        <v>0.24394818516985781</v>
      </c>
      <c r="Z4164" s="14">
        <f t="shared" si="1311"/>
        <v>6.1138148082731224E-3</v>
      </c>
      <c r="AB4164" s="17">
        <f t="shared" si="1312"/>
        <v>7.626270299792659</v>
      </c>
      <c r="AC4164">
        <f t="shared" si="1313"/>
        <v>17.539118062433044</v>
      </c>
      <c r="AI4164" s="19">
        <f t="shared" si="1314"/>
        <v>0.11405013107044359</v>
      </c>
      <c r="AJ4164">
        <f t="shared" si="1315"/>
        <v>2.6736311304873866E-3</v>
      </c>
      <c r="AO4164" s="3">
        <f t="shared" si="1303"/>
        <v>0.11409577604177534</v>
      </c>
      <c r="AQ4164">
        <f t="shared" si="1316"/>
        <v>493.35000000004993</v>
      </c>
      <c r="AR4164">
        <f t="shared" si="1317"/>
        <v>3.4382972742786402</v>
      </c>
      <c r="AS4164" s="5">
        <f t="shared" si="1318"/>
        <v>2.5691652210656759</v>
      </c>
      <c r="AT4164">
        <f t="shared" si="1319"/>
        <v>0.75539052592218292</v>
      </c>
    </row>
    <row r="4165" spans="1:46" x14ac:dyDescent="0.25">
      <c r="A4165" s="1">
        <v>493.45000000005012</v>
      </c>
      <c r="B4165">
        <v>3.4400379312906519</v>
      </c>
      <c r="D4165">
        <f t="shared" si="1304"/>
        <v>0.16579712453700382</v>
      </c>
      <c r="E4165">
        <f t="shared" si="1302"/>
        <v>0.13641958328973269</v>
      </c>
      <c r="G4165">
        <f t="shared" si="1300"/>
        <v>0.16579712453700382</v>
      </c>
      <c r="H4165" s="2">
        <f t="shared" si="1301"/>
        <v>0.13641958328973269</v>
      </c>
      <c r="L4165" s="16">
        <f t="shared" si="1305"/>
        <v>0.136472367175692</v>
      </c>
      <c r="M4165">
        <f t="shared" si="1306"/>
        <v>8.5994139429981179E-4</v>
      </c>
      <c r="P4165" s="19">
        <f t="shared" si="1307"/>
        <v>0.13641990193115094</v>
      </c>
      <c r="Q4165">
        <f t="shared" si="1308"/>
        <v>8.6302120803383327E-4</v>
      </c>
      <c r="T4165" s="19"/>
      <c r="V4165" s="19">
        <f t="shared" si="1309"/>
        <v>-3.9360056868508263E-2</v>
      </c>
      <c r="Y4165" s="19">
        <f t="shared" si="1310"/>
        <v>0.2439957005703505</v>
      </c>
      <c r="Z4165" s="14">
        <f t="shared" si="1311"/>
        <v>6.1150172936431015E-3</v>
      </c>
      <c r="AB4165" s="17">
        <f t="shared" si="1312"/>
        <v>7.6281201379200683</v>
      </c>
      <c r="AC4165">
        <f t="shared" si="1313"/>
        <v>17.54003256948592</v>
      </c>
      <c r="AI4165" s="19">
        <f t="shared" si="1314"/>
        <v>0.1140888055796565</v>
      </c>
      <c r="AJ4165">
        <f t="shared" si="1315"/>
        <v>2.6737502493947639E-3</v>
      </c>
      <c r="AO4165" s="3">
        <f t="shared" si="1303"/>
        <v>0.11413446415890593</v>
      </c>
      <c r="AQ4165">
        <f t="shared" si="1316"/>
        <v>493.45000000005007</v>
      </c>
      <c r="AR4165">
        <f t="shared" si="1317"/>
        <v>3.4400379312906519</v>
      </c>
      <c r="AS4165" s="5">
        <f t="shared" si="1318"/>
        <v>2.5706708714644737</v>
      </c>
      <c r="AT4165">
        <f t="shared" si="1319"/>
        <v>0.75579908471081381</v>
      </c>
    </row>
    <row r="4166" spans="1:46" x14ac:dyDescent="0.25">
      <c r="A4166" s="1">
        <v>493.55000000005009</v>
      </c>
      <c r="B4166">
        <v>3.4417787146214951</v>
      </c>
      <c r="D4166">
        <f t="shared" si="1304"/>
        <v>0.16583695089408695</v>
      </c>
      <c r="E4166">
        <f t="shared" si="1302"/>
        <v>0.13646429748169925</v>
      </c>
      <c r="G4166">
        <f t="shared" ref="G4166:G4229" si="1320">($I$2-$J$2)*D4166+$J$2</f>
        <v>0.16583695089408695</v>
      </c>
      <c r="H4166" s="2">
        <f t="shared" si="1301"/>
        <v>0.13646429748169925</v>
      </c>
      <c r="L4166" s="16">
        <f t="shared" si="1305"/>
        <v>0.13651709597336747</v>
      </c>
      <c r="M4166">
        <f t="shared" si="1306"/>
        <v>8.5965389257203824E-4</v>
      </c>
      <c r="P4166" s="19">
        <f t="shared" si="1307"/>
        <v>0.13646461622311953</v>
      </c>
      <c r="Q4166">
        <f t="shared" si="1308"/>
        <v>8.6273404402331482E-4</v>
      </c>
      <c r="T4166" s="19"/>
      <c r="V4166" s="19">
        <f t="shared" si="1309"/>
        <v>-3.93571632704178E-2</v>
      </c>
      <c r="Y4166" s="19">
        <f t="shared" si="1310"/>
        <v>0.24404322706355347</v>
      </c>
      <c r="Z4166" s="14">
        <f t="shared" si="1311"/>
        <v>6.1162216322948664E-3</v>
      </c>
      <c r="AB4166" s="17">
        <f t="shared" si="1312"/>
        <v>7.6299704079015322</v>
      </c>
      <c r="AC4166">
        <f t="shared" si="1313"/>
        <v>17.540949659659908</v>
      </c>
      <c r="AI4166" s="19">
        <f t="shared" si="1314"/>
        <v>0.11412748372001991</v>
      </c>
      <c r="AJ4166">
        <f t="shared" si="1315"/>
        <v>2.6738689954259177E-3</v>
      </c>
      <c r="AO4166" s="3">
        <f t="shared" si="1303"/>
        <v>0.11417315590714217</v>
      </c>
      <c r="AQ4166">
        <f t="shared" si="1316"/>
        <v>493.55000000005009</v>
      </c>
      <c r="AR4166">
        <f t="shared" si="1317"/>
        <v>3.4417787146214955</v>
      </c>
      <c r="AS4166" s="5">
        <f t="shared" si="1318"/>
        <v>2.5721766632288201</v>
      </c>
      <c r="AT4166">
        <f t="shared" si="1319"/>
        <v>0.75620772778634937</v>
      </c>
    </row>
    <row r="4167" spans="1:46" x14ac:dyDescent="0.25">
      <c r="A4167" s="1">
        <v>493.65000000005011</v>
      </c>
      <c r="B4167">
        <v>3.4435196242258339</v>
      </c>
      <c r="D4167">
        <f t="shared" si="1304"/>
        <v>0.16587677725117006</v>
      </c>
      <c r="E4167">
        <f t="shared" si="1302"/>
        <v>0.13650901491715808</v>
      </c>
      <c r="G4167">
        <f t="shared" si="1320"/>
        <v>0.16587677725117006</v>
      </c>
      <c r="H4167" s="2">
        <f t="shared" ref="H4167:H4230" si="1321">($I$2-$J$2)*E4167+$J$2</f>
        <v>0.13650901491715808</v>
      </c>
      <c r="L4167" s="16">
        <f t="shared" si="1305"/>
        <v>0.13656182801382499</v>
      </c>
      <c r="M4167">
        <f t="shared" si="1306"/>
        <v>8.5936624878811812E-4</v>
      </c>
      <c r="P4167" s="19">
        <f t="shared" si="1307"/>
        <v>0.13650933375858329</v>
      </c>
      <c r="Q4167">
        <f t="shared" si="1308"/>
        <v>8.6244673729027701E-4</v>
      </c>
      <c r="T4167" s="19"/>
      <c r="V4167" s="19">
        <f t="shared" si="1309"/>
        <v>-3.935426180599326E-2</v>
      </c>
      <c r="Y4167" s="19">
        <f t="shared" si="1310"/>
        <v>0.24409076464816534</v>
      </c>
      <c r="Z4167" s="14">
        <f t="shared" si="1311"/>
        <v>6.1174278245373368E-3</v>
      </c>
      <c r="AB4167" s="17">
        <f t="shared" si="1312"/>
        <v>7.6318211096863893</v>
      </c>
      <c r="AC4167">
        <f t="shared" si="1313"/>
        <v>17.541869333111094</v>
      </c>
      <c r="AI4167" s="19">
        <f t="shared" si="1314"/>
        <v>0.11416616549067538</v>
      </c>
      <c r="AJ4167">
        <f t="shared" si="1315"/>
        <v>2.673987368644611E-3</v>
      </c>
      <c r="AO4167" s="3">
        <f t="shared" si="1303"/>
        <v>0.11421185128566358</v>
      </c>
      <c r="AQ4167">
        <f t="shared" si="1316"/>
        <v>493.65000000005011</v>
      </c>
      <c r="AR4167">
        <f t="shared" si="1317"/>
        <v>3.4435196242258339</v>
      </c>
      <c r="AS4167" s="5">
        <f t="shared" si="1318"/>
        <v>2.5736825963252938</v>
      </c>
      <c r="AT4167">
        <f t="shared" si="1319"/>
        <v>0.75661645510684494</v>
      </c>
    </row>
    <row r="4168" spans="1:46" x14ac:dyDescent="0.25">
      <c r="A4168" s="1">
        <v>493.75000000005008</v>
      </c>
      <c r="B4168">
        <v>3.4452606600583442</v>
      </c>
      <c r="D4168">
        <f t="shared" si="1304"/>
        <v>0.16591660360825314</v>
      </c>
      <c r="E4168">
        <f t="shared" si="1302"/>
        <v>0.13655373559494502</v>
      </c>
      <c r="G4168">
        <f t="shared" si="1320"/>
        <v>0.16591660360825314</v>
      </c>
      <c r="H4168" s="2">
        <f t="shared" si="1321"/>
        <v>0.13655373559494502</v>
      </c>
      <c r="L4168" s="16">
        <f t="shared" si="1305"/>
        <v>0.13660656329589571</v>
      </c>
      <c r="M4168">
        <f t="shared" si="1306"/>
        <v>8.5907846311201747E-4</v>
      </c>
      <c r="P4168" s="19">
        <f t="shared" si="1307"/>
        <v>0.13655405453637803</v>
      </c>
      <c r="Q4168">
        <f t="shared" si="1308"/>
        <v>8.621592879982736E-4</v>
      </c>
      <c r="T4168" s="19"/>
      <c r="V4168" s="19">
        <f t="shared" si="1309"/>
        <v>-3.9351352475369375E-2</v>
      </c>
      <c r="Y4168" s="19">
        <f t="shared" si="1310"/>
        <v>0.24413831332287875</v>
      </c>
      <c r="Z4168" s="14">
        <f t="shared" si="1311"/>
        <v>6.1186358706791545E-3</v>
      </c>
      <c r="AB4168" s="17">
        <f t="shared" si="1312"/>
        <v>7.6336722432237378</v>
      </c>
      <c r="AC4168">
        <f t="shared" si="1313"/>
        <v>17.542791589994039</v>
      </c>
      <c r="AI4168" s="19">
        <f t="shared" si="1314"/>
        <v>0.11420485089078336</v>
      </c>
      <c r="AJ4168">
        <f t="shared" si="1315"/>
        <v>2.6741053691127429E-3</v>
      </c>
      <c r="AO4168" s="3">
        <f t="shared" si="1303"/>
        <v>0.11425055029361064</v>
      </c>
      <c r="AQ4168">
        <f t="shared" si="1316"/>
        <v>493.75000000005002</v>
      </c>
      <c r="AR4168">
        <f t="shared" si="1317"/>
        <v>3.4452606600583442</v>
      </c>
      <c r="AS4168" s="5">
        <f t="shared" si="1318"/>
        <v>2.5751886707212117</v>
      </c>
      <c r="AT4168">
        <f t="shared" si="1319"/>
        <v>0.75702526662907521</v>
      </c>
    </row>
    <row r="4169" spans="1:46" x14ac:dyDescent="0.25">
      <c r="A4169" s="1">
        <v>493.85000000005022</v>
      </c>
      <c r="B4169">
        <v>3.4470018220737049</v>
      </c>
      <c r="D4169">
        <f t="shared" si="1304"/>
        <v>0.1659564299653363</v>
      </c>
      <c r="E4169">
        <f t="shared" si="1302"/>
        <v>0.13659845951389593</v>
      </c>
      <c r="G4169">
        <f t="shared" si="1320"/>
        <v>0.1659564299653363</v>
      </c>
      <c r="H4169" s="2">
        <f t="shared" si="1321"/>
        <v>0.13659845951389593</v>
      </c>
      <c r="L4169" s="16">
        <f t="shared" si="1305"/>
        <v>0.13665130181841789</v>
      </c>
      <c r="M4169">
        <f t="shared" si="1306"/>
        <v>8.5879053570730947E-4</v>
      </c>
      <c r="P4169" s="19">
        <f t="shared" si="1307"/>
        <v>0.13659877855533961</v>
      </c>
      <c r="Q4169">
        <f t="shared" si="1308"/>
        <v>8.6187169631088054E-4</v>
      </c>
      <c r="T4169" s="19"/>
      <c r="V4169" s="19">
        <f t="shared" si="1309"/>
        <v>-3.9348435278686762E-2</v>
      </c>
      <c r="Y4169" s="19">
        <f t="shared" si="1310"/>
        <v>0.24418587308637987</v>
      </c>
      <c r="Z4169" s="14">
        <f t="shared" si="1311"/>
        <v>6.1198457710285913E-3</v>
      </c>
      <c r="AB4169" s="17">
        <f t="shared" si="1312"/>
        <v>7.6355238084624331</v>
      </c>
      <c r="AC4169">
        <f t="shared" si="1313"/>
        <v>17.543716430461782</v>
      </c>
      <c r="AI4169" s="19">
        <f t="shared" si="1314"/>
        <v>0.11424353991952207</v>
      </c>
      <c r="AJ4169">
        <f t="shared" si="1315"/>
        <v>2.6742229968904721E-3</v>
      </c>
      <c r="AO4169" s="3">
        <f t="shared" si="1303"/>
        <v>0.11428925293014447</v>
      </c>
      <c r="AQ4169">
        <f t="shared" si="1316"/>
        <v>493.85000000005016</v>
      </c>
      <c r="AR4169">
        <f t="shared" si="1317"/>
        <v>3.4470018220737053</v>
      </c>
      <c r="AS4169" s="5">
        <f t="shared" si="1318"/>
        <v>2.5766948863845798</v>
      </c>
      <c r="AT4169">
        <f t="shared" si="1319"/>
        <v>0.75743416230859573</v>
      </c>
    </row>
    <row r="4170" spans="1:46" x14ac:dyDescent="0.25">
      <c r="A4170" s="1">
        <v>493.95000000005018</v>
      </c>
      <c r="B4170">
        <v>3.448743110226606</v>
      </c>
      <c r="D4170">
        <f t="shared" si="1304"/>
        <v>0.16599625632241943</v>
      </c>
      <c r="E4170">
        <f t="shared" si="1302"/>
        <v>0.13664318667284694</v>
      </c>
      <c r="G4170">
        <f t="shared" si="1320"/>
        <v>0.16599625632241943</v>
      </c>
      <c r="H4170" s="2">
        <f t="shared" si="1321"/>
        <v>0.13664318667284694</v>
      </c>
      <c r="L4170" s="16">
        <f t="shared" si="1305"/>
        <v>0.1366960435802298</v>
      </c>
      <c r="M4170">
        <f t="shared" si="1306"/>
        <v>8.5850246673757191E-4</v>
      </c>
      <c r="P4170" s="19">
        <f t="shared" si="1307"/>
        <v>0.13664350581430415</v>
      </c>
      <c r="Q4170">
        <f t="shared" si="1308"/>
        <v>8.6158396239166199E-4</v>
      </c>
      <c r="T4170" s="19"/>
      <c r="V4170" s="19">
        <f t="shared" si="1309"/>
        <v>-3.9345510216091922E-2</v>
      </c>
      <c r="Y4170" s="19">
        <f t="shared" si="1310"/>
        <v>0.24423344393735025</v>
      </c>
      <c r="Z4170" s="14">
        <f t="shared" si="1311"/>
        <v>6.1210575258938832E-3</v>
      </c>
      <c r="AB4170" s="17">
        <f t="shared" si="1312"/>
        <v>7.6373758053511436</v>
      </c>
      <c r="AC4170">
        <f t="shared" si="1313"/>
        <v>17.544643854666248</v>
      </c>
      <c r="AI4170" s="19">
        <f t="shared" si="1314"/>
        <v>0.11428223257603309</v>
      </c>
      <c r="AJ4170">
        <f t="shared" si="1315"/>
        <v>2.67434025204181E-3</v>
      </c>
      <c r="AO4170" s="3">
        <f t="shared" si="1303"/>
        <v>0.1143279591944435</v>
      </c>
      <c r="AQ4170">
        <f t="shared" si="1316"/>
        <v>493.95000000005018</v>
      </c>
      <c r="AR4170">
        <f t="shared" si="1317"/>
        <v>3.448743110226606</v>
      </c>
      <c r="AS4170" s="5">
        <f t="shared" si="1318"/>
        <v>2.5782012432819785</v>
      </c>
      <c r="AT4170">
        <f t="shared" si="1319"/>
        <v>0.75784314210343739</v>
      </c>
    </row>
    <row r="4171" spans="1:46" x14ac:dyDescent="0.25">
      <c r="A4171" s="1">
        <v>494.0500000000502</v>
      </c>
      <c r="B4171">
        <v>3.4504845244717428</v>
      </c>
      <c r="D4171">
        <f t="shared" si="1304"/>
        <v>0.16603608267950254</v>
      </c>
      <c r="E4171">
        <f t="shared" si="1302"/>
        <v>0.13668791707063438</v>
      </c>
      <c r="G4171">
        <f t="shared" si="1320"/>
        <v>0.16603608267950254</v>
      </c>
      <c r="H4171" s="2">
        <f t="shared" si="1321"/>
        <v>0.13668791707063438</v>
      </c>
      <c r="L4171" s="16">
        <f t="shared" si="1305"/>
        <v>0.13674078858015548</v>
      </c>
      <c r="M4171">
        <f t="shared" si="1306"/>
        <v>8.5821425636723857E-4</v>
      </c>
      <c r="P4171" s="19">
        <f t="shared" si="1307"/>
        <v>0.13668823631210802</v>
      </c>
      <c r="Q4171">
        <f t="shared" si="1308"/>
        <v>8.6129608640419142E-4</v>
      </c>
      <c r="T4171" s="19"/>
      <c r="V4171" s="19">
        <f t="shared" si="1309"/>
        <v>-3.934257728773724E-2</v>
      </c>
      <c r="Y4171" s="19">
        <f t="shared" si="1310"/>
        <v>0.24428102587446407</v>
      </c>
      <c r="Z4171" s="14">
        <f t="shared" si="1311"/>
        <v>6.1222711355827563E-3</v>
      </c>
      <c r="AB4171" s="17">
        <f t="shared" si="1312"/>
        <v>7.6392282338382538</v>
      </c>
      <c r="AC4171">
        <f t="shared" si="1313"/>
        <v>17.545573862757518</v>
      </c>
      <c r="AI4171" s="19">
        <f t="shared" si="1314"/>
        <v>0.11432092885945777</v>
      </c>
      <c r="AJ4171">
        <f t="shared" si="1315"/>
        <v>2.6744571346308909E-3</v>
      </c>
      <c r="AO4171" s="3">
        <f t="shared" si="1303"/>
        <v>0.11436666908562998</v>
      </c>
      <c r="AQ4171">
        <f t="shared" si="1316"/>
        <v>494.0500000000502</v>
      </c>
      <c r="AR4171">
        <f t="shared" si="1317"/>
        <v>3.4504845244717428</v>
      </c>
      <c r="AS4171" s="5">
        <f t="shared" si="1318"/>
        <v>2.5797077413799796</v>
      </c>
      <c r="AT4171">
        <f t="shared" si="1319"/>
        <v>0.75825220597163967</v>
      </c>
    </row>
    <row r="4172" spans="1:46" x14ac:dyDescent="0.25">
      <c r="A4172" s="1">
        <v>494.15000000005023</v>
      </c>
      <c r="B4172">
        <v>3.452226064763817</v>
      </c>
      <c r="D4172">
        <f t="shared" si="1304"/>
        <v>0.16607590903658564</v>
      </c>
      <c r="E4172">
        <f t="shared" si="1302"/>
        <v>0.13673265070609467</v>
      </c>
      <c r="G4172">
        <f t="shared" si="1320"/>
        <v>0.16607590903658564</v>
      </c>
      <c r="H4172" s="2">
        <f t="shared" si="1321"/>
        <v>0.13673265070609467</v>
      </c>
      <c r="L4172" s="16">
        <f t="shared" si="1305"/>
        <v>0.13678553681704031</v>
      </c>
      <c r="M4172">
        <f t="shared" si="1306"/>
        <v>8.5792590475951313E-4</v>
      </c>
      <c r="P4172" s="19">
        <f t="shared" si="1307"/>
        <v>0.13673297004758761</v>
      </c>
      <c r="Q4172">
        <f t="shared" si="1308"/>
        <v>8.6100806851206106E-4</v>
      </c>
      <c r="T4172" s="19"/>
      <c r="V4172" s="19">
        <f t="shared" si="1309"/>
        <v>-3.9339636493780979E-2</v>
      </c>
      <c r="Y4172" s="19">
        <f t="shared" si="1310"/>
        <v>0.24432861889639265</v>
      </c>
      <c r="Z4172" s="14">
        <f t="shared" si="1311"/>
        <v>6.123486600403137E-3</v>
      </c>
      <c r="AB4172" s="17">
        <f t="shared" si="1312"/>
        <v>7.6410810938720379</v>
      </c>
      <c r="AC4172">
        <f t="shared" si="1313"/>
        <v>17.546506454885236</v>
      </c>
      <c r="AI4172" s="19">
        <f t="shared" si="1314"/>
        <v>0.11435962876899342</v>
      </c>
      <c r="AJ4172">
        <f t="shared" si="1315"/>
        <v>2.6745736447161494E-3</v>
      </c>
      <c r="AO4172" s="3">
        <f t="shared" si="1303"/>
        <v>0.11440538260288302</v>
      </c>
      <c r="AQ4172">
        <f t="shared" si="1316"/>
        <v>494.15000000005023</v>
      </c>
      <c r="AR4172">
        <f t="shared" si="1317"/>
        <v>3.452226064763817</v>
      </c>
      <c r="AS4172" s="5">
        <f t="shared" si="1318"/>
        <v>2.5812143806473333</v>
      </c>
      <c r="AT4172">
        <f t="shared" si="1319"/>
        <v>0.75866135386743316</v>
      </c>
    </row>
    <row r="4173" spans="1:46" x14ac:dyDescent="0.25">
      <c r="A4173" s="1">
        <v>494.25000000005019</v>
      </c>
      <c r="B4173">
        <v>3.4539677310575421</v>
      </c>
      <c r="D4173">
        <f t="shared" si="1304"/>
        <v>0.16611573539366872</v>
      </c>
      <c r="E4173">
        <f t="shared" si="1302"/>
        <v>0.13677738757806457</v>
      </c>
      <c r="G4173">
        <f t="shared" si="1320"/>
        <v>0.16611573539366872</v>
      </c>
      <c r="H4173" s="2">
        <f t="shared" si="1321"/>
        <v>0.13677738757806457</v>
      </c>
      <c r="L4173" s="16">
        <f t="shared" si="1305"/>
        <v>0.13683028828971899</v>
      </c>
      <c r="M4173">
        <f t="shared" si="1306"/>
        <v>8.576374120782376E-4</v>
      </c>
      <c r="P4173" s="19">
        <f t="shared" si="1307"/>
        <v>0.13677770701957964</v>
      </c>
      <c r="Q4173">
        <f t="shared" si="1308"/>
        <v>8.6071990887885599E-4</v>
      </c>
      <c r="T4173" s="19"/>
      <c r="V4173" s="19">
        <f t="shared" si="1309"/>
        <v>-3.9336687834387311E-2</v>
      </c>
      <c r="Y4173" s="19">
        <f t="shared" si="1310"/>
        <v>0.24437622300179818</v>
      </c>
      <c r="Z4173" s="14">
        <f t="shared" si="1311"/>
        <v>6.1247039206621841E-3</v>
      </c>
      <c r="AB4173" s="17">
        <f t="shared" si="1312"/>
        <v>7.6429343854004097</v>
      </c>
      <c r="AC4173">
        <f t="shared" si="1313"/>
        <v>17.547441631196477</v>
      </c>
      <c r="AI4173" s="19">
        <f t="shared" si="1314"/>
        <v>0.11439833230374452</v>
      </c>
      <c r="AJ4173">
        <f t="shared" si="1315"/>
        <v>2.6746897823657014E-3</v>
      </c>
      <c r="AO4173" s="3">
        <f t="shared" si="1303"/>
        <v>0.11444409974534375</v>
      </c>
      <c r="AQ4173">
        <f t="shared" si="1316"/>
        <v>494.25000000005014</v>
      </c>
      <c r="AR4173">
        <f t="shared" si="1317"/>
        <v>3.4539677310575421</v>
      </c>
      <c r="AS4173" s="5">
        <f t="shared" si="1318"/>
        <v>2.582721161049176</v>
      </c>
      <c r="AT4173">
        <f t="shared" si="1319"/>
        <v>0.75907058575134267</v>
      </c>
    </row>
    <row r="4174" spans="1:46" x14ac:dyDescent="0.25">
      <c r="A4174" s="1">
        <v>494.35000000005027</v>
      </c>
      <c r="B4174">
        <v>3.455709523307632</v>
      </c>
      <c r="D4174">
        <f t="shared" si="1304"/>
        <v>0.16615556175075188</v>
      </c>
      <c r="E4174">
        <f t="shared" si="1302"/>
        <v>0.13682212768538091</v>
      </c>
      <c r="G4174">
        <f t="shared" si="1320"/>
        <v>0.16615556175075188</v>
      </c>
      <c r="H4174" s="2">
        <f t="shared" si="1321"/>
        <v>0.13682212768538091</v>
      </c>
      <c r="L4174" s="16">
        <f t="shared" si="1305"/>
        <v>0.13687504299702979</v>
      </c>
      <c r="M4174">
        <f t="shared" si="1306"/>
        <v>8.57348778487071E-4</v>
      </c>
      <c r="P4174" s="19">
        <f t="shared" si="1307"/>
        <v>0.13682244722692097</v>
      </c>
      <c r="Q4174">
        <f t="shared" si="1308"/>
        <v>8.6043160766818025E-4</v>
      </c>
      <c r="T4174" s="19"/>
      <c r="V4174" s="19">
        <f t="shared" si="1309"/>
        <v>-3.9333731309726255E-2</v>
      </c>
      <c r="Y4174" s="19">
        <f t="shared" si="1310"/>
        <v>0.2444238381893413</v>
      </c>
      <c r="Z4174" s="14">
        <f t="shared" si="1311"/>
        <v>6.1259230966674502E-3</v>
      </c>
      <c r="AB4174" s="17">
        <f t="shared" si="1312"/>
        <v>7.6447881083712295</v>
      </c>
      <c r="AC4174">
        <f t="shared" si="1313"/>
        <v>17.548379391838434</v>
      </c>
      <c r="AI4174" s="19">
        <f t="shared" si="1314"/>
        <v>0.11443703946292727</v>
      </c>
      <c r="AJ4174">
        <f t="shared" si="1315"/>
        <v>2.6748055476362113E-3</v>
      </c>
      <c r="AO4174" s="3">
        <f t="shared" si="1303"/>
        <v>0.11448282051217284</v>
      </c>
      <c r="AQ4174">
        <f t="shared" si="1316"/>
        <v>494.35000000005027</v>
      </c>
      <c r="AR4174">
        <f t="shared" si="1317"/>
        <v>3.4557095233076325</v>
      </c>
      <c r="AS4174" s="5">
        <f t="shared" si="1318"/>
        <v>2.5842280825549926</v>
      </c>
      <c r="AT4174">
        <f t="shared" si="1319"/>
        <v>0.75947990157629697</v>
      </c>
    </row>
    <row r="4175" spans="1:46" x14ac:dyDescent="0.25">
      <c r="A4175" s="1">
        <v>494.4500000000503</v>
      </c>
      <c r="B4175">
        <v>3.4574514414688129</v>
      </c>
      <c r="D4175">
        <f t="shared" si="1304"/>
        <v>0.16619538810783502</v>
      </c>
      <c r="E4175">
        <f t="shared" si="1302"/>
        <v>0.13686687102688069</v>
      </c>
      <c r="G4175">
        <f t="shared" si="1320"/>
        <v>0.16619538810783502</v>
      </c>
      <c r="H4175" s="2">
        <f t="shared" si="1321"/>
        <v>0.13686687102688069</v>
      </c>
      <c r="L4175" s="16">
        <f t="shared" si="1305"/>
        <v>0.13691980093780032</v>
      </c>
      <c r="M4175">
        <f t="shared" si="1306"/>
        <v>8.5706000415030031E-4</v>
      </c>
      <c r="P4175" s="19">
        <f t="shared" si="1307"/>
        <v>0.13686719066844863</v>
      </c>
      <c r="Q4175">
        <f t="shared" si="1308"/>
        <v>8.601431650436303E-4</v>
      </c>
      <c r="T4175" s="19"/>
      <c r="V4175" s="19">
        <f t="shared" si="1309"/>
        <v>-3.9330766919973753E-2</v>
      </c>
      <c r="Y4175" s="19">
        <f t="shared" si="1310"/>
        <v>0.24447146445767176</v>
      </c>
      <c r="Z4175" s="14">
        <f t="shared" si="1311"/>
        <v>6.1271441287254714E-3</v>
      </c>
      <c r="AB4175" s="17">
        <f t="shared" si="1312"/>
        <v>7.6466422627319295</v>
      </c>
      <c r="AC4175">
        <f t="shared" si="1313"/>
        <v>17.549319736955141</v>
      </c>
      <c r="AI4175" s="19">
        <f t="shared" si="1314"/>
        <v>0.11447575024564505</v>
      </c>
      <c r="AJ4175">
        <f t="shared" si="1315"/>
        <v>2.6749209405960745E-3</v>
      </c>
      <c r="AO4175" s="3">
        <f t="shared" si="1303"/>
        <v>0.11452154490254829</v>
      </c>
      <c r="AQ4175">
        <f t="shared" si="1316"/>
        <v>494.4500000000503</v>
      </c>
      <c r="AR4175">
        <f t="shared" si="1317"/>
        <v>3.4574514414688133</v>
      </c>
      <c r="AS4175" s="5">
        <f t="shared" si="1318"/>
        <v>2.5857351451298776</v>
      </c>
      <c r="AT4175">
        <f t="shared" si="1319"/>
        <v>0.75988930130287125</v>
      </c>
    </row>
    <row r="4176" spans="1:46" x14ac:dyDescent="0.25">
      <c r="A4176" s="1">
        <v>494.55000000005032</v>
      </c>
      <c r="B4176">
        <v>3.45919348549582</v>
      </c>
      <c r="D4176">
        <f t="shared" si="1304"/>
        <v>0.16623521446491812</v>
      </c>
      <c r="E4176">
        <f t="shared" si="1302"/>
        <v>0.1369116176014013</v>
      </c>
      <c r="G4176">
        <f t="shared" si="1320"/>
        <v>0.16623521446491812</v>
      </c>
      <c r="H4176" s="2">
        <f t="shared" si="1321"/>
        <v>0.1369116176014013</v>
      </c>
      <c r="L4176" s="16">
        <f t="shared" si="1305"/>
        <v>0.13696456211087948</v>
      </c>
      <c r="M4176">
        <f t="shared" si="1306"/>
        <v>8.5677108923098782E-4</v>
      </c>
      <c r="P4176" s="19">
        <f t="shared" si="1307"/>
        <v>0.13691193734299989</v>
      </c>
      <c r="Q4176">
        <f t="shared" si="1308"/>
        <v>8.5985458116881333E-4</v>
      </c>
      <c r="T4176" s="19"/>
      <c r="V4176" s="19">
        <f t="shared" si="1309"/>
        <v>-3.9327794665311604E-2</v>
      </c>
      <c r="Y4176" s="19">
        <f t="shared" si="1310"/>
        <v>0.24451910180543796</v>
      </c>
      <c r="Z4176" s="14">
        <f t="shared" si="1311"/>
        <v>6.1283670171432009E-3</v>
      </c>
      <c r="AB4176" s="17">
        <f t="shared" si="1312"/>
        <v>7.6484968484298888</v>
      </c>
      <c r="AC4176">
        <f t="shared" si="1313"/>
        <v>17.550262666690703</v>
      </c>
      <c r="AI4176" s="19">
        <f t="shared" si="1314"/>
        <v>0.11451446465109516</v>
      </c>
      <c r="AJ4176">
        <f t="shared" si="1315"/>
        <v>2.6750359613040681E-3</v>
      </c>
      <c r="AO4176" s="3">
        <f t="shared" si="1303"/>
        <v>0.11456027291559345</v>
      </c>
      <c r="AQ4176">
        <f t="shared" si="1316"/>
        <v>494.55000000005032</v>
      </c>
      <c r="AR4176">
        <f t="shared" si="1317"/>
        <v>3.4591934854958213</v>
      </c>
      <c r="AS4176" s="5">
        <f t="shared" si="1318"/>
        <v>2.5872423487425795</v>
      </c>
      <c r="AT4176">
        <f t="shared" si="1319"/>
        <v>0.76029878488527047</v>
      </c>
    </row>
    <row r="4177" spans="1:46" x14ac:dyDescent="0.25">
      <c r="A4177" s="1">
        <v>494.65000000005028</v>
      </c>
      <c r="B4177">
        <v>3.460935655343389</v>
      </c>
      <c r="D4177">
        <f t="shared" si="1304"/>
        <v>0.1662750408220012</v>
      </c>
      <c r="E4177">
        <f t="shared" si="1302"/>
        <v>0.13695636740778</v>
      </c>
      <c r="G4177">
        <f t="shared" si="1320"/>
        <v>0.1662750408220012</v>
      </c>
      <c r="H4177" s="2">
        <f t="shared" si="1321"/>
        <v>0.13695636740778</v>
      </c>
      <c r="L4177" s="16">
        <f t="shared" si="1305"/>
        <v>0.1370093265150949</v>
      </c>
      <c r="M4177">
        <f t="shared" si="1306"/>
        <v>8.5648203389346029E-4</v>
      </c>
      <c r="P4177" s="19">
        <f t="shared" si="1307"/>
        <v>0.1369566872494121</v>
      </c>
      <c r="Q4177">
        <f t="shared" si="1308"/>
        <v>8.5956585620734847E-4</v>
      </c>
      <c r="T4177" s="19"/>
      <c r="V4177" s="19">
        <f t="shared" si="1309"/>
        <v>-3.9324814545927539E-2</v>
      </c>
      <c r="Y4177" s="19">
        <f t="shared" si="1310"/>
        <v>0.24456675023128099</v>
      </c>
      <c r="Z4177" s="14">
        <f t="shared" si="1311"/>
        <v>6.1295917622271098E-3</v>
      </c>
      <c r="AB4177" s="17">
        <f t="shared" si="1312"/>
        <v>7.6503518654122038</v>
      </c>
      <c r="AC4177">
        <f t="shared" si="1313"/>
        <v>17.551208181187356</v>
      </c>
      <c r="AI4177" s="19">
        <f t="shared" si="1314"/>
        <v>0.11455318267841985</v>
      </c>
      <c r="AJ4177">
        <f t="shared" si="1315"/>
        <v>2.6751506098247526E-3</v>
      </c>
      <c r="AO4177" s="3">
        <f t="shared" si="1303"/>
        <v>0.11459900455048722</v>
      </c>
      <c r="AQ4177">
        <f t="shared" si="1316"/>
        <v>494.65000000005023</v>
      </c>
      <c r="AR4177">
        <f t="shared" si="1317"/>
        <v>3.4609356553433885</v>
      </c>
      <c r="AS4177" s="5">
        <f t="shared" si="1318"/>
        <v>2.5887496933597065</v>
      </c>
      <c r="AT4177">
        <f t="shared" si="1319"/>
        <v>0.76070835228140088</v>
      </c>
    </row>
    <row r="4178" spans="1:46" x14ac:dyDescent="0.25">
      <c r="A4178" s="1">
        <v>494.75000000005042</v>
      </c>
      <c r="B4178">
        <v>3.4626779509662691</v>
      </c>
      <c r="D4178">
        <f t="shared" si="1304"/>
        <v>0.16631486717908436</v>
      </c>
      <c r="E4178">
        <f t="shared" si="1302"/>
        <v>0.13700112044485455</v>
      </c>
      <c r="G4178">
        <f t="shared" si="1320"/>
        <v>0.16631486717908436</v>
      </c>
      <c r="H4178" s="2">
        <f t="shared" si="1321"/>
        <v>0.13700112044485455</v>
      </c>
      <c r="L4178" s="16">
        <f t="shared" si="1305"/>
        <v>0.13705409414928482</v>
      </c>
      <c r="M4178">
        <f t="shared" si="1306"/>
        <v>8.561928383014443E-4</v>
      </c>
      <c r="P4178" s="19">
        <f t="shared" si="1307"/>
        <v>0.13700144038652304</v>
      </c>
      <c r="Q4178">
        <f t="shared" si="1308"/>
        <v>8.5927699032285212E-4</v>
      </c>
      <c r="T4178" s="19"/>
      <c r="V4178" s="19">
        <f t="shared" si="1309"/>
        <v>-3.9321826562015147E-2</v>
      </c>
      <c r="Y4178" s="19">
        <f t="shared" si="1310"/>
        <v>0.24461440973383566</v>
      </c>
      <c r="Z4178" s="14">
        <f t="shared" si="1311"/>
        <v>6.1308183642833098E-3</v>
      </c>
      <c r="AB4178" s="17">
        <f t="shared" si="1312"/>
        <v>7.652207313625726</v>
      </c>
      <c r="AC4178">
        <f t="shared" si="1313"/>
        <v>17.552156280585752</v>
      </c>
      <c r="AI4178" s="19">
        <f t="shared" si="1314"/>
        <v>0.11459190432676047</v>
      </c>
      <c r="AJ4178">
        <f t="shared" si="1315"/>
        <v>2.6752648862228769E-3</v>
      </c>
      <c r="AO4178" s="3">
        <f t="shared" si="1303"/>
        <v>0.11463773980638847</v>
      </c>
      <c r="AQ4178">
        <f t="shared" si="1316"/>
        <v>494.75000000005036</v>
      </c>
      <c r="AR4178">
        <f t="shared" si="1317"/>
        <v>3.4626779509662695</v>
      </c>
      <c r="AS4178" s="5">
        <f t="shared" si="1318"/>
        <v>2.5902571789478293</v>
      </c>
      <c r="AT4178">
        <f t="shared" si="1319"/>
        <v>0.76111800344925129</v>
      </c>
    </row>
    <row r="4179" spans="1:46" x14ac:dyDescent="0.25">
      <c r="A4179" s="1">
        <v>494.85000000005039</v>
      </c>
      <c r="B4179">
        <v>3.4644203723192142</v>
      </c>
      <c r="D4179">
        <f t="shared" si="1304"/>
        <v>0.1663546935361675</v>
      </c>
      <c r="E4179">
        <f t="shared" si="1302"/>
        <v>0.13704587671146265</v>
      </c>
      <c r="G4179">
        <f t="shared" si="1320"/>
        <v>0.1663546935361675</v>
      </c>
      <c r="H4179" s="2">
        <f t="shared" si="1321"/>
        <v>0.13704587671146265</v>
      </c>
      <c r="L4179" s="16">
        <f t="shared" si="1305"/>
        <v>0.13709886501228397</v>
      </c>
      <c r="M4179">
        <f t="shared" si="1306"/>
        <v>8.5590350261887727E-4</v>
      </c>
      <c r="P4179" s="19">
        <f t="shared" si="1307"/>
        <v>0.13704619675317037</v>
      </c>
      <c r="Q4179">
        <f t="shared" si="1308"/>
        <v>8.5898798367895304E-4</v>
      </c>
      <c r="T4179" s="19"/>
      <c r="V4179" s="19">
        <f t="shared" si="1309"/>
        <v>-3.9318830713773921E-2</v>
      </c>
      <c r="Y4179" s="19">
        <f t="shared" si="1310"/>
        <v>0.24466208031173248</v>
      </c>
      <c r="Z4179" s="14">
        <f t="shared" si="1311"/>
        <v>6.1320468236179294E-3</v>
      </c>
      <c r="AB4179" s="17">
        <f t="shared" si="1312"/>
        <v>7.6540631930171399</v>
      </c>
      <c r="AC4179">
        <f t="shared" si="1313"/>
        <v>17.55310696502567</v>
      </c>
      <c r="AI4179" s="19">
        <f t="shared" si="1314"/>
        <v>0.11463062959531367</v>
      </c>
      <c r="AJ4179">
        <f t="shared" si="1315"/>
        <v>2.6753787905575352E-3</v>
      </c>
      <c r="AO4179" s="3">
        <f t="shared" si="1303"/>
        <v>0.11467647868244035</v>
      </c>
      <c r="AQ4179">
        <f t="shared" si="1316"/>
        <v>494.85000000005039</v>
      </c>
      <c r="AR4179">
        <f t="shared" si="1317"/>
        <v>3.4644203723192142</v>
      </c>
      <c r="AS4179" s="5">
        <f t="shared" si="1318"/>
        <v>2.5917648054756723</v>
      </c>
      <c r="AT4179">
        <f t="shared" si="1319"/>
        <v>0.76152773834302334</v>
      </c>
    </row>
    <row r="4180" spans="1:46" x14ac:dyDescent="0.25">
      <c r="A4180" s="1">
        <v>494.95000000005041</v>
      </c>
      <c r="B4180">
        <v>3.466162919356985</v>
      </c>
      <c r="D4180">
        <f t="shared" si="1304"/>
        <v>0.1663945198932506</v>
      </c>
      <c r="E4180">
        <f t="shared" si="1302"/>
        <v>0.13709063620644238</v>
      </c>
      <c r="G4180">
        <f t="shared" si="1320"/>
        <v>0.1663945198932506</v>
      </c>
      <c r="H4180" s="2">
        <f t="shared" si="1321"/>
        <v>0.13709063620644238</v>
      </c>
      <c r="L4180" s="16">
        <f t="shared" si="1305"/>
        <v>0.1371436391029377</v>
      </c>
      <c r="M4180">
        <f t="shared" si="1306"/>
        <v>8.5561402700909655E-4</v>
      </c>
      <c r="P4180" s="19">
        <f t="shared" si="1307"/>
        <v>0.13709095634819213</v>
      </c>
      <c r="Q4180">
        <f t="shared" si="1308"/>
        <v>8.5869883643928E-4</v>
      </c>
      <c r="T4180" s="19"/>
      <c r="V4180" s="19">
        <f t="shared" si="1309"/>
        <v>-3.9315827001409252E-2</v>
      </c>
      <c r="Y4180" s="19">
        <f t="shared" si="1310"/>
        <v>0.24470976196359434</v>
      </c>
      <c r="Z4180" s="14">
        <f t="shared" si="1311"/>
        <v>6.1332771405365376E-3</v>
      </c>
      <c r="AB4180" s="17">
        <f t="shared" si="1312"/>
        <v>7.6559195035328331</v>
      </c>
      <c r="AC4180">
        <f t="shared" si="1313"/>
        <v>17.554060234644872</v>
      </c>
      <c r="AI4180" s="19">
        <f t="shared" si="1314"/>
        <v>0.11466935848320237</v>
      </c>
      <c r="AJ4180">
        <f t="shared" si="1315"/>
        <v>2.6754923228955434E-3</v>
      </c>
      <c r="AO4180" s="3">
        <f t="shared" si="1303"/>
        <v>0.11471522117780131</v>
      </c>
      <c r="AQ4180">
        <f t="shared" si="1316"/>
        <v>494.95000000005041</v>
      </c>
      <c r="AR4180">
        <f t="shared" si="1317"/>
        <v>3.4661629193569858</v>
      </c>
      <c r="AS4180" s="5">
        <f t="shared" si="1318"/>
        <v>2.5932725729090889</v>
      </c>
      <c r="AT4180">
        <f t="shared" si="1319"/>
        <v>0.76193755692192966</v>
      </c>
    </row>
    <row r="4181" spans="1:46" x14ac:dyDescent="0.25">
      <c r="A4181" s="1">
        <v>495.05000000005037</v>
      </c>
      <c r="B4181">
        <v>3.4679055920343531</v>
      </c>
      <c r="D4181">
        <f t="shared" si="1304"/>
        <v>0.16643434625033368</v>
      </c>
      <c r="E4181">
        <f t="shared" si="1302"/>
        <v>0.13713539892863191</v>
      </c>
      <c r="G4181">
        <f t="shared" si="1320"/>
        <v>0.16643434625033368</v>
      </c>
      <c r="H4181" s="2">
        <f t="shared" si="1321"/>
        <v>0.13713539892863191</v>
      </c>
      <c r="L4181" s="16">
        <f t="shared" si="1305"/>
        <v>0.13718841642007717</v>
      </c>
      <c r="M4181">
        <f t="shared" si="1306"/>
        <v>8.5532441163628731E-4</v>
      </c>
      <c r="P4181" s="19">
        <f t="shared" si="1307"/>
        <v>0.1371357191704265</v>
      </c>
      <c r="Q4181">
        <f t="shared" si="1308"/>
        <v>8.5840954876747067E-4</v>
      </c>
      <c r="T4181" s="19"/>
      <c r="V4181" s="19">
        <f t="shared" si="1309"/>
        <v>-3.9312815425132409E-2</v>
      </c>
      <c r="Y4181" s="19">
        <f t="shared" si="1310"/>
        <v>0.24475745468804108</v>
      </c>
      <c r="Z4181" s="14">
        <f t="shared" si="1311"/>
        <v>6.1345093153448724E-3</v>
      </c>
      <c r="AB4181" s="17">
        <f t="shared" si="1312"/>
        <v>7.657776245119071</v>
      </c>
      <c r="AC4181">
        <f t="shared" si="1313"/>
        <v>17.555016089580558</v>
      </c>
      <c r="AI4181" s="19">
        <f t="shared" si="1314"/>
        <v>0.11470809098958723</v>
      </c>
      <c r="AJ4181">
        <f t="shared" si="1315"/>
        <v>2.6756054832998998E-3</v>
      </c>
      <c r="AO4181" s="3">
        <f t="shared" si="1303"/>
        <v>0.11475396729165088</v>
      </c>
      <c r="AQ4181">
        <f t="shared" si="1316"/>
        <v>495.05000000005032</v>
      </c>
      <c r="AR4181">
        <f t="shared" si="1317"/>
        <v>3.467905592034354</v>
      </c>
      <c r="AS4181" s="5">
        <f t="shared" si="1318"/>
        <v>2.5947804812154045</v>
      </c>
      <c r="AT4181">
        <f t="shared" si="1319"/>
        <v>0.76234745914260282</v>
      </c>
    </row>
    <row r="4182" spans="1:46" x14ac:dyDescent="0.25">
      <c r="A4182" s="1">
        <v>495.15000000005051</v>
      </c>
      <c r="B4182">
        <v>3.4696483903060922</v>
      </c>
      <c r="D4182">
        <f t="shared" si="1304"/>
        <v>0.16647417260741684</v>
      </c>
      <c r="E4182">
        <f t="shared" si="1302"/>
        <v>0.13718016487686957</v>
      </c>
      <c r="G4182">
        <f t="shared" si="1320"/>
        <v>0.16647417260741684</v>
      </c>
      <c r="H4182" s="2">
        <f t="shared" si="1321"/>
        <v>0.13718016487686957</v>
      </c>
      <c r="L4182" s="16">
        <f t="shared" si="1305"/>
        <v>0.13723319696254421</v>
      </c>
      <c r="M4182">
        <f t="shared" si="1306"/>
        <v>8.5503465666403431E-4</v>
      </c>
      <c r="P4182" s="19">
        <f t="shared" si="1307"/>
        <v>0.13718048521871179</v>
      </c>
      <c r="Q4182">
        <f t="shared" si="1308"/>
        <v>8.5812012082717745E-4</v>
      </c>
      <c r="T4182" s="19"/>
      <c r="V4182" s="19">
        <f t="shared" si="1309"/>
        <v>-3.9309795985160573E-2</v>
      </c>
      <c r="Y4182" s="19">
        <f t="shared" si="1310"/>
        <v>0.24480515848368364</v>
      </c>
      <c r="Z4182" s="14">
        <f t="shared" si="1311"/>
        <v>6.1357433483479095E-3</v>
      </c>
      <c r="AB4182" s="17">
        <f t="shared" si="1312"/>
        <v>7.6596334177217793</v>
      </c>
      <c r="AC4182">
        <f t="shared" si="1313"/>
        <v>17.555974529967639</v>
      </c>
      <c r="AI4182" s="19">
        <f t="shared" si="1314"/>
        <v>0.1147468271136467</v>
      </c>
      <c r="AJ4182">
        <f t="shared" si="1315"/>
        <v>2.6757182718318622E-3</v>
      </c>
      <c r="AO4182" s="3">
        <f t="shared" si="1303"/>
        <v>0.114792717023112</v>
      </c>
      <c r="AQ4182">
        <f t="shared" si="1316"/>
        <v>495.15000000005045</v>
      </c>
      <c r="AR4182">
        <f t="shared" si="1317"/>
        <v>3.4696483903060926</v>
      </c>
      <c r="AS4182" s="5">
        <f t="shared" si="1318"/>
        <v>2.5962885303626342</v>
      </c>
      <c r="AT4182">
        <f t="shared" si="1319"/>
        <v>0.76275744496045739</v>
      </c>
    </row>
    <row r="4183" spans="1:46" x14ac:dyDescent="0.25">
      <c r="A4183" s="1">
        <v>495.25000000005048</v>
      </c>
      <c r="B4183">
        <v>3.4713913141269859</v>
      </c>
      <c r="D4183">
        <f t="shared" si="1304"/>
        <v>0.16651399896449995</v>
      </c>
      <c r="E4183">
        <f t="shared" si="1302"/>
        <v>0.13722493404999395</v>
      </c>
      <c r="G4183">
        <f t="shared" si="1320"/>
        <v>0.16651399896449995</v>
      </c>
      <c r="H4183" s="2">
        <f t="shared" si="1321"/>
        <v>0.13722493404999395</v>
      </c>
      <c r="L4183" s="16">
        <f t="shared" si="1305"/>
        <v>0.13727798072916642</v>
      </c>
      <c r="M4183">
        <f t="shared" si="1306"/>
        <v>8.5474476225675484E-4</v>
      </c>
      <c r="P4183" s="19">
        <f t="shared" si="1307"/>
        <v>0.13722525449188666</v>
      </c>
      <c r="Q4183">
        <f t="shared" si="1308"/>
        <v>8.5783055278203539E-4</v>
      </c>
      <c r="T4183" s="19"/>
      <c r="V4183" s="19">
        <f t="shared" si="1309"/>
        <v>-3.9306768681716821E-2</v>
      </c>
      <c r="Y4183" s="19">
        <f t="shared" si="1310"/>
        <v>0.24485287334912911</v>
      </c>
      <c r="Z4183" s="14">
        <f t="shared" si="1311"/>
        <v>6.1369792398507077E-3</v>
      </c>
      <c r="AB4183" s="17">
        <f t="shared" si="1312"/>
        <v>7.6614910212867295</v>
      </c>
      <c r="AC4183">
        <f t="shared" si="1313"/>
        <v>17.556935555940175</v>
      </c>
      <c r="AI4183" s="19">
        <f t="shared" si="1314"/>
        <v>0.11478556685454055</v>
      </c>
      <c r="AJ4183">
        <f t="shared" si="1315"/>
        <v>2.6758306885546783E-3</v>
      </c>
      <c r="AO4183" s="3">
        <f t="shared" si="1303"/>
        <v>0.1148314703713631</v>
      </c>
      <c r="AQ4183">
        <f t="shared" si="1316"/>
        <v>495.25000000005048</v>
      </c>
      <c r="AR4183">
        <f t="shared" si="1317"/>
        <v>3.4713913141269863</v>
      </c>
      <c r="AS4183" s="5">
        <f t="shared" si="1318"/>
        <v>2.5977967203180654</v>
      </c>
      <c r="AT4183">
        <f t="shared" si="1319"/>
        <v>0.76316751433217356</v>
      </c>
    </row>
    <row r="4184" spans="1:46" x14ac:dyDescent="0.25">
      <c r="A4184" s="1">
        <v>495.3500000000505</v>
      </c>
      <c r="B4184">
        <v>3.4731343634518268</v>
      </c>
      <c r="D4184">
        <f t="shared" si="1304"/>
        <v>0.16655382532158308</v>
      </c>
      <c r="E4184">
        <f t="shared" si="1302"/>
        <v>0.13726970644684378</v>
      </c>
      <c r="G4184">
        <f t="shared" si="1320"/>
        <v>0.16655382532158308</v>
      </c>
      <c r="H4184" s="2">
        <f t="shared" si="1321"/>
        <v>0.13726970644684378</v>
      </c>
      <c r="L4184" s="16">
        <f t="shared" si="1305"/>
        <v>0.1373227677187927</v>
      </c>
      <c r="M4184">
        <f t="shared" si="1306"/>
        <v>8.544547285776491E-4</v>
      </c>
      <c r="P4184" s="19">
        <f t="shared" si="1307"/>
        <v>0.13727002698878973</v>
      </c>
      <c r="Q4184">
        <f t="shared" si="1308"/>
        <v>8.5754084479571044E-4</v>
      </c>
      <c r="T4184" s="19"/>
      <c r="V4184" s="19">
        <f t="shared" si="1309"/>
        <v>-3.9303733515030116E-2</v>
      </c>
      <c r="Y4184" s="19">
        <f t="shared" si="1310"/>
        <v>0.24490059928298025</v>
      </c>
      <c r="Z4184" s="14">
        <f t="shared" si="1311"/>
        <v>6.1382169901582611E-3</v>
      </c>
      <c r="AB4184" s="17">
        <f t="shared" si="1312"/>
        <v>7.6633490557595225</v>
      </c>
      <c r="AC4184">
        <f t="shared" si="1313"/>
        <v>17.557899167631277</v>
      </c>
      <c r="AI4184" s="19">
        <f t="shared" si="1314"/>
        <v>0.11482431021139194</v>
      </c>
      <c r="AJ4184">
        <f t="shared" si="1315"/>
        <v>2.6759427335354934E-3</v>
      </c>
      <c r="AO4184" s="3">
        <f t="shared" si="1303"/>
        <v>0.11487022733556418</v>
      </c>
      <c r="AQ4184">
        <f t="shared" si="1316"/>
        <v>495.3500000000505</v>
      </c>
      <c r="AR4184">
        <f t="shared" si="1317"/>
        <v>3.4731343634518268</v>
      </c>
      <c r="AS4184" s="5">
        <f t="shared" si="1318"/>
        <v>2.5993050510475637</v>
      </c>
      <c r="AT4184">
        <f t="shared" si="1319"/>
        <v>0.76357766721690723</v>
      </c>
    </row>
    <row r="4185" spans="1:46" x14ac:dyDescent="0.25">
      <c r="A4185" s="1">
        <v>495.45000000005052</v>
      </c>
      <c r="B4185">
        <v>3.4748775382354129</v>
      </c>
      <c r="D4185">
        <f t="shared" si="1304"/>
        <v>0.16659365167866619</v>
      </c>
      <c r="E4185">
        <f t="shared" si="1302"/>
        <v>0.13731448206625804</v>
      </c>
      <c r="G4185">
        <f t="shared" si="1320"/>
        <v>0.16659365167866619</v>
      </c>
      <c r="H4185" s="2">
        <f t="shared" si="1321"/>
        <v>0.13731448206625804</v>
      </c>
      <c r="L4185" s="16">
        <f t="shared" si="1305"/>
        <v>0.13736755793026134</v>
      </c>
      <c r="M4185">
        <f t="shared" si="1306"/>
        <v>8.5416455579054881E-4</v>
      </c>
      <c r="P4185" s="19">
        <f t="shared" si="1307"/>
        <v>0.13731480270826008</v>
      </c>
      <c r="Q4185">
        <f t="shared" si="1308"/>
        <v>8.5725099703185112E-4</v>
      </c>
      <c r="T4185" s="19"/>
      <c r="V4185" s="19">
        <f t="shared" si="1309"/>
        <v>-3.9300690485335341E-2</v>
      </c>
      <c r="Y4185" s="19">
        <f t="shared" si="1310"/>
        <v>0.2449483362838305</v>
      </c>
      <c r="Z4185" s="14">
        <f t="shared" si="1311"/>
        <v>6.1394565995747741E-3</v>
      </c>
      <c r="AB4185" s="17">
        <f t="shared" si="1312"/>
        <v>7.6652075210854038</v>
      </c>
      <c r="AC4185">
        <f t="shared" si="1313"/>
        <v>17.558865365171606</v>
      </c>
      <c r="AI4185" s="19">
        <f t="shared" si="1314"/>
        <v>0.11486305718339795</v>
      </c>
      <c r="AJ4185">
        <f t="shared" si="1315"/>
        <v>2.6760544068338762E-3</v>
      </c>
      <c r="AO4185" s="3">
        <f t="shared" si="1303"/>
        <v>0.11490898791487547</v>
      </c>
      <c r="AQ4185">
        <f t="shared" si="1316"/>
        <v>495.45000000005052</v>
      </c>
      <c r="AR4185">
        <f t="shared" si="1317"/>
        <v>3.4748775382354138</v>
      </c>
      <c r="AS4185" s="5">
        <f t="shared" si="1318"/>
        <v>2.6008135225198679</v>
      </c>
      <c r="AT4185">
        <f t="shared" si="1319"/>
        <v>0.7639879035687861</v>
      </c>
    </row>
    <row r="4186" spans="1:46" x14ac:dyDescent="0.25">
      <c r="A4186" s="1">
        <v>495.55000000005049</v>
      </c>
      <c r="B4186">
        <v>3.4766208384325492</v>
      </c>
      <c r="D4186">
        <f t="shared" si="1304"/>
        <v>0.16663347803574927</v>
      </c>
      <c r="E4186">
        <f t="shared" si="1302"/>
        <v>0.13735926090707581</v>
      </c>
      <c r="G4186">
        <f t="shared" si="1320"/>
        <v>0.16663347803574927</v>
      </c>
      <c r="H4186" s="2">
        <f t="shared" si="1321"/>
        <v>0.13735926090707581</v>
      </c>
      <c r="L4186" s="16">
        <f t="shared" si="1305"/>
        <v>0.13741235136239993</v>
      </c>
      <c r="M4186">
        <f t="shared" si="1306"/>
        <v>8.5387424405992799E-4</v>
      </c>
      <c r="P4186" s="19">
        <f t="shared" si="1307"/>
        <v>0.13735958164913672</v>
      </c>
      <c r="Q4186">
        <f t="shared" si="1308"/>
        <v>8.5696100965412683E-4</v>
      </c>
      <c r="T4186" s="19"/>
      <c r="V4186" s="19">
        <f t="shared" si="1309"/>
        <v>-3.929763959287326E-2</v>
      </c>
      <c r="Y4186" s="19">
        <f t="shared" si="1310"/>
        <v>0.24499608435027023</v>
      </c>
      <c r="Z4186" s="14">
        <f t="shared" si="1311"/>
        <v>6.1406980684046014E-3</v>
      </c>
      <c r="AB4186" s="17">
        <f t="shared" si="1312"/>
        <v>7.6670664172094893</v>
      </c>
      <c r="AC4186">
        <f t="shared" si="1313"/>
        <v>17.559834148691202</v>
      </c>
      <c r="AI4186" s="19">
        <f t="shared" si="1314"/>
        <v>0.11490180776970038</v>
      </c>
      <c r="AJ4186">
        <f t="shared" si="1315"/>
        <v>2.6761657085152065E-3</v>
      </c>
      <c r="AO4186" s="3">
        <f t="shared" si="1303"/>
        <v>0.11494775210841968</v>
      </c>
      <c r="AQ4186">
        <f t="shared" si="1316"/>
        <v>495.55000000005043</v>
      </c>
      <c r="AR4186">
        <f t="shared" si="1317"/>
        <v>3.4766208384325488</v>
      </c>
      <c r="AS4186" s="5">
        <f t="shared" si="1318"/>
        <v>2.602322134701569</v>
      </c>
      <c r="AT4186">
        <f t="shared" si="1319"/>
        <v>0.76439822334567142</v>
      </c>
    </row>
    <row r="4187" spans="1:46" x14ac:dyDescent="0.25">
      <c r="A4187" s="1">
        <v>495.65000000005062</v>
      </c>
      <c r="B4187">
        <v>3.4783642639980479</v>
      </c>
      <c r="D4187">
        <f t="shared" si="1304"/>
        <v>0.16667330439283243</v>
      </c>
      <c r="E4187">
        <f t="shared" si="1302"/>
        <v>0.13740404296813644</v>
      </c>
      <c r="G4187">
        <f t="shared" si="1320"/>
        <v>0.16667330439283243</v>
      </c>
      <c r="H4187" s="2">
        <f t="shared" si="1321"/>
        <v>0.13740404296813644</v>
      </c>
      <c r="L4187" s="16">
        <f t="shared" si="1305"/>
        <v>0.13745714801406095</v>
      </c>
      <c r="M4187">
        <f t="shared" si="1306"/>
        <v>8.5358379354882939E-4</v>
      </c>
      <c r="P4187" s="19">
        <f t="shared" si="1307"/>
        <v>0.137404363810259</v>
      </c>
      <c r="Q4187">
        <f t="shared" si="1308"/>
        <v>8.5667088282621374E-4</v>
      </c>
      <c r="T4187" s="19"/>
      <c r="V4187" s="19">
        <f t="shared" si="1309"/>
        <v>-3.9294580837890537E-2</v>
      </c>
      <c r="Y4187" s="19">
        <f t="shared" si="1310"/>
        <v>0.24504384348088412</v>
      </c>
      <c r="Z4187" s="14">
        <f t="shared" si="1311"/>
        <v>6.1419413969518383E-3</v>
      </c>
      <c r="AB4187" s="17">
        <f t="shared" si="1312"/>
        <v>7.6689257440766818</v>
      </c>
      <c r="AC4187">
        <f t="shared" si="1313"/>
        <v>17.560805518318826</v>
      </c>
      <c r="AI4187" s="19">
        <f t="shared" si="1314"/>
        <v>0.11494056196945923</v>
      </c>
      <c r="AJ4187">
        <f t="shared" si="1315"/>
        <v>2.6762766386430768E-3</v>
      </c>
      <c r="AO4187" s="3">
        <f t="shared" si="1303"/>
        <v>0.11498651991541275</v>
      </c>
      <c r="AQ4187">
        <f t="shared" si="1316"/>
        <v>495.65000000005057</v>
      </c>
      <c r="AR4187">
        <f t="shared" si="1317"/>
        <v>3.4783642639980483</v>
      </c>
      <c r="AS4187" s="5">
        <f t="shared" si="1318"/>
        <v>2.6038308875599645</v>
      </c>
      <c r="AT4187">
        <f t="shared" si="1319"/>
        <v>0.76480862650419523</v>
      </c>
    </row>
    <row r="4188" spans="1:46" x14ac:dyDescent="0.25">
      <c r="A4188" s="1">
        <v>495.75000000005059</v>
      </c>
      <c r="B4188">
        <v>3.4801078148867308</v>
      </c>
      <c r="D4188">
        <f t="shared" si="1304"/>
        <v>0.16671313074991556</v>
      </c>
      <c r="E4188">
        <f t="shared" si="1302"/>
        <v>0.13744882824827939</v>
      </c>
      <c r="G4188">
        <f t="shared" si="1320"/>
        <v>0.16671313074991556</v>
      </c>
      <c r="H4188" s="2">
        <f t="shared" si="1321"/>
        <v>0.13744882824827939</v>
      </c>
      <c r="L4188" s="16">
        <f t="shared" si="1305"/>
        <v>0.137501947884072</v>
      </c>
      <c r="M4188">
        <f t="shared" si="1306"/>
        <v>8.5329320442175272E-4</v>
      </c>
      <c r="P4188" s="19">
        <f t="shared" si="1307"/>
        <v>0.13744914919046639</v>
      </c>
      <c r="Q4188">
        <f t="shared" si="1308"/>
        <v>8.5638061671178137E-4</v>
      </c>
      <c r="T4188" s="19"/>
      <c r="V4188" s="19">
        <f t="shared" si="1309"/>
        <v>-3.9291514220639756E-2</v>
      </c>
      <c r="Y4188" s="19">
        <f t="shared" si="1310"/>
        <v>0.24509161367424975</v>
      </c>
      <c r="Z4188" s="14">
        <f t="shared" si="1311"/>
        <v>6.1431865855201464E-3</v>
      </c>
      <c r="AB4188" s="17">
        <f t="shared" si="1312"/>
        <v>7.6707855016316051</v>
      </c>
      <c r="AC4188">
        <f t="shared" si="1313"/>
        <v>17.561779474181371</v>
      </c>
      <c r="AI4188" s="19">
        <f t="shared" si="1314"/>
        <v>0.11497931978181541</v>
      </c>
      <c r="AJ4188">
        <f t="shared" si="1315"/>
        <v>2.6763871972831192E-3</v>
      </c>
      <c r="AO4188" s="3">
        <f t="shared" si="1303"/>
        <v>0.1150252913349592</v>
      </c>
      <c r="AQ4188">
        <f t="shared" si="1316"/>
        <v>495.75000000005059</v>
      </c>
      <c r="AR4188">
        <f t="shared" si="1317"/>
        <v>3.4801078148867308</v>
      </c>
      <c r="AS4188" s="5">
        <f t="shared" si="1318"/>
        <v>2.605339781061609</v>
      </c>
      <c r="AT4188">
        <f t="shared" si="1319"/>
        <v>0.76521911300226941</v>
      </c>
    </row>
    <row r="4189" spans="1:46" x14ac:dyDescent="0.25">
      <c r="A4189" s="1">
        <v>495.85000000005061</v>
      </c>
      <c r="B4189">
        <v>3.4818514910534248</v>
      </c>
      <c r="D4189">
        <f t="shared" si="1304"/>
        <v>0.16675295710699867</v>
      </c>
      <c r="E4189">
        <f t="shared" si="1302"/>
        <v>0.13749361674634442</v>
      </c>
      <c r="G4189">
        <f t="shared" si="1320"/>
        <v>0.16675295710699867</v>
      </c>
      <c r="H4189" s="2">
        <f t="shared" si="1321"/>
        <v>0.13749361674634442</v>
      </c>
      <c r="L4189" s="16">
        <f t="shared" si="1305"/>
        <v>0.13754675097127844</v>
      </c>
      <c r="M4189">
        <f t="shared" si="1306"/>
        <v>8.5300247684218168E-4</v>
      </c>
      <c r="P4189" s="19">
        <f t="shared" si="1307"/>
        <v>0.13749393778859867</v>
      </c>
      <c r="Q4189">
        <f t="shared" si="1308"/>
        <v>8.5609021147450425E-4</v>
      </c>
      <c r="T4189" s="19"/>
      <c r="V4189" s="19">
        <f t="shared" si="1309"/>
        <v>-3.9288439741379397E-2</v>
      </c>
      <c r="Y4189" s="19">
        <f t="shared" si="1310"/>
        <v>0.24513939492893949</v>
      </c>
      <c r="Z4189" s="14">
        <f t="shared" si="1311"/>
        <v>6.1444336344129947E-3</v>
      </c>
      <c r="AB4189" s="17">
        <f t="shared" si="1312"/>
        <v>7.672645689818677</v>
      </c>
      <c r="AC4189">
        <f t="shared" si="1313"/>
        <v>17.562756016404489</v>
      </c>
      <c r="AI4189" s="19">
        <f t="shared" si="1314"/>
        <v>0.11501808120596668</v>
      </c>
      <c r="AJ4189">
        <f t="shared" si="1315"/>
        <v>2.67649738449518E-3</v>
      </c>
      <c r="AO4189" s="3">
        <f t="shared" si="1303"/>
        <v>0.11506406636623745</v>
      </c>
      <c r="AQ4189">
        <f t="shared" si="1316"/>
        <v>495.85000000005061</v>
      </c>
      <c r="AR4189">
        <f t="shared" si="1317"/>
        <v>3.4818514910534253</v>
      </c>
      <c r="AS4189" s="5">
        <f t="shared" si="1318"/>
        <v>2.6068488151752689</v>
      </c>
      <c r="AT4189">
        <f t="shared" si="1319"/>
        <v>0.76562968279393395</v>
      </c>
    </row>
    <row r="4190" spans="1:46" x14ac:dyDescent="0.25">
      <c r="A4190" s="1">
        <v>495.95000000005058</v>
      </c>
      <c r="B4190">
        <v>3.4835952924529652</v>
      </c>
      <c r="D4190">
        <f t="shared" si="1304"/>
        <v>0.16679278346408175</v>
      </c>
      <c r="E4190">
        <f t="shared" si="1302"/>
        <v>0.13753840846117132</v>
      </c>
      <c r="G4190">
        <f t="shared" si="1320"/>
        <v>0.16679278346408175</v>
      </c>
      <c r="H4190" s="2">
        <f t="shared" si="1321"/>
        <v>0.13753840846117132</v>
      </c>
      <c r="L4190" s="16">
        <f t="shared" si="1305"/>
        <v>0.137591557274515</v>
      </c>
      <c r="M4190">
        <f t="shared" si="1306"/>
        <v>8.527116109742389E-4</v>
      </c>
      <c r="P4190" s="19">
        <f t="shared" si="1307"/>
        <v>0.13753872960349553</v>
      </c>
      <c r="Q4190">
        <f t="shared" si="1308"/>
        <v>8.5579966727807922E-4</v>
      </c>
      <c r="T4190" s="19"/>
      <c r="V4190" s="19">
        <f t="shared" si="1309"/>
        <v>-3.9285357400373838E-2</v>
      </c>
      <c r="Y4190" s="19">
        <f t="shared" si="1310"/>
        <v>0.24518718724352176</v>
      </c>
      <c r="Z4190" s="14">
        <f t="shared" si="1311"/>
        <v>6.1456825439338784E-3</v>
      </c>
      <c r="AB4190" s="17">
        <f t="shared" si="1312"/>
        <v>7.6745063085821661</v>
      </c>
      <c r="AC4190">
        <f t="shared" si="1313"/>
        <v>17.563735145113093</v>
      </c>
      <c r="AI4190" s="19">
        <f t="shared" si="1314"/>
        <v>0.11505684624103596</v>
      </c>
      <c r="AJ4190">
        <f t="shared" si="1315"/>
        <v>2.6766072003469345E-3</v>
      </c>
      <c r="AO4190" s="3">
        <f t="shared" si="1303"/>
        <v>0.11510284500840773</v>
      </c>
      <c r="AQ4190">
        <f t="shared" si="1316"/>
        <v>495.95000000005052</v>
      </c>
      <c r="AR4190">
        <f t="shared" si="1317"/>
        <v>3.4835952924529652</v>
      </c>
      <c r="AS4190" s="5">
        <f t="shared" si="1318"/>
        <v>2.608357989866799</v>
      </c>
      <c r="AT4190">
        <f t="shared" si="1319"/>
        <v>0.76604033583830822</v>
      </c>
    </row>
    <row r="4191" spans="1:46" x14ac:dyDescent="0.25">
      <c r="A4191" s="1">
        <v>496.05000000005072</v>
      </c>
      <c r="B4191">
        <v>3.4853392190401942</v>
      </c>
      <c r="D4191">
        <f t="shared" si="1304"/>
        <v>0.16683260982116491</v>
      </c>
      <c r="E4191">
        <f t="shared" si="1302"/>
        <v>0.13758320339160024</v>
      </c>
      <c r="G4191">
        <f t="shared" si="1320"/>
        <v>0.16683260982116491</v>
      </c>
      <c r="H4191" s="2">
        <f t="shared" si="1321"/>
        <v>0.13758320339160024</v>
      </c>
      <c r="L4191" s="16">
        <f t="shared" si="1305"/>
        <v>0.13763636679262703</v>
      </c>
      <c r="M4191">
        <f t="shared" si="1306"/>
        <v>8.5242060698144655E-4</v>
      </c>
      <c r="P4191" s="19">
        <f t="shared" si="1307"/>
        <v>0.1375835246339972</v>
      </c>
      <c r="Q4191">
        <f t="shared" si="1308"/>
        <v>8.5550898428619329E-4</v>
      </c>
      <c r="T4191" s="19"/>
      <c r="V4191" s="19">
        <f t="shared" si="1309"/>
        <v>-3.928226719789335E-2</v>
      </c>
      <c r="Y4191" s="19">
        <f t="shared" si="1310"/>
        <v>0.24523499061655529</v>
      </c>
      <c r="Z4191" s="14">
        <f t="shared" si="1311"/>
        <v>6.146933314385399E-3</v>
      </c>
      <c r="AB4191" s="17">
        <f t="shared" si="1312"/>
        <v>7.6763673578659608</v>
      </c>
      <c r="AC4191">
        <f t="shared" si="1313"/>
        <v>17.564716860429364</v>
      </c>
      <c r="AI4191" s="19">
        <f t="shared" si="1314"/>
        <v>0.11509561488620212</v>
      </c>
      <c r="AJ4191">
        <f t="shared" si="1315"/>
        <v>2.6767166449003644E-3</v>
      </c>
      <c r="AO4191" s="3">
        <f t="shared" si="1303"/>
        <v>0.11514162726064847</v>
      </c>
      <c r="AQ4191">
        <f t="shared" si="1316"/>
        <v>496.05000000005066</v>
      </c>
      <c r="AR4191">
        <f t="shared" si="1317"/>
        <v>3.4853392190401946</v>
      </c>
      <c r="AS4191" s="5">
        <f t="shared" si="1318"/>
        <v>2.609867305104232</v>
      </c>
      <c r="AT4191">
        <f t="shared" si="1319"/>
        <v>0.76645107209069752</v>
      </c>
    </row>
    <row r="4192" spans="1:46" x14ac:dyDescent="0.25">
      <c r="A4192" s="1">
        <v>496.15000000005068</v>
      </c>
      <c r="B4192">
        <v>3.4870832707699591</v>
      </c>
      <c r="D4192">
        <f t="shared" si="1304"/>
        <v>0.16687243617824801</v>
      </c>
      <c r="E4192">
        <f t="shared" si="1302"/>
        <v>0.13762800153647134</v>
      </c>
      <c r="G4192">
        <f t="shared" si="1320"/>
        <v>0.16687243617824801</v>
      </c>
      <c r="H4192" s="2">
        <f t="shared" si="1321"/>
        <v>0.13762800153647134</v>
      </c>
      <c r="L4192" s="16">
        <f t="shared" si="1305"/>
        <v>0.13768117952444925</v>
      </c>
      <c r="M4192">
        <f t="shared" si="1306"/>
        <v>8.5212946502795058E-4</v>
      </c>
      <c r="P4192" s="19">
        <f t="shared" si="1307"/>
        <v>0.13762832287894386</v>
      </c>
      <c r="Q4192">
        <f t="shared" si="1308"/>
        <v>8.5521816266253799E-4</v>
      </c>
      <c r="T4192" s="19"/>
      <c r="V4192" s="19">
        <f t="shared" si="1309"/>
        <v>-3.9279169134214156E-2</v>
      </c>
      <c r="Y4192" s="19">
        <f t="shared" si="1310"/>
        <v>0.24528280504659727</v>
      </c>
      <c r="Z4192" s="14">
        <f t="shared" si="1311"/>
        <v>6.1481859460705947E-3</v>
      </c>
      <c r="AB4192" s="17">
        <f t="shared" si="1312"/>
        <v>7.6782288376138927</v>
      </c>
      <c r="AC4192">
        <f t="shared" si="1313"/>
        <v>17.565701162475563</v>
      </c>
      <c r="AI4192" s="19">
        <f t="shared" si="1314"/>
        <v>0.11513438714060564</v>
      </c>
      <c r="AJ4192">
        <f t="shared" si="1315"/>
        <v>2.6768257182214865E-3</v>
      </c>
      <c r="AO4192" s="3">
        <f t="shared" si="1303"/>
        <v>0.11518041312208216</v>
      </c>
      <c r="AQ4192">
        <f t="shared" si="1316"/>
        <v>496.15000000005068</v>
      </c>
      <c r="AR4192">
        <f t="shared" si="1317"/>
        <v>3.4870832707699595</v>
      </c>
      <c r="AS4192" s="5">
        <f t="shared" si="1318"/>
        <v>2.6113767608541059</v>
      </c>
      <c r="AT4192">
        <f t="shared" si="1319"/>
        <v>0.76686189150900508</v>
      </c>
    </row>
    <row r="4193" spans="1:46" x14ac:dyDescent="0.25">
      <c r="A4193" s="1">
        <v>496.2500000000507</v>
      </c>
      <c r="B4193">
        <v>3.488827447597119</v>
      </c>
      <c r="D4193">
        <f t="shared" si="1304"/>
        <v>0.16691226253533115</v>
      </c>
      <c r="E4193">
        <f t="shared" si="1302"/>
        <v>0.13767280289462511</v>
      </c>
      <c r="G4193">
        <f t="shared" si="1320"/>
        <v>0.16691226253533115</v>
      </c>
      <c r="H4193" s="2">
        <f t="shared" si="1321"/>
        <v>0.13767280289462511</v>
      </c>
      <c r="L4193" s="16">
        <f t="shared" si="1305"/>
        <v>0.13772599546881992</v>
      </c>
      <c r="M4193">
        <f t="shared" si="1306"/>
        <v>8.5183818527771803E-4</v>
      </c>
      <c r="P4193" s="19">
        <f t="shared" si="1307"/>
        <v>0.13767312433717588</v>
      </c>
      <c r="Q4193">
        <f t="shared" si="1308"/>
        <v>8.5492720257082243E-4</v>
      </c>
      <c r="T4193" s="19"/>
      <c r="V4193" s="19">
        <f t="shared" si="1309"/>
        <v>-3.9276063209618337E-2</v>
      </c>
      <c r="Y4193" s="19">
        <f t="shared" si="1310"/>
        <v>0.24533063053219645</v>
      </c>
      <c r="Z4193" s="14">
        <f t="shared" si="1311"/>
        <v>6.1494404392917878E-3</v>
      </c>
      <c r="AB4193" s="17">
        <f t="shared" si="1312"/>
        <v>7.6800907477694613</v>
      </c>
      <c r="AC4193">
        <f t="shared" si="1313"/>
        <v>17.566688051371553</v>
      </c>
      <c r="AI4193" s="19">
        <f t="shared" si="1314"/>
        <v>0.1151731630034265</v>
      </c>
      <c r="AJ4193">
        <f t="shared" si="1315"/>
        <v>2.6769344203723352E-3</v>
      </c>
      <c r="AO4193" s="3">
        <f t="shared" si="1303"/>
        <v>0.11521920259187013</v>
      </c>
      <c r="AQ4193">
        <f t="shared" si="1316"/>
        <v>496.2500000000507</v>
      </c>
      <c r="AR4193">
        <f t="shared" si="1317"/>
        <v>3.488827447597119</v>
      </c>
      <c r="AS4193" s="5">
        <f t="shared" si="1318"/>
        <v>2.6128863570844949</v>
      </c>
      <c r="AT4193">
        <f t="shared" si="1319"/>
        <v>0.76727279404844517</v>
      </c>
    </row>
    <row r="4194" spans="1:46" x14ac:dyDescent="0.25">
      <c r="A4194" s="1">
        <v>496.35000000005073</v>
      </c>
      <c r="B4194">
        <v>3.4905717494765391</v>
      </c>
      <c r="D4194">
        <f t="shared" si="1304"/>
        <v>0.16695208889241425</v>
      </c>
      <c r="E4194">
        <f t="shared" si="1302"/>
        <v>0.13771760746490225</v>
      </c>
      <c r="G4194">
        <f t="shared" si="1320"/>
        <v>0.16695208889241425</v>
      </c>
      <c r="H4194" s="2">
        <f t="shared" si="1321"/>
        <v>0.13771760746490225</v>
      </c>
      <c r="L4194" s="16">
        <f t="shared" si="1305"/>
        <v>0.13777081462458085</v>
      </c>
      <c r="M4194">
        <f t="shared" si="1306"/>
        <v>8.5154676789451578E-4</v>
      </c>
      <c r="P4194" s="19">
        <f t="shared" si="1307"/>
        <v>0.1377179290075341</v>
      </c>
      <c r="Q4194">
        <f t="shared" si="1308"/>
        <v>8.5463610417473588E-4</v>
      </c>
      <c r="T4194" s="19"/>
      <c r="V4194" s="19">
        <f t="shared" si="1309"/>
        <v>-3.927294942439391E-2</v>
      </c>
      <c r="Y4194" s="19">
        <f t="shared" si="1310"/>
        <v>0.24537846707189692</v>
      </c>
      <c r="Z4194" s="14">
        <f t="shared" si="1311"/>
        <v>6.1506967943512356E-3</v>
      </c>
      <c r="AB4194" s="17">
        <f t="shared" si="1312"/>
        <v>7.6819530882759848</v>
      </c>
      <c r="AC4194">
        <f t="shared" si="1313"/>
        <v>17.567677527236228</v>
      </c>
      <c r="AI4194" s="19">
        <f t="shared" si="1314"/>
        <v>0.11521194247382383</v>
      </c>
      <c r="AJ4194">
        <f t="shared" si="1315"/>
        <v>2.6770427514171756E-3</v>
      </c>
      <c r="AO4194" s="3">
        <f t="shared" si="1303"/>
        <v>0.11525799566918971</v>
      </c>
      <c r="AQ4194">
        <f t="shared" si="1316"/>
        <v>496.35000000005073</v>
      </c>
      <c r="AR4194">
        <f t="shared" si="1317"/>
        <v>3.4905717494765396</v>
      </c>
      <c r="AS4194" s="5">
        <f t="shared" si="1318"/>
        <v>2.6143960937626636</v>
      </c>
      <c r="AT4194">
        <f t="shared" si="1319"/>
        <v>0.76768377966564061</v>
      </c>
    </row>
    <row r="4195" spans="1:46" x14ac:dyDescent="0.25">
      <c r="A4195" s="1">
        <v>496.45000000005069</v>
      </c>
      <c r="B4195">
        <v>3.4923161763630892</v>
      </c>
      <c r="D4195">
        <f t="shared" si="1304"/>
        <v>0.16699191524949733</v>
      </c>
      <c r="E4195">
        <f t="shared" si="1302"/>
        <v>0.13776241524614347</v>
      </c>
      <c r="G4195">
        <f t="shared" si="1320"/>
        <v>0.16699191524949733</v>
      </c>
      <c r="H4195" s="2">
        <f t="shared" si="1321"/>
        <v>0.13776241524614347</v>
      </c>
      <c r="L4195" s="16">
        <f t="shared" si="1305"/>
        <v>0.13781563699057031</v>
      </c>
      <c r="M4195">
        <f t="shared" si="1306"/>
        <v>8.5125521304233744E-4</v>
      </c>
      <c r="P4195" s="19">
        <f t="shared" si="1307"/>
        <v>0.13776273688885907</v>
      </c>
      <c r="Q4195">
        <f t="shared" si="1308"/>
        <v>8.5434486763800413E-4</v>
      </c>
      <c r="T4195" s="19"/>
      <c r="V4195" s="19">
        <f t="shared" si="1309"/>
        <v>-3.9269827778834782E-2</v>
      </c>
      <c r="Y4195" s="19">
        <f t="shared" si="1310"/>
        <v>0.24542631466423756</v>
      </c>
      <c r="Z4195" s="14">
        <f t="shared" si="1311"/>
        <v>6.151955011551003E-3</v>
      </c>
      <c r="AB4195" s="17">
        <f t="shared" si="1312"/>
        <v>7.6838158590765806</v>
      </c>
      <c r="AC4195">
        <f t="shared" si="1313"/>
        <v>17.568669590187298</v>
      </c>
      <c r="AI4195" s="19">
        <f t="shared" si="1314"/>
        <v>0.1152507255509394</v>
      </c>
      <c r="AJ4195">
        <f t="shared" si="1315"/>
        <v>2.677150711422157E-3</v>
      </c>
      <c r="AO4195" s="3">
        <f t="shared" si="1303"/>
        <v>0.115296792353202</v>
      </c>
      <c r="AQ4195">
        <f t="shared" si="1316"/>
        <v>496.45000000005064</v>
      </c>
      <c r="AR4195">
        <f t="shared" si="1317"/>
        <v>3.4923161763630892</v>
      </c>
      <c r="AS4195" s="5">
        <f t="shared" si="1318"/>
        <v>2.6159059708552013</v>
      </c>
      <c r="AT4195">
        <f t="shared" si="1319"/>
        <v>0.76809484831837838</v>
      </c>
    </row>
    <row r="4196" spans="1:46" x14ac:dyDescent="0.25">
      <c r="A4196" s="1">
        <v>496.55000000005077</v>
      </c>
      <c r="B4196">
        <v>3.494060728211648</v>
      </c>
      <c r="D4196">
        <f t="shared" si="1304"/>
        <v>0.16703174160658049</v>
      </c>
      <c r="E4196">
        <f t="shared" si="1302"/>
        <v>0.13780722623718986</v>
      </c>
      <c r="G4196">
        <f t="shared" si="1320"/>
        <v>0.16703174160658049</v>
      </c>
      <c r="H4196" s="2">
        <f t="shared" si="1321"/>
        <v>0.13780722623718986</v>
      </c>
      <c r="L4196" s="16">
        <f t="shared" si="1305"/>
        <v>0.13786046256563722</v>
      </c>
      <c r="M4196">
        <f t="shared" si="1306"/>
        <v>8.5096352088457619E-4</v>
      </c>
      <c r="P4196" s="19">
        <f t="shared" si="1307"/>
        <v>0.13780754797999203</v>
      </c>
      <c r="Q4196">
        <f t="shared" si="1308"/>
        <v>8.5405349312433338E-4</v>
      </c>
      <c r="T4196" s="19"/>
      <c r="V4196" s="19">
        <f t="shared" si="1309"/>
        <v>-3.9266698273240801E-2</v>
      </c>
      <c r="Y4196" s="19">
        <f t="shared" si="1310"/>
        <v>0.24547417330775018</v>
      </c>
      <c r="Z4196" s="14">
        <f t="shared" si="1311"/>
        <v>6.1532150911926707E-3</v>
      </c>
      <c r="AB4196" s="17">
        <f t="shared" si="1312"/>
        <v>7.685679060114091</v>
      </c>
      <c r="AC4196">
        <f t="shared" si="1313"/>
        <v>17.569664240340622</v>
      </c>
      <c r="AI4196" s="19">
        <f t="shared" si="1314"/>
        <v>0.11528951223393369</v>
      </c>
      <c r="AJ4196">
        <f t="shared" si="1315"/>
        <v>2.6772583004515934E-3</v>
      </c>
      <c r="AO4196" s="3">
        <f t="shared" si="1303"/>
        <v>0.11533559264304794</v>
      </c>
      <c r="AQ4196">
        <f t="shared" si="1316"/>
        <v>496.55000000005077</v>
      </c>
      <c r="AR4196">
        <f t="shared" si="1317"/>
        <v>3.4940607282116494</v>
      </c>
      <c r="AS4196" s="5">
        <f t="shared" si="1318"/>
        <v>2.6174159883294212</v>
      </c>
      <c r="AT4196">
        <f t="shared" si="1319"/>
        <v>0.76850599996317936</v>
      </c>
    </row>
    <row r="4197" spans="1:46" x14ac:dyDescent="0.25">
      <c r="A4197" s="1">
        <v>496.6500000000508</v>
      </c>
      <c r="B4197">
        <v>3.495805404977101</v>
      </c>
      <c r="D4197">
        <f t="shared" si="1304"/>
        <v>0.16707156796366363</v>
      </c>
      <c r="E4197">
        <f t="shared" si="1302"/>
        <v>0.13785204043688248</v>
      </c>
      <c r="G4197">
        <f t="shared" si="1320"/>
        <v>0.16707156796366363</v>
      </c>
      <c r="H4197" s="2">
        <f t="shared" si="1321"/>
        <v>0.13785204043688248</v>
      </c>
      <c r="L4197" s="16">
        <f t="shared" si="1305"/>
        <v>0.13790529134861274</v>
      </c>
      <c r="M4197">
        <f t="shared" si="1306"/>
        <v>8.5067169158566439E-4</v>
      </c>
      <c r="P4197" s="19">
        <f t="shared" si="1307"/>
        <v>0.13785236227977396</v>
      </c>
      <c r="Q4197">
        <f t="shared" si="1308"/>
        <v>8.5376198079745007E-4</v>
      </c>
      <c r="T4197" s="19"/>
      <c r="V4197" s="19">
        <f t="shared" si="1309"/>
        <v>-3.9263560907917709E-2</v>
      </c>
      <c r="Y4197" s="19">
        <f t="shared" si="1310"/>
        <v>0.2455220430009607</v>
      </c>
      <c r="Z4197" s="14">
        <f t="shared" si="1311"/>
        <v>6.1544770335775715E-3</v>
      </c>
      <c r="AB4197" s="17">
        <f t="shared" si="1312"/>
        <v>7.6875426913311289</v>
      </c>
      <c r="AC4197">
        <f t="shared" si="1313"/>
        <v>17.570661477810635</v>
      </c>
      <c r="AI4197" s="19">
        <f t="shared" si="1314"/>
        <v>0.11532830252198445</v>
      </c>
      <c r="AJ4197">
        <f t="shared" si="1315"/>
        <v>2.6773655185680706E-3</v>
      </c>
      <c r="AO4197" s="3">
        <f t="shared" si="1303"/>
        <v>0.11537439653788772</v>
      </c>
      <c r="AQ4197">
        <f t="shared" si="1316"/>
        <v>496.6500000000508</v>
      </c>
      <c r="AR4197">
        <f t="shared" si="1317"/>
        <v>3.4958054049771006</v>
      </c>
      <c r="AS4197" s="5">
        <f t="shared" si="1318"/>
        <v>2.6189261461533153</v>
      </c>
      <c r="AT4197">
        <f t="shared" si="1319"/>
        <v>0.76891723455535099</v>
      </c>
    </row>
    <row r="4198" spans="1:46" x14ac:dyDescent="0.25">
      <c r="A4198" s="1">
        <v>496.75000000005082</v>
      </c>
      <c r="B4198">
        <v>3.4975502066143438</v>
      </c>
      <c r="D4198">
        <f t="shared" si="1304"/>
        <v>0.16711139432074673</v>
      </c>
      <c r="E4198">
        <f t="shared" si="1302"/>
        <v>0.13789685784406286</v>
      </c>
      <c r="G4198">
        <f t="shared" si="1320"/>
        <v>0.16711139432074673</v>
      </c>
      <c r="H4198" s="2">
        <f t="shared" si="1321"/>
        <v>0.13789685784406286</v>
      </c>
      <c r="L4198" s="16">
        <f t="shared" si="1305"/>
        <v>0.13795012333833867</v>
      </c>
      <c r="M4198">
        <f t="shared" si="1306"/>
        <v>8.5037972530943443E-4</v>
      </c>
      <c r="P4198" s="19">
        <f t="shared" si="1307"/>
        <v>0.13789717978704633</v>
      </c>
      <c r="Q4198">
        <f t="shared" si="1308"/>
        <v>8.5347033082107198E-4</v>
      </c>
      <c r="T4198" s="19"/>
      <c r="V4198" s="19">
        <f t="shared" si="1309"/>
        <v>-3.9260415683177133E-2</v>
      </c>
      <c r="Y4198" s="19">
        <f t="shared" si="1310"/>
        <v>0.2455699237423925</v>
      </c>
      <c r="Z4198" s="14">
        <f t="shared" si="1311"/>
        <v>6.155740839007255E-3</v>
      </c>
      <c r="AB4198" s="17">
        <f t="shared" si="1312"/>
        <v>7.6894067526702061</v>
      </c>
      <c r="AC4198">
        <f t="shared" si="1313"/>
        <v>17.571661302711384</v>
      </c>
      <c r="AI4198" s="19">
        <f t="shared" si="1314"/>
        <v>0.11536709641423393</v>
      </c>
      <c r="AJ4198">
        <f t="shared" si="1315"/>
        <v>2.6774723658379452E-3</v>
      </c>
      <c r="AO4198" s="3">
        <f t="shared" si="1303"/>
        <v>0.11541320403690025</v>
      </c>
      <c r="AQ4198">
        <f t="shared" si="1316"/>
        <v>496.75000000005082</v>
      </c>
      <c r="AR4198">
        <f t="shared" si="1317"/>
        <v>3.4975502066143429</v>
      </c>
      <c r="AS4198" s="5">
        <f t="shared" si="1318"/>
        <v>2.620436444293488</v>
      </c>
      <c r="AT4198">
        <f t="shared" si="1319"/>
        <v>0.76932855205264516</v>
      </c>
    </row>
    <row r="4199" spans="1:46" x14ac:dyDescent="0.25">
      <c r="A4199" s="1">
        <v>496.85000000005078</v>
      </c>
      <c r="B4199">
        <v>3.499295133078276</v>
      </c>
      <c r="D4199">
        <f t="shared" si="1304"/>
        <v>0.16715122067782981</v>
      </c>
      <c r="E4199">
        <f t="shared" si="1302"/>
        <v>0.13794167845757255</v>
      </c>
      <c r="G4199">
        <f t="shared" si="1320"/>
        <v>0.16715122067782981</v>
      </c>
      <c r="H4199" s="2">
        <f t="shared" si="1321"/>
        <v>0.13794167845757255</v>
      </c>
      <c r="L4199" s="16">
        <f t="shared" si="1305"/>
        <v>0.13799495853366039</v>
      </c>
      <c r="M4199">
        <f t="shared" si="1306"/>
        <v>8.5008762221952647E-4</v>
      </c>
      <c r="P4199" s="19">
        <f t="shared" si="1307"/>
        <v>0.13794200050065072</v>
      </c>
      <c r="Q4199">
        <f t="shared" si="1308"/>
        <v>8.5317854335892579E-4</v>
      </c>
      <c r="T4199" s="19"/>
      <c r="V4199" s="19">
        <f t="shared" si="1309"/>
        <v>-3.9257262599336665E-2</v>
      </c>
      <c r="Y4199" s="19">
        <f t="shared" si="1310"/>
        <v>0.2456178155305592</v>
      </c>
      <c r="Z4199" s="14">
        <f t="shared" si="1311"/>
        <v>6.1570065077823782E-3</v>
      </c>
      <c r="AB4199" s="17">
        <f t="shared" si="1312"/>
        <v>7.6912712440734543</v>
      </c>
      <c r="AC4199">
        <f t="shared" si="1313"/>
        <v>17.572663715154256</v>
      </c>
      <c r="AI4199" s="19">
        <f t="shared" si="1314"/>
        <v>0.11540589390984235</v>
      </c>
      <c r="AJ4199">
        <f t="shared" si="1315"/>
        <v>2.6775788423257993E-3</v>
      </c>
      <c r="AO4199" s="3">
        <f t="shared" si="1303"/>
        <v>0.11545201513920778</v>
      </c>
      <c r="AQ4199">
        <f t="shared" si="1316"/>
        <v>496.85000000005073</v>
      </c>
      <c r="AR4199">
        <f t="shared" si="1317"/>
        <v>3.4992951330782764</v>
      </c>
      <c r="AS4199" s="5">
        <f t="shared" si="1318"/>
        <v>2.6219468827172472</v>
      </c>
      <c r="AT4199">
        <f t="shared" si="1319"/>
        <v>0.76973995241155924</v>
      </c>
    </row>
    <row r="4200" spans="1:46" x14ac:dyDescent="0.25">
      <c r="A4200" s="1">
        <v>496.95000000005092</v>
      </c>
      <c r="B4200">
        <v>3.5010401843238048</v>
      </c>
      <c r="D4200">
        <f t="shared" si="1304"/>
        <v>0.16719104703491297</v>
      </c>
      <c r="E4200">
        <f t="shared" si="1302"/>
        <v>0.1379865022762532</v>
      </c>
      <c r="G4200">
        <f t="shared" si="1320"/>
        <v>0.16719104703491297</v>
      </c>
      <c r="H4200" s="2">
        <f t="shared" si="1321"/>
        <v>0.1379865022762532</v>
      </c>
      <c r="L4200" s="16">
        <f t="shared" si="1305"/>
        <v>0.13803979693341262</v>
      </c>
      <c r="M4200">
        <f t="shared" si="1306"/>
        <v>8.4979538248022434E-4</v>
      </c>
      <c r="P4200" s="19">
        <f t="shared" si="1307"/>
        <v>0.13798682441942883</v>
      </c>
      <c r="Q4200">
        <f t="shared" si="1308"/>
        <v>8.5288661857475519E-4</v>
      </c>
      <c r="T4200" s="19"/>
      <c r="V4200" s="19">
        <f t="shared" si="1309"/>
        <v>-3.9254101656719775E-2</v>
      </c>
      <c r="Y4200" s="19">
        <f t="shared" si="1310"/>
        <v>0.24566571836397116</v>
      </c>
      <c r="Z4200" s="14">
        <f t="shared" si="1311"/>
        <v>6.1582740402037076E-3</v>
      </c>
      <c r="AB4200" s="17">
        <f t="shared" si="1312"/>
        <v>7.6931361654828825</v>
      </c>
      <c r="AC4200">
        <f t="shared" si="1313"/>
        <v>17.57366871525009</v>
      </c>
      <c r="AI4200" s="19">
        <f t="shared" si="1314"/>
        <v>0.11544469500796906</v>
      </c>
      <c r="AJ4200">
        <f t="shared" si="1315"/>
        <v>2.6776849480964027E-3</v>
      </c>
      <c r="AO4200" s="3">
        <f t="shared" si="1303"/>
        <v>0.11549082984400783</v>
      </c>
      <c r="AQ4200">
        <f t="shared" si="1316"/>
        <v>496.95000000005086</v>
      </c>
      <c r="AR4200">
        <f t="shared" si="1317"/>
        <v>3.5010401843238048</v>
      </c>
      <c r="AS4200" s="5">
        <f t="shared" si="1318"/>
        <v>2.6234574613918635</v>
      </c>
      <c r="AT4200">
        <f t="shared" si="1319"/>
        <v>0.77015143558864041</v>
      </c>
    </row>
    <row r="4201" spans="1:46" x14ac:dyDescent="0.25">
      <c r="A4201" s="1">
        <v>497.05000000005089</v>
      </c>
      <c r="B4201">
        <v>3.5027853603058472</v>
      </c>
      <c r="D4201">
        <f t="shared" si="1304"/>
        <v>0.16723087339199608</v>
      </c>
      <c r="E4201">
        <f t="shared" si="1302"/>
        <v>0.13803132929894688</v>
      </c>
      <c r="G4201">
        <f t="shared" si="1320"/>
        <v>0.16723087339199608</v>
      </c>
      <c r="H4201" s="2">
        <f t="shared" si="1321"/>
        <v>0.13803132929894688</v>
      </c>
      <c r="L4201" s="16">
        <f t="shared" si="1305"/>
        <v>0.13808463853644071</v>
      </c>
      <c r="M4201">
        <f t="shared" si="1306"/>
        <v>8.4950300625519074E-4</v>
      </c>
      <c r="P4201" s="19">
        <f t="shared" si="1307"/>
        <v>0.13803165154222274</v>
      </c>
      <c r="Q4201">
        <f t="shared" si="1308"/>
        <v>8.5259455663228034E-4</v>
      </c>
      <c r="T4201" s="19"/>
      <c r="V4201" s="19">
        <f t="shared" si="1309"/>
        <v>-3.9250932855655868E-2</v>
      </c>
      <c r="Y4201" s="19">
        <f t="shared" si="1310"/>
        <v>0.24571363224113091</v>
      </c>
      <c r="Z4201" s="14">
        <f t="shared" si="1311"/>
        <v>6.1595434365714517E-3</v>
      </c>
      <c r="AB4201" s="17">
        <f t="shared" si="1312"/>
        <v>7.6950015168401906</v>
      </c>
      <c r="AC4201">
        <f t="shared" si="1313"/>
        <v>17.57467630310758</v>
      </c>
      <c r="AI4201" s="19">
        <f t="shared" si="1314"/>
        <v>0.11548349970779292</v>
      </c>
      <c r="AJ4201">
        <f t="shared" si="1315"/>
        <v>2.6777906832125609E-3</v>
      </c>
      <c r="AO4201" s="3">
        <f t="shared" si="1303"/>
        <v>0.11552964815044264</v>
      </c>
      <c r="AQ4201">
        <f t="shared" si="1316"/>
        <v>497.05000000005089</v>
      </c>
      <c r="AR4201">
        <f t="shared" si="1317"/>
        <v>3.5027853603058476</v>
      </c>
      <c r="AS4201" s="5">
        <f t="shared" si="1318"/>
        <v>2.6249681802853697</v>
      </c>
      <c r="AT4201">
        <f t="shared" si="1319"/>
        <v>0.77056300153910418</v>
      </c>
    </row>
    <row r="4202" spans="1:46" x14ac:dyDescent="0.25">
      <c r="A4202" s="1">
        <v>497.15000000005091</v>
      </c>
      <c r="B4202">
        <v>3.5045306609793241</v>
      </c>
      <c r="D4202">
        <f t="shared" si="1304"/>
        <v>0.16727069974907921</v>
      </c>
      <c r="E4202">
        <f t="shared" si="1302"/>
        <v>0.13807615952449562</v>
      </c>
      <c r="G4202">
        <f t="shared" si="1320"/>
        <v>0.16727069974907921</v>
      </c>
      <c r="H4202" s="2">
        <f t="shared" si="1321"/>
        <v>0.13807615952449562</v>
      </c>
      <c r="L4202" s="16">
        <f t="shared" si="1305"/>
        <v>0.13812948334158648</v>
      </c>
      <c r="M4202">
        <f t="shared" si="1306"/>
        <v>8.4921049370832355E-4</v>
      </c>
      <c r="P4202" s="19">
        <f t="shared" si="1307"/>
        <v>0.13807648186787436</v>
      </c>
      <c r="Q4202">
        <f t="shared" si="1308"/>
        <v>8.523023576952612E-4</v>
      </c>
      <c r="T4202" s="19"/>
      <c r="V4202" s="19">
        <f t="shared" si="1309"/>
        <v>-3.924775619648025E-2</v>
      </c>
      <c r="Y4202" s="19">
        <f t="shared" si="1310"/>
        <v>0.24576155716053832</v>
      </c>
      <c r="Z4202" s="14">
        <f t="shared" si="1311"/>
        <v>6.1608146971860065E-3</v>
      </c>
      <c r="AB4202" s="17">
        <f t="shared" si="1312"/>
        <v>7.6968672980869774</v>
      </c>
      <c r="AC4202">
        <f t="shared" si="1313"/>
        <v>17.575686478835106</v>
      </c>
      <c r="AI4202" s="19">
        <f t="shared" si="1314"/>
        <v>0.11552230800845642</v>
      </c>
      <c r="AJ4202">
        <f t="shared" si="1315"/>
        <v>2.6778960477409569E-3</v>
      </c>
      <c r="AO4202" s="3">
        <f t="shared" si="1303"/>
        <v>0.11556847005767112</v>
      </c>
      <c r="AQ4202">
        <f t="shared" si="1316"/>
        <v>497.15000000005091</v>
      </c>
      <c r="AR4202">
        <f t="shared" si="1317"/>
        <v>3.5045306609793245</v>
      </c>
      <c r="AS4202" s="5">
        <f t="shared" si="1318"/>
        <v>2.6264790393643827</v>
      </c>
      <c r="AT4202">
        <f t="shared" si="1319"/>
        <v>0.77097465022062905</v>
      </c>
    </row>
    <row r="4203" spans="1:46" x14ac:dyDescent="0.25">
      <c r="A4203" s="1">
        <v>497.25000000005087</v>
      </c>
      <c r="B4203">
        <v>3.5062760862991671</v>
      </c>
      <c r="D4203">
        <f t="shared" si="1304"/>
        <v>0.16731052610616229</v>
      </c>
      <c r="E4203">
        <f t="shared" si="1302"/>
        <v>0.13812099295174182</v>
      </c>
      <c r="G4203">
        <f t="shared" si="1320"/>
        <v>0.16731052610616229</v>
      </c>
      <c r="H4203" s="2">
        <f t="shared" si="1321"/>
        <v>0.13812099295174182</v>
      </c>
      <c r="L4203" s="16">
        <f t="shared" si="1305"/>
        <v>0.13817433134769175</v>
      </c>
      <c r="M4203">
        <f t="shared" si="1306"/>
        <v>8.4891784500352617E-4</v>
      </c>
      <c r="P4203" s="19">
        <f t="shared" si="1307"/>
        <v>0.13812131539522618</v>
      </c>
      <c r="Q4203">
        <f t="shared" si="1308"/>
        <v>8.5201002192742726E-4</v>
      </c>
      <c r="T4203" s="19"/>
      <c r="V4203" s="19">
        <f t="shared" si="1309"/>
        <v>-3.9244571679534157E-2</v>
      </c>
      <c r="Y4203" s="19">
        <f t="shared" si="1310"/>
        <v>0.24580949312068401</v>
      </c>
      <c r="Z4203" s="14">
        <f t="shared" si="1311"/>
        <v>6.1620878223469693E-3</v>
      </c>
      <c r="AB4203" s="17">
        <f t="shared" si="1312"/>
        <v>7.6987335091644811</v>
      </c>
      <c r="AC4203">
        <f t="shared" si="1313"/>
        <v>17.576699242538467</v>
      </c>
      <c r="AI4203" s="19">
        <f t="shared" si="1314"/>
        <v>0.11556111990911777</v>
      </c>
      <c r="AJ4203">
        <f t="shared" si="1315"/>
        <v>2.6780010417467096E-3</v>
      </c>
      <c r="AO4203" s="3">
        <f t="shared" si="1303"/>
        <v>0.11560729556485416</v>
      </c>
      <c r="AQ4203">
        <f t="shared" si="1316"/>
        <v>497.25000000005082</v>
      </c>
      <c r="AR4203">
        <f t="shared" si="1317"/>
        <v>3.5062760862991675</v>
      </c>
      <c r="AS4203" s="5">
        <f t="shared" si="1318"/>
        <v>2.6279900385961286</v>
      </c>
      <c r="AT4203">
        <f t="shared" si="1319"/>
        <v>0.77138638158982487</v>
      </c>
    </row>
    <row r="4204" spans="1:46" x14ac:dyDescent="0.25">
      <c r="A4204" s="1">
        <v>497.35000000005101</v>
      </c>
      <c r="B4204">
        <v>3.5080216362203132</v>
      </c>
      <c r="D4204">
        <f t="shared" si="1304"/>
        <v>0.16735035246324545</v>
      </c>
      <c r="E4204">
        <f t="shared" si="1302"/>
        <v>0.13816582957952794</v>
      </c>
      <c r="G4204">
        <f t="shared" si="1320"/>
        <v>0.16735035246324545</v>
      </c>
      <c r="H4204" s="2">
        <f t="shared" si="1321"/>
        <v>0.13816582957952794</v>
      </c>
      <c r="L4204" s="16">
        <f t="shared" si="1305"/>
        <v>0.13821918255359478</v>
      </c>
      <c r="M4204">
        <f t="shared" si="1306"/>
        <v>8.4862506030493681E-4</v>
      </c>
      <c r="P4204" s="19">
        <f t="shared" si="1307"/>
        <v>0.13816615212312064</v>
      </c>
      <c r="Q4204">
        <f t="shared" si="1308"/>
        <v>8.5171754949254109E-4</v>
      </c>
      <c r="T4204" s="19"/>
      <c r="V4204" s="19">
        <f t="shared" si="1309"/>
        <v>-3.9241379305164727E-2</v>
      </c>
      <c r="Y4204" s="19">
        <f t="shared" si="1310"/>
        <v>0.2458574401200565</v>
      </c>
      <c r="Z4204" s="14">
        <f t="shared" si="1311"/>
        <v>6.1633628123542146E-3</v>
      </c>
      <c r="AB4204" s="17">
        <f t="shared" si="1312"/>
        <v>7.7006001500138561</v>
      </c>
      <c r="AC4204">
        <f t="shared" si="1313"/>
        <v>17.577714594323272</v>
      </c>
      <c r="AI4204" s="19">
        <f t="shared" si="1314"/>
        <v>0.11559993540895741</v>
      </c>
      <c r="AJ4204">
        <f t="shared" si="1315"/>
        <v>2.6781056652927463E-3</v>
      </c>
      <c r="AO4204" s="3">
        <f t="shared" si="1303"/>
        <v>0.11564612467115154</v>
      </c>
      <c r="AQ4204">
        <f t="shared" si="1316"/>
        <v>497.35000000005095</v>
      </c>
      <c r="AR4204">
        <f t="shared" si="1317"/>
        <v>3.5080216362203132</v>
      </c>
      <c r="AS4204" s="5">
        <f t="shared" si="1318"/>
        <v>2.6295011779487023</v>
      </c>
      <c r="AT4204">
        <f t="shared" si="1319"/>
        <v>0.77179819560176111</v>
      </c>
    </row>
    <row r="4205" spans="1:46" x14ac:dyDescent="0.25">
      <c r="A4205" s="1">
        <v>497.45000000005098</v>
      </c>
      <c r="B4205">
        <v>3.5097673106977059</v>
      </c>
      <c r="D4205">
        <f t="shared" si="1304"/>
        <v>0.16739017882032856</v>
      </c>
      <c r="E4205">
        <f t="shared" si="1302"/>
        <v>0.13821066940669668</v>
      </c>
      <c r="G4205">
        <f t="shared" si="1320"/>
        <v>0.16739017882032856</v>
      </c>
      <c r="H4205" s="2">
        <f t="shared" si="1321"/>
        <v>0.13821066940669668</v>
      </c>
      <c r="L4205" s="16">
        <f t="shared" si="1305"/>
        <v>0.13826403695813738</v>
      </c>
      <c r="M4205">
        <f t="shared" si="1306"/>
        <v>8.4833213977648513E-4</v>
      </c>
      <c r="P4205" s="19">
        <f t="shared" si="1307"/>
        <v>0.13821099205040038</v>
      </c>
      <c r="Q4205">
        <f t="shared" si="1308"/>
        <v>8.5142494055435135E-4</v>
      </c>
      <c r="T4205" s="19"/>
      <c r="V4205" s="19">
        <f t="shared" si="1309"/>
        <v>-3.9238179073725038E-2</v>
      </c>
      <c r="Y4205" s="19">
        <f t="shared" si="1310"/>
        <v>0.2459053981571348</v>
      </c>
      <c r="Z4205" s="14">
        <f t="shared" si="1311"/>
        <v>6.1646396675067933E-3</v>
      </c>
      <c r="AB4205" s="17">
        <f t="shared" si="1312"/>
        <v>7.7024672205758895</v>
      </c>
      <c r="AC4205">
        <f t="shared" si="1313"/>
        <v>17.578732534292531</v>
      </c>
      <c r="AI4205" s="19">
        <f t="shared" si="1314"/>
        <v>0.11563875450709737</v>
      </c>
      <c r="AJ4205">
        <f t="shared" si="1315"/>
        <v>2.6782099184480953E-3</v>
      </c>
      <c r="AO4205" s="3">
        <f t="shared" si="1303"/>
        <v>0.11568495737570506</v>
      </c>
      <c r="AQ4205">
        <f t="shared" si="1316"/>
        <v>497.45000000005098</v>
      </c>
      <c r="AR4205">
        <f t="shared" si="1317"/>
        <v>3.5097673106977059</v>
      </c>
      <c r="AS4205" s="5">
        <f t="shared" si="1318"/>
        <v>2.6310124573879232</v>
      </c>
      <c r="AT4205">
        <f t="shared" si="1319"/>
        <v>0.77221009221549763</v>
      </c>
    </row>
    <row r="4206" spans="1:46" x14ac:dyDescent="0.25">
      <c r="A4206" s="1">
        <v>497.550000000051</v>
      </c>
      <c r="B4206">
        <v>3.511513109686299</v>
      </c>
      <c r="D4206">
        <f t="shared" si="1304"/>
        <v>0.16743000517741169</v>
      </c>
      <c r="E4206">
        <f t="shared" si="1302"/>
        <v>0.138255512432091</v>
      </c>
      <c r="G4206">
        <f t="shared" si="1320"/>
        <v>0.16743000517741169</v>
      </c>
      <c r="H4206" s="2">
        <f t="shared" si="1321"/>
        <v>0.138255512432091</v>
      </c>
      <c r="L4206" s="16">
        <f t="shared" si="1305"/>
        <v>0.13830889456016848</v>
      </c>
      <c r="M4206">
        <f t="shared" si="1306"/>
        <v>8.4803908358171498E-4</v>
      </c>
      <c r="P4206" s="19">
        <f t="shared" si="1307"/>
        <v>0.13825583517590848</v>
      </c>
      <c r="Q4206">
        <f t="shared" si="1308"/>
        <v>8.5113219527660998E-4</v>
      </c>
      <c r="T4206" s="19"/>
      <c r="V4206" s="19">
        <f t="shared" si="1309"/>
        <v>-3.9234970985574068E-2</v>
      </c>
      <c r="Y4206" s="19">
        <f t="shared" si="1310"/>
        <v>0.24595336723039579</v>
      </c>
      <c r="Z4206" s="14">
        <f t="shared" si="1311"/>
        <v>6.165918388104024E-3</v>
      </c>
      <c r="AB4206" s="17">
        <f t="shared" si="1312"/>
        <v>7.7043347207912847</v>
      </c>
      <c r="AC4206">
        <f t="shared" si="1313"/>
        <v>17.579753062549006</v>
      </c>
      <c r="AI4206" s="19">
        <f t="shared" si="1314"/>
        <v>0.11567757720273497</v>
      </c>
      <c r="AJ4206">
        <f t="shared" si="1315"/>
        <v>2.6783138012741012E-3</v>
      </c>
      <c r="AO4206" s="3">
        <f t="shared" si="1303"/>
        <v>0.11572379367771135</v>
      </c>
      <c r="AQ4206">
        <f t="shared" si="1316"/>
        <v>497.550000000051</v>
      </c>
      <c r="AR4206">
        <f t="shared" si="1317"/>
        <v>3.511513109686299</v>
      </c>
      <c r="AS4206" s="5">
        <f t="shared" si="1318"/>
        <v>2.6325238768825407</v>
      </c>
      <c r="AT4206">
        <f t="shared" si="1319"/>
        <v>0.77262207138493955</v>
      </c>
    </row>
    <row r="4207" spans="1:46" x14ac:dyDescent="0.25">
      <c r="A4207" s="1">
        <v>497.65000000005102</v>
      </c>
      <c r="B4207">
        <v>3.51325903314105</v>
      </c>
      <c r="D4207">
        <f t="shared" si="1304"/>
        <v>0.1674698315344948</v>
      </c>
      <c r="E4207">
        <f t="shared" si="1302"/>
        <v>0.13830035865455387</v>
      </c>
      <c r="G4207">
        <f t="shared" si="1320"/>
        <v>0.1674698315344948</v>
      </c>
      <c r="H4207" s="2">
        <f t="shared" si="1321"/>
        <v>0.13830035865455387</v>
      </c>
      <c r="L4207" s="16">
        <f t="shared" si="1305"/>
        <v>0.13835375535852279</v>
      </c>
      <c r="M4207">
        <f t="shared" si="1306"/>
        <v>8.4774589188500455E-4</v>
      </c>
      <c r="P4207" s="19">
        <f t="shared" si="1307"/>
        <v>0.13830068149848768</v>
      </c>
      <c r="Q4207">
        <f t="shared" si="1308"/>
        <v>8.5083931382309407E-4</v>
      </c>
      <c r="T4207" s="19"/>
      <c r="V4207" s="19">
        <f t="shared" si="1309"/>
        <v>-3.9231755041076725E-2</v>
      </c>
      <c r="Y4207" s="19">
        <f t="shared" si="1310"/>
        <v>0.24600134733830772</v>
      </c>
      <c r="Z4207" s="14">
        <f t="shared" si="1311"/>
        <v>6.1671989744445195E-3</v>
      </c>
      <c r="AB4207" s="17">
        <f t="shared" si="1312"/>
        <v>7.7062026506004058</v>
      </c>
      <c r="AC4207">
        <f t="shared" si="1313"/>
        <v>17.580776179193151</v>
      </c>
      <c r="AI4207" s="19">
        <f t="shared" si="1314"/>
        <v>0.115716403495012</v>
      </c>
      <c r="AJ4207">
        <f t="shared" si="1315"/>
        <v>2.6784173138379242E-3</v>
      </c>
      <c r="AO4207" s="3">
        <f t="shared" si="1303"/>
        <v>0.11576263357629402</v>
      </c>
      <c r="AQ4207">
        <f t="shared" si="1316"/>
        <v>497.65000000005102</v>
      </c>
      <c r="AR4207">
        <f t="shared" si="1317"/>
        <v>3.5132590331410505</v>
      </c>
      <c r="AS4207" s="5">
        <f t="shared" si="1318"/>
        <v>2.6340354363991443</v>
      </c>
      <c r="AT4207">
        <f t="shared" si="1319"/>
        <v>0.77303413306777413</v>
      </c>
    </row>
    <row r="4208" spans="1:46" x14ac:dyDescent="0.25">
      <c r="A4208" s="1">
        <v>497.75000000005099</v>
      </c>
      <c r="B4208">
        <v>3.5150050810169269</v>
      </c>
      <c r="D4208">
        <f t="shared" si="1304"/>
        <v>0.16750965789157787</v>
      </c>
      <c r="E4208">
        <f t="shared" si="1302"/>
        <v>0.13834520807292858</v>
      </c>
      <c r="G4208">
        <f t="shared" si="1320"/>
        <v>0.16750965789157787</v>
      </c>
      <c r="H4208" s="2">
        <f t="shared" si="1321"/>
        <v>0.13834520807292858</v>
      </c>
      <c r="L4208" s="16">
        <f t="shared" si="1305"/>
        <v>0.13839861935204567</v>
      </c>
      <c r="M4208">
        <f t="shared" si="1306"/>
        <v>8.4745256485012918E-4</v>
      </c>
      <c r="P4208" s="19">
        <f t="shared" si="1307"/>
        <v>0.13834553101698152</v>
      </c>
      <c r="Q4208">
        <f t="shared" si="1308"/>
        <v>8.5054629635755317E-4</v>
      </c>
      <c r="T4208" s="19"/>
      <c r="V4208" s="19">
        <f t="shared" si="1309"/>
        <v>-3.9228531240603853E-2</v>
      </c>
      <c r="Y4208" s="19">
        <f t="shared" si="1310"/>
        <v>0.24604933847933497</v>
      </c>
      <c r="Z4208" s="14">
        <f t="shared" si="1311"/>
        <v>6.1684814268269089E-3</v>
      </c>
      <c r="AB4208" s="17">
        <f t="shared" si="1312"/>
        <v>7.7080710099434731</v>
      </c>
      <c r="AC4208">
        <f t="shared" si="1313"/>
        <v>17.581801884324641</v>
      </c>
      <c r="AI4208" s="19">
        <f t="shared" si="1314"/>
        <v>0.11575523338308824</v>
      </c>
      <c r="AJ4208">
        <f t="shared" si="1315"/>
        <v>2.6785204562049525E-3</v>
      </c>
      <c r="AO4208" s="3">
        <f t="shared" si="1303"/>
        <v>0.11580147707063104</v>
      </c>
      <c r="AQ4208">
        <f t="shared" si="1316"/>
        <v>497.75000000005093</v>
      </c>
      <c r="AR4208">
        <f t="shared" si="1317"/>
        <v>3.515005081016926</v>
      </c>
      <c r="AS4208" s="5">
        <f t="shared" si="1318"/>
        <v>2.635547135905024</v>
      </c>
      <c r="AT4208">
        <f t="shared" si="1319"/>
        <v>0.77344627722044923</v>
      </c>
    </row>
    <row r="4209" spans="1:46" x14ac:dyDescent="0.25">
      <c r="A4209" s="1">
        <v>497.85000000005112</v>
      </c>
      <c r="B4209">
        <v>3.5167512532689029</v>
      </c>
      <c r="D4209">
        <f t="shared" si="1304"/>
        <v>0.16754948424866103</v>
      </c>
      <c r="E4209">
        <f t="shared" si="1302"/>
        <v>0.13839006068605864</v>
      </c>
      <c r="G4209">
        <f t="shared" si="1320"/>
        <v>0.16754948424866103</v>
      </c>
      <c r="H4209" s="2">
        <f t="shared" si="1321"/>
        <v>0.13839006068605864</v>
      </c>
      <c r="L4209" s="16">
        <f t="shared" si="1305"/>
        <v>0.13844348653957539</v>
      </c>
      <c r="M4209">
        <f t="shared" si="1306"/>
        <v>8.4715910264129889E-4</v>
      </c>
      <c r="P4209" s="19">
        <f t="shared" si="1307"/>
        <v>0.13839038373023332</v>
      </c>
      <c r="Q4209">
        <f t="shared" si="1308"/>
        <v>8.502531430437712E-4</v>
      </c>
      <c r="T4209" s="19"/>
      <c r="V4209" s="19">
        <f t="shared" si="1309"/>
        <v>-3.9225299584532185E-2</v>
      </c>
      <c r="Y4209" s="19">
        <f t="shared" si="1310"/>
        <v>0.24609734065193486</v>
      </c>
      <c r="Z4209" s="14">
        <f t="shared" si="1311"/>
        <v>6.1697657455493261E-3</v>
      </c>
      <c r="AB4209" s="17">
        <f t="shared" si="1312"/>
        <v>7.7099397987604261</v>
      </c>
      <c r="AC4209">
        <f t="shared" si="1313"/>
        <v>17.582830178041316</v>
      </c>
      <c r="AI4209" s="19">
        <f t="shared" si="1314"/>
        <v>0.1157940668661428</v>
      </c>
      <c r="AJ4209">
        <f t="shared" si="1315"/>
        <v>2.678623228438671E-3</v>
      </c>
      <c r="AO4209" s="3">
        <f t="shared" si="1303"/>
        <v>0.11584032415986445</v>
      </c>
      <c r="AQ4209">
        <f t="shared" si="1316"/>
        <v>497.85000000005107</v>
      </c>
      <c r="AR4209">
        <f t="shared" si="1317"/>
        <v>3.5167512532689038</v>
      </c>
      <c r="AS4209" s="5">
        <f t="shared" si="1318"/>
        <v>2.6370589753682196</v>
      </c>
      <c r="AT4209">
        <f t="shared" si="1319"/>
        <v>0.77385850379809451</v>
      </c>
    </row>
    <row r="4210" spans="1:46" x14ac:dyDescent="0.25">
      <c r="A4210" s="1">
        <v>497.95000000005109</v>
      </c>
      <c r="B4210">
        <v>3.5184975498519599</v>
      </c>
      <c r="D4210">
        <f t="shared" si="1304"/>
        <v>0.16758931060574417</v>
      </c>
      <c r="E4210">
        <f t="shared" si="1302"/>
        <v>0.13843491649278764</v>
      </c>
      <c r="G4210">
        <f t="shared" si="1320"/>
        <v>0.16758931060574417</v>
      </c>
      <c r="H4210" s="2">
        <f t="shared" si="1321"/>
        <v>0.13843491649278764</v>
      </c>
      <c r="L4210" s="16">
        <f t="shared" si="1305"/>
        <v>0.13848835691996442</v>
      </c>
      <c r="M4210">
        <f t="shared" si="1306"/>
        <v>8.4686550542189805E-4</v>
      </c>
      <c r="P4210" s="19">
        <f t="shared" si="1307"/>
        <v>0.13843523963708676</v>
      </c>
      <c r="Q4210">
        <f t="shared" si="1308"/>
        <v>8.4995985404551276E-4</v>
      </c>
      <c r="T4210" s="19"/>
      <c r="V4210" s="19">
        <f t="shared" si="1309"/>
        <v>-3.9222060073244407E-2</v>
      </c>
      <c r="Y4210" s="19">
        <f t="shared" si="1310"/>
        <v>0.24614535385455988</v>
      </c>
      <c r="Z4210" s="14">
        <f t="shared" si="1311"/>
        <v>6.1710519309098044E-3</v>
      </c>
      <c r="AB4210" s="17">
        <f t="shared" si="1312"/>
        <v>7.7118090169910163</v>
      </c>
      <c r="AC4210">
        <f t="shared" si="1313"/>
        <v>17.583861060439901</v>
      </c>
      <c r="AI4210" s="19">
        <f t="shared" si="1314"/>
        <v>0.11583290394329793</v>
      </c>
      <c r="AJ4210">
        <f t="shared" si="1315"/>
        <v>2.6787256306085097E-3</v>
      </c>
      <c r="AO4210" s="3">
        <f t="shared" si="1303"/>
        <v>0.11587917484319132</v>
      </c>
      <c r="AQ4210">
        <f t="shared" si="1316"/>
        <v>497.9500000000512</v>
      </c>
      <c r="AR4210">
        <f t="shared" si="1317"/>
        <v>3.5184975498519604</v>
      </c>
      <c r="AS4210" s="5">
        <f t="shared" si="1318"/>
        <v>2.6385709547545604</v>
      </c>
      <c r="AT4210">
        <f t="shared" si="1319"/>
        <v>0.77427081275970377</v>
      </c>
    </row>
    <row r="4211" spans="1:46" x14ac:dyDescent="0.25">
      <c r="A4211" s="1">
        <v>498.05000000005111</v>
      </c>
      <c r="B4211">
        <v>3.5202439707210842</v>
      </c>
      <c r="D4211">
        <f t="shared" si="1304"/>
        <v>0.16762913696282727</v>
      </c>
      <c r="E4211">
        <f t="shared" si="1302"/>
        <v>0.13847977549195933</v>
      </c>
      <c r="G4211">
        <f t="shared" si="1320"/>
        <v>0.16762913696282727</v>
      </c>
      <c r="H4211" s="2">
        <f t="shared" si="1321"/>
        <v>0.13847977549195933</v>
      </c>
      <c r="L4211" s="16">
        <f t="shared" si="1305"/>
        <v>0.13853323049205102</v>
      </c>
      <c r="M4211">
        <f t="shared" si="1306"/>
        <v>8.4657177335615956E-4</v>
      </c>
      <c r="P4211" s="19">
        <f t="shared" si="1307"/>
        <v>0.13848009873638556</v>
      </c>
      <c r="Q4211">
        <f t="shared" si="1308"/>
        <v>8.4966642952656038E-4</v>
      </c>
      <c r="T4211" s="19"/>
      <c r="V4211" s="19">
        <f t="shared" si="1309"/>
        <v>-3.9218812707129125E-2</v>
      </c>
      <c r="Y4211" s="19">
        <f t="shared" si="1310"/>
        <v>0.24619337808565703</v>
      </c>
      <c r="Z4211" s="14">
        <f t="shared" si="1311"/>
        <v>6.1723399832061335E-3</v>
      </c>
      <c r="AB4211" s="17">
        <f t="shared" si="1312"/>
        <v>7.7136786645747852</v>
      </c>
      <c r="AC4211">
        <f t="shared" si="1313"/>
        <v>17.584894531615888</v>
      </c>
      <c r="AI4211" s="19">
        <f t="shared" si="1314"/>
        <v>0.11587174461375116</v>
      </c>
      <c r="AJ4211">
        <f t="shared" si="1315"/>
        <v>2.6788276627762028E-3</v>
      </c>
      <c r="AO4211" s="3">
        <f t="shared" si="1303"/>
        <v>0.11591802911973503</v>
      </c>
      <c r="AQ4211">
        <f t="shared" si="1316"/>
        <v>498.05000000005111</v>
      </c>
      <c r="AR4211">
        <f t="shared" si="1317"/>
        <v>3.5202439707210846</v>
      </c>
      <c r="AS4211" s="5">
        <f t="shared" si="1318"/>
        <v>2.6400830740328054</v>
      </c>
      <c r="AT4211">
        <f t="shared" si="1319"/>
        <v>0.77468320405911573</v>
      </c>
    </row>
    <row r="4212" spans="1:46" x14ac:dyDescent="0.25">
      <c r="A4212" s="1">
        <v>498.15000000005108</v>
      </c>
      <c r="B4212">
        <v>3.521990515831273</v>
      </c>
      <c r="D4212">
        <f t="shared" si="1304"/>
        <v>0.16766896331991035</v>
      </c>
      <c r="E4212">
        <f t="shared" si="1302"/>
        <v>0.13852463768241779</v>
      </c>
      <c r="G4212">
        <f t="shared" si="1320"/>
        <v>0.16766896331991035</v>
      </c>
      <c r="H4212" s="2">
        <f t="shared" si="1321"/>
        <v>0.13852463768241779</v>
      </c>
      <c r="L4212" s="16">
        <f t="shared" si="1305"/>
        <v>0.13857810725467345</v>
      </c>
      <c r="M4212">
        <f t="shared" si="1306"/>
        <v>8.4627790660833039E-4</v>
      </c>
      <c r="P4212" s="19">
        <f t="shared" si="1307"/>
        <v>0.13852496102697381</v>
      </c>
      <c r="Q4212">
        <f t="shared" si="1308"/>
        <v>8.4937286965069015E-4</v>
      </c>
      <c r="T4212" s="19"/>
      <c r="V4212" s="19">
        <f t="shared" si="1309"/>
        <v>-3.9215557486580864E-2</v>
      </c>
      <c r="Y4212" s="19">
        <f t="shared" si="1310"/>
        <v>0.24624141334366653</v>
      </c>
      <c r="Z4212" s="14">
        <f t="shared" si="1311"/>
        <v>6.1736299027356622E-3</v>
      </c>
      <c r="AB4212" s="17">
        <f t="shared" si="1312"/>
        <v>7.71554874145101</v>
      </c>
      <c r="AC4212">
        <f t="shared" si="1313"/>
        <v>17.585930591662962</v>
      </c>
      <c r="AI4212" s="19">
        <f t="shared" si="1314"/>
        <v>0.11591058887666295</v>
      </c>
      <c r="AJ4212">
        <f t="shared" si="1315"/>
        <v>2.6789293250074064E-3</v>
      </c>
      <c r="AO4212" s="3">
        <f t="shared" si="1303"/>
        <v>0.11595688698867312</v>
      </c>
      <c r="AQ4212">
        <f t="shared" si="1316"/>
        <v>498.15000000005102</v>
      </c>
      <c r="AR4212">
        <f t="shared" si="1317"/>
        <v>3.5219905158312734</v>
      </c>
      <c r="AS4212" s="5">
        <f t="shared" si="1318"/>
        <v>2.6415953331702697</v>
      </c>
      <c r="AT4212">
        <f t="shared" si="1319"/>
        <v>0.77509567765270204</v>
      </c>
    </row>
    <row r="4213" spans="1:46" x14ac:dyDescent="0.25">
      <c r="A4213" s="1">
        <v>498.25000000005122</v>
      </c>
      <c r="B4213">
        <v>3.5237371851375299</v>
      </c>
      <c r="D4213">
        <f t="shared" si="1304"/>
        <v>0.16770878967699351</v>
      </c>
      <c r="E4213">
        <f t="shared" si="1302"/>
        <v>0.13856950306300725</v>
      </c>
      <c r="G4213">
        <f t="shared" si="1320"/>
        <v>0.16770878967699351</v>
      </c>
      <c r="H4213" s="2">
        <f t="shared" si="1321"/>
        <v>0.13856950306300725</v>
      </c>
      <c r="L4213" s="16">
        <f t="shared" si="1305"/>
        <v>0.13862298720668775</v>
      </c>
      <c r="M4213">
        <f t="shared" si="1306"/>
        <v>8.4598390534164466E-4</v>
      </c>
      <c r="P4213" s="19">
        <f t="shared" si="1307"/>
        <v>0.13856982650769573</v>
      </c>
      <c r="Q4213">
        <f t="shared" si="1308"/>
        <v>8.4907917458169294E-4</v>
      </c>
      <c r="T4213" s="19"/>
      <c r="V4213" s="19">
        <f t="shared" si="1309"/>
        <v>-3.9212294412000075E-2</v>
      </c>
      <c r="Y4213" s="19">
        <f t="shared" si="1310"/>
        <v>0.24628945962702375</v>
      </c>
      <c r="Z4213" s="14">
        <f t="shared" si="1311"/>
        <v>6.174921689795586E-3</v>
      </c>
      <c r="AB4213" s="17">
        <f t="shared" si="1312"/>
        <v>7.7174192475587757</v>
      </c>
      <c r="AC4213">
        <f t="shared" si="1313"/>
        <v>17.586969240673714</v>
      </c>
      <c r="AI4213" s="19">
        <f t="shared" si="1314"/>
        <v>0.11594943673115554</v>
      </c>
      <c r="AJ4213">
        <f t="shared" si="1315"/>
        <v>2.6790306173718258E-3</v>
      </c>
      <c r="AO4213" s="3">
        <f t="shared" si="1303"/>
        <v>0.11599574844914806</v>
      </c>
      <c r="AQ4213">
        <f t="shared" si="1316"/>
        <v>498.25000000005116</v>
      </c>
      <c r="AR4213">
        <f t="shared" si="1317"/>
        <v>3.5237371851375299</v>
      </c>
      <c r="AS4213" s="5">
        <f t="shared" si="1318"/>
        <v>2.6431077321327807</v>
      </c>
      <c r="AT4213">
        <f t="shared" si="1319"/>
        <v>0.77550823349944364</v>
      </c>
    </row>
    <row r="4214" spans="1:46" x14ac:dyDescent="0.25">
      <c r="A4214" s="1">
        <v>498.35000000005118</v>
      </c>
      <c r="B4214">
        <v>3.525483978594866</v>
      </c>
      <c r="D4214">
        <f t="shared" si="1304"/>
        <v>0.16774861603407662</v>
      </c>
      <c r="E4214">
        <f t="shared" si="1302"/>
        <v>0.13861437163257209</v>
      </c>
      <c r="G4214">
        <f t="shared" si="1320"/>
        <v>0.16774861603407662</v>
      </c>
      <c r="H4214" s="2">
        <f t="shared" si="1321"/>
        <v>0.13861437163257209</v>
      </c>
      <c r="L4214" s="16">
        <f t="shared" si="1305"/>
        <v>0.13866787034692152</v>
      </c>
      <c r="M4214">
        <f t="shared" si="1306"/>
        <v>8.4568976972099002E-4</v>
      </c>
      <c r="P4214" s="19">
        <f t="shared" si="1307"/>
        <v>0.13861469517739566</v>
      </c>
      <c r="Q4214">
        <f t="shared" si="1308"/>
        <v>8.4878534448334963E-4</v>
      </c>
      <c r="T4214" s="19"/>
      <c r="V4214" s="19">
        <f t="shared" si="1309"/>
        <v>-3.9209023483793119E-2</v>
      </c>
      <c r="Y4214" s="19">
        <f t="shared" si="1310"/>
        <v>0.24633751693415706</v>
      </c>
      <c r="Z4214" s="14">
        <f t="shared" si="1311"/>
        <v>6.1762153446826649E-3</v>
      </c>
      <c r="AB4214" s="17">
        <f t="shared" si="1312"/>
        <v>7.7192901828368958</v>
      </c>
      <c r="AC4214">
        <f t="shared" si="1313"/>
        <v>17.588010478738944</v>
      </c>
      <c r="AI4214" s="19">
        <f t="shared" si="1314"/>
        <v>0.11598828817642692</v>
      </c>
      <c r="AJ4214">
        <f t="shared" si="1315"/>
        <v>2.6791315399313873E-3</v>
      </c>
      <c r="AO4214" s="3">
        <f t="shared" si="1303"/>
        <v>0.11603461350033828</v>
      </c>
      <c r="AQ4214">
        <f t="shared" si="1316"/>
        <v>498.35000000005118</v>
      </c>
      <c r="AR4214">
        <f t="shared" si="1317"/>
        <v>3.525483978594866</v>
      </c>
      <c r="AS4214" s="5">
        <f t="shared" si="1318"/>
        <v>2.6446202708891144</v>
      </c>
      <c r="AT4214">
        <f t="shared" si="1319"/>
        <v>0.77592087155312361</v>
      </c>
    </row>
    <row r="4215" spans="1:46" x14ac:dyDescent="0.25">
      <c r="A4215" s="1">
        <v>498.4500000000512</v>
      </c>
      <c r="B4215">
        <v>3.5272308961582959</v>
      </c>
      <c r="D4215">
        <f t="shared" si="1304"/>
        <v>0.16778844239115975</v>
      </c>
      <c r="E4215">
        <f t="shared" si="1302"/>
        <v>0.1386592433899568</v>
      </c>
      <c r="G4215">
        <f t="shared" si="1320"/>
        <v>0.16778844239115975</v>
      </c>
      <c r="H4215" s="2">
        <f t="shared" si="1321"/>
        <v>0.1386592433899568</v>
      </c>
      <c r="L4215" s="16">
        <f t="shared" si="1305"/>
        <v>0.13871275667423077</v>
      </c>
      <c r="M4215">
        <f t="shared" si="1306"/>
        <v>8.4539549990962778E-4</v>
      </c>
      <c r="P4215" s="19">
        <f t="shared" si="1307"/>
        <v>0.13865956703491811</v>
      </c>
      <c r="Q4215">
        <f t="shared" si="1308"/>
        <v>8.4849137951946191E-4</v>
      </c>
      <c r="T4215" s="19"/>
      <c r="V4215" s="19">
        <f t="shared" si="1309"/>
        <v>-3.9205744702372321E-2</v>
      </c>
      <c r="Y4215" s="19">
        <f t="shared" si="1310"/>
        <v>0.24638558526349066</v>
      </c>
      <c r="Z4215" s="14">
        <f t="shared" si="1311"/>
        <v>6.1775108676935973E-3</v>
      </c>
      <c r="AB4215" s="17">
        <f t="shared" si="1312"/>
        <v>7.7211615472240238</v>
      </c>
      <c r="AC4215">
        <f t="shared" si="1313"/>
        <v>17.589054305948597</v>
      </c>
      <c r="AI4215" s="19">
        <f t="shared" si="1314"/>
        <v>0.11602714321161778</v>
      </c>
      <c r="AJ4215">
        <f t="shared" si="1315"/>
        <v>2.6792320927540528E-3</v>
      </c>
      <c r="AO4215" s="3">
        <f t="shared" si="1303"/>
        <v>0.11607348214140378</v>
      </c>
      <c r="AQ4215">
        <f t="shared" si="1316"/>
        <v>498.4500000000512</v>
      </c>
      <c r="AR4215">
        <f t="shared" si="1317"/>
        <v>3.5272308961582963</v>
      </c>
      <c r="AS4215" s="5">
        <f t="shared" si="1318"/>
        <v>2.6461329494058186</v>
      </c>
      <c r="AT4215">
        <f t="shared" si="1319"/>
        <v>0.77633359177143213</v>
      </c>
    </row>
    <row r="4216" spans="1:46" x14ac:dyDescent="0.25">
      <c r="A4216" s="1">
        <v>498.55000000005123</v>
      </c>
      <c r="B4216">
        <v>3.5289779377828481</v>
      </c>
      <c r="D4216">
        <f t="shared" si="1304"/>
        <v>0.16782826874824286</v>
      </c>
      <c r="E4216">
        <f t="shared" si="1302"/>
        <v>0.13870411833400623</v>
      </c>
      <c r="G4216">
        <f t="shared" si="1320"/>
        <v>0.16782826874824286</v>
      </c>
      <c r="H4216" s="2">
        <f t="shared" si="1321"/>
        <v>0.13870411833400623</v>
      </c>
      <c r="L4216" s="16">
        <f t="shared" si="1305"/>
        <v>0.13875764618745379</v>
      </c>
      <c r="M4216">
        <f t="shared" si="1306"/>
        <v>8.451010960718586E-4</v>
      </c>
      <c r="P4216" s="19">
        <f t="shared" si="1307"/>
        <v>0.13870444207910793</v>
      </c>
      <c r="Q4216">
        <f t="shared" si="1308"/>
        <v>8.4819727985381522E-4</v>
      </c>
      <c r="T4216" s="19"/>
      <c r="V4216" s="19">
        <f t="shared" si="1309"/>
        <v>-3.9202458068155928E-2</v>
      </c>
      <c r="Y4216" s="19">
        <f t="shared" si="1310"/>
        <v>0.24643366461344232</v>
      </c>
      <c r="Z4216" s="14">
        <f t="shared" si="1311"/>
        <v>6.1788082591247165E-3</v>
      </c>
      <c r="AB4216" s="17">
        <f t="shared" si="1312"/>
        <v>7.723033340658561</v>
      </c>
      <c r="AC4216">
        <f t="shared" si="1313"/>
        <v>17.590100722390957</v>
      </c>
      <c r="AI4216" s="19">
        <f t="shared" si="1314"/>
        <v>0.11606600183590787</v>
      </c>
      <c r="AJ4216">
        <f t="shared" si="1315"/>
        <v>2.6793322759038093E-3</v>
      </c>
      <c r="AO4216" s="3">
        <f t="shared" si="1303"/>
        <v>0.1161123543715048</v>
      </c>
      <c r="AQ4216">
        <f t="shared" si="1316"/>
        <v>498.55000000005123</v>
      </c>
      <c r="AR4216">
        <f t="shared" si="1317"/>
        <v>3.5289779377828481</v>
      </c>
      <c r="AS4216" s="5">
        <f t="shared" si="1318"/>
        <v>2.6476457676509586</v>
      </c>
      <c r="AT4216">
        <f t="shared" si="1319"/>
        <v>0.77674639410938573</v>
      </c>
    </row>
    <row r="4217" spans="1:46" x14ac:dyDescent="0.25">
      <c r="A4217" s="1">
        <v>498.65000000005131</v>
      </c>
      <c r="B4217">
        <v>3.5307251034235532</v>
      </c>
      <c r="D4217">
        <f t="shared" si="1304"/>
        <v>0.16786809510532599</v>
      </c>
      <c r="E4217">
        <f t="shared" si="1302"/>
        <v>0.13874899646356531</v>
      </c>
      <c r="G4217">
        <f t="shared" si="1320"/>
        <v>0.16786809510532599</v>
      </c>
      <c r="H4217" s="2">
        <f t="shared" si="1321"/>
        <v>0.13874899646356531</v>
      </c>
      <c r="L4217" s="16">
        <f t="shared" si="1305"/>
        <v>0.13880253888543947</v>
      </c>
      <c r="M4217">
        <f t="shared" si="1306"/>
        <v>8.4480655837138388E-4</v>
      </c>
      <c r="P4217" s="19">
        <f t="shared" si="1307"/>
        <v>0.13874932030881001</v>
      </c>
      <c r="Q4217">
        <f t="shared" si="1308"/>
        <v>8.4790304565021419E-4</v>
      </c>
      <c r="T4217" s="19"/>
      <c r="V4217" s="19">
        <f t="shared" si="1309"/>
        <v>-3.9199163581568081E-2</v>
      </c>
      <c r="Y4217" s="19">
        <f t="shared" si="1310"/>
        <v>0.24648175498242439</v>
      </c>
      <c r="Z4217" s="14">
        <f t="shared" si="1311"/>
        <v>6.1801075192721103E-3</v>
      </c>
      <c r="AB4217" s="17">
        <f t="shared" si="1312"/>
        <v>7.7249055630786971</v>
      </c>
      <c r="AC4217">
        <f t="shared" si="1313"/>
        <v>17.591149728153031</v>
      </c>
      <c r="AI4217" s="19">
        <f t="shared" si="1314"/>
        <v>0.11610486404843745</v>
      </c>
      <c r="AJ4217">
        <f t="shared" si="1315"/>
        <v>2.6794320894488305E-3</v>
      </c>
      <c r="AO4217" s="3">
        <f t="shared" si="1303"/>
        <v>0.11615123018978268</v>
      </c>
      <c r="AQ4217">
        <f t="shared" si="1316"/>
        <v>498.65000000005125</v>
      </c>
      <c r="AR4217">
        <f t="shared" si="1317"/>
        <v>3.5307251034235536</v>
      </c>
      <c r="AS4217" s="5">
        <f t="shared" si="1318"/>
        <v>2.6491587255910636</v>
      </c>
      <c r="AT4217">
        <f t="shared" si="1319"/>
        <v>0.77715927852469657</v>
      </c>
    </row>
    <row r="4218" spans="1:46" x14ac:dyDescent="0.25">
      <c r="A4218" s="1">
        <v>498.75000000005127</v>
      </c>
      <c r="B4218">
        <v>3.5324723930354511</v>
      </c>
      <c r="D4218">
        <f t="shared" si="1304"/>
        <v>0.1679079214624091</v>
      </c>
      <c r="E4218">
        <f t="shared" si="1302"/>
        <v>0.13879387777747917</v>
      </c>
      <c r="G4218">
        <f t="shared" si="1320"/>
        <v>0.1679079214624091</v>
      </c>
      <c r="H4218" s="2">
        <f t="shared" si="1321"/>
        <v>0.13879387777747917</v>
      </c>
      <c r="L4218" s="16">
        <f t="shared" si="1305"/>
        <v>0.13884743476702965</v>
      </c>
      <c r="M4218">
        <f t="shared" si="1306"/>
        <v>8.4451188697232571E-4</v>
      </c>
      <c r="P4218" s="19">
        <f t="shared" si="1307"/>
        <v>0.13879420172286955</v>
      </c>
      <c r="Q4218">
        <f t="shared" si="1308"/>
        <v>8.4760867707245487E-4</v>
      </c>
      <c r="T4218" s="19"/>
      <c r="V4218" s="19">
        <f t="shared" si="1309"/>
        <v>-3.9195861243038879E-2</v>
      </c>
      <c r="Y4218" s="19">
        <f t="shared" si="1310"/>
        <v>0.24652985636884259</v>
      </c>
      <c r="Z4218" s="14">
        <f t="shared" si="1311"/>
        <v>6.181408648431465E-3</v>
      </c>
      <c r="AB4218" s="17">
        <f t="shared" si="1312"/>
        <v>7.7267782144223665</v>
      </c>
      <c r="AC4218">
        <f t="shared" si="1313"/>
        <v>17.592201323320172</v>
      </c>
      <c r="AI4218" s="19">
        <f t="shared" si="1314"/>
        <v>0.1161437298483865</v>
      </c>
      <c r="AJ4218">
        <f t="shared" si="1315"/>
        <v>2.6795315334532475E-3</v>
      </c>
      <c r="AO4218" s="3">
        <f t="shared" si="1303"/>
        <v>0.11619010959541587</v>
      </c>
      <c r="AQ4218">
        <f t="shared" si="1316"/>
        <v>498.75000000005127</v>
      </c>
      <c r="AR4218">
        <f t="shared" si="1317"/>
        <v>3.5324723930354516</v>
      </c>
      <c r="AS4218" s="5">
        <f t="shared" si="1318"/>
        <v>2.6506718231942088</v>
      </c>
      <c r="AT4218">
        <f t="shared" si="1319"/>
        <v>0.77757224497234045</v>
      </c>
    </row>
    <row r="4219" spans="1:46" x14ac:dyDescent="0.25">
      <c r="A4219" s="1">
        <v>498.8500000000513</v>
      </c>
      <c r="B4219">
        <v>3.534219806573589</v>
      </c>
      <c r="D4219">
        <f t="shared" si="1304"/>
        <v>0.16794774781949223</v>
      </c>
      <c r="E4219">
        <f t="shared" si="1302"/>
        <v>0.13883876227459313</v>
      </c>
      <c r="G4219">
        <f t="shared" si="1320"/>
        <v>0.16794774781949223</v>
      </c>
      <c r="H4219" s="2">
        <f t="shared" si="1321"/>
        <v>0.13883876227459313</v>
      </c>
      <c r="L4219" s="16">
        <f t="shared" si="1305"/>
        <v>0.13889233383105903</v>
      </c>
      <c r="M4219">
        <f t="shared" si="1306"/>
        <v>8.4421708203923963E-4</v>
      </c>
      <c r="P4219" s="19">
        <f t="shared" si="1307"/>
        <v>0.13883908632013178</v>
      </c>
      <c r="Q4219">
        <f t="shared" si="1308"/>
        <v>8.4731417428434938E-4</v>
      </c>
      <c r="T4219" s="19"/>
      <c r="V4219" s="19">
        <f t="shared" si="1309"/>
        <v>-3.9192551053004364E-2</v>
      </c>
      <c r="Y4219" s="19">
        <f t="shared" si="1310"/>
        <v>0.24657796877109711</v>
      </c>
      <c r="Z4219" s="14">
        <f t="shared" si="1311"/>
        <v>6.182711646898203E-3</v>
      </c>
      <c r="AB4219" s="17">
        <f t="shared" si="1312"/>
        <v>7.7286512946272863</v>
      </c>
      <c r="AC4219">
        <f t="shared" si="1313"/>
        <v>17.593255507976348</v>
      </c>
      <c r="AI4219" s="19">
        <f t="shared" si="1314"/>
        <v>0.11618259923489549</v>
      </c>
      <c r="AJ4219">
        <f t="shared" si="1315"/>
        <v>2.6796306079853783E-3</v>
      </c>
      <c r="AO4219" s="3">
        <f t="shared" si="1303"/>
        <v>0.11622899258756503</v>
      </c>
      <c r="AQ4219">
        <f t="shared" si="1316"/>
        <v>498.85000000005141</v>
      </c>
      <c r="AR4219">
        <f t="shared" si="1317"/>
        <v>3.5342198065735895</v>
      </c>
      <c r="AS4219" s="5">
        <f t="shared" si="1318"/>
        <v>2.652185060426933</v>
      </c>
      <c r="AT4219">
        <f t="shared" si="1319"/>
        <v>0.77798529340999667</v>
      </c>
    </row>
    <row r="4220" spans="1:46" x14ac:dyDescent="0.25">
      <c r="A4220" s="1">
        <v>498.95000000005132</v>
      </c>
      <c r="B4220">
        <v>3.535967343993021</v>
      </c>
      <c r="D4220">
        <f t="shared" si="1304"/>
        <v>0.16798757417657534</v>
      </c>
      <c r="E4220">
        <f t="shared" si="1302"/>
        <v>0.13888364995375269</v>
      </c>
      <c r="G4220">
        <f t="shared" si="1320"/>
        <v>0.16798757417657534</v>
      </c>
      <c r="H4220" s="2">
        <f t="shared" si="1321"/>
        <v>0.13888364995375269</v>
      </c>
      <c r="L4220" s="16">
        <f t="shared" si="1305"/>
        <v>0.13893723607639075</v>
      </c>
      <c r="M4220">
        <f t="shared" si="1306"/>
        <v>8.4392214373503656E-4</v>
      </c>
      <c r="P4220" s="19">
        <f t="shared" si="1307"/>
        <v>0.13888397409944231</v>
      </c>
      <c r="Q4220">
        <f t="shared" si="1308"/>
        <v>8.4701953744969766E-4</v>
      </c>
      <c r="T4220" s="19"/>
      <c r="V4220" s="19">
        <f t="shared" si="1309"/>
        <v>-3.918923301190648E-2</v>
      </c>
      <c r="Y4220" s="19">
        <f t="shared" si="1310"/>
        <v>0.24662609218758366</v>
      </c>
      <c r="Z4220" s="14">
        <f t="shared" si="1311"/>
        <v>6.1840165149676801E-3</v>
      </c>
      <c r="AB4220" s="17">
        <f t="shared" si="1312"/>
        <v>7.7305248036309964</v>
      </c>
      <c r="AC4220">
        <f t="shared" si="1313"/>
        <v>17.594312282204584</v>
      </c>
      <c r="AI4220" s="19">
        <f t="shared" si="1314"/>
        <v>0.11622147220714374</v>
      </c>
      <c r="AJ4220">
        <f t="shared" si="1315"/>
        <v>2.67972931310959E-3</v>
      </c>
      <c r="AO4220" s="3">
        <f t="shared" si="1303"/>
        <v>0.11626787916538994</v>
      </c>
      <c r="AQ4220">
        <f t="shared" si="1316"/>
        <v>498.95000000005132</v>
      </c>
      <c r="AR4220">
        <f t="shared" si="1317"/>
        <v>3.535967343993021</v>
      </c>
      <c r="AS4220" s="5">
        <f t="shared" si="1318"/>
        <v>2.6536984372572849</v>
      </c>
      <c r="AT4220">
        <f t="shared" si="1319"/>
        <v>0.77839842379267099</v>
      </c>
    </row>
    <row r="4221" spans="1:46" x14ac:dyDescent="0.25">
      <c r="A4221" s="1">
        <v>499.05000000005128</v>
      </c>
      <c r="B4221">
        <v>3.5377150052488071</v>
      </c>
      <c r="D4221">
        <f t="shared" si="1304"/>
        <v>0.16802740053365842</v>
      </c>
      <c r="E4221">
        <f t="shared" si="1302"/>
        <v>0.13892854081380351</v>
      </c>
      <c r="G4221">
        <f t="shared" si="1320"/>
        <v>0.16802740053365842</v>
      </c>
      <c r="H4221" s="2">
        <f t="shared" si="1321"/>
        <v>0.13892854081380351</v>
      </c>
      <c r="L4221" s="16">
        <f t="shared" si="1305"/>
        <v>0.1389821415018524</v>
      </c>
      <c r="M4221">
        <f t="shared" si="1306"/>
        <v>8.4362707222470918E-4</v>
      </c>
      <c r="P4221" s="19">
        <f t="shared" si="1307"/>
        <v>0.13892886505964666</v>
      </c>
      <c r="Q4221">
        <f t="shared" si="1308"/>
        <v>8.4672476673232052E-4</v>
      </c>
      <c r="T4221" s="19"/>
      <c r="V4221" s="19">
        <f t="shared" si="1309"/>
        <v>-3.9185907120193139E-2</v>
      </c>
      <c r="Y4221" s="19">
        <f t="shared" si="1310"/>
        <v>0.24667422661669053</v>
      </c>
      <c r="Z4221" s="14">
        <f t="shared" si="1311"/>
        <v>6.1853232529347005E-3</v>
      </c>
      <c r="AB4221" s="17">
        <f t="shared" si="1312"/>
        <v>7.732398741370754</v>
      </c>
      <c r="AC4221">
        <f t="shared" si="1313"/>
        <v>17.595371646085976</v>
      </c>
      <c r="AI4221" s="19">
        <f t="shared" si="1314"/>
        <v>0.11626034876429037</v>
      </c>
      <c r="AJ4221">
        <f t="shared" si="1315"/>
        <v>2.6798276488924316E-3</v>
      </c>
      <c r="AO4221" s="3">
        <f t="shared" si="1303"/>
        <v>0.11630676932803219</v>
      </c>
      <c r="AQ4221">
        <f t="shared" si="1316"/>
        <v>499.05000000005123</v>
      </c>
      <c r="AR4221">
        <f t="shared" si="1317"/>
        <v>3.5377150052488062</v>
      </c>
      <c r="AS4221" s="5">
        <f t="shared" si="1318"/>
        <v>2.655211953652528</v>
      </c>
      <c r="AT4221">
        <f t="shared" si="1319"/>
        <v>0.7788116360767432</v>
      </c>
    </row>
    <row r="4222" spans="1:46" x14ac:dyDescent="0.25">
      <c r="A4222" s="1">
        <v>499.15000000005142</v>
      </c>
      <c r="B4222">
        <v>3.5394627902960178</v>
      </c>
      <c r="D4222">
        <f t="shared" si="1304"/>
        <v>0.16806722689074158</v>
      </c>
      <c r="E4222">
        <f t="shared" si="1302"/>
        <v>0.13897343485359159</v>
      </c>
      <c r="G4222">
        <f t="shared" si="1320"/>
        <v>0.16806722689074158</v>
      </c>
      <c r="H4222" s="2">
        <f t="shared" si="1321"/>
        <v>0.13897343485359159</v>
      </c>
      <c r="L4222" s="16">
        <f t="shared" si="1305"/>
        <v>0.13902705010630712</v>
      </c>
      <c r="M4222">
        <f t="shared" si="1306"/>
        <v>8.4333186767120637E-4</v>
      </c>
      <c r="P4222" s="19">
        <f t="shared" si="1307"/>
        <v>0.1389737591995909</v>
      </c>
      <c r="Q4222">
        <f t="shared" si="1308"/>
        <v>8.4642986229602831E-4</v>
      </c>
      <c r="T4222" s="19"/>
      <c r="V4222" s="19">
        <f t="shared" si="1309"/>
        <v>-3.9182573378318139E-2</v>
      </c>
      <c r="Y4222" s="19">
        <f t="shared" si="1310"/>
        <v>0.24672237205680153</v>
      </c>
      <c r="Z4222" s="14">
        <f t="shared" si="1311"/>
        <v>6.1866318610939641E-3</v>
      </c>
      <c r="AB4222" s="17">
        <f t="shared" si="1312"/>
        <v>7.7342731077836389</v>
      </c>
      <c r="AC4222">
        <f t="shared" si="1313"/>
        <v>17.596433599700593</v>
      </c>
      <c r="AI4222" s="19">
        <f t="shared" si="1314"/>
        <v>0.1162992289054785</v>
      </c>
      <c r="AJ4222">
        <f t="shared" si="1315"/>
        <v>2.679925615402202E-3</v>
      </c>
      <c r="AO4222" s="3">
        <f t="shared" si="1303"/>
        <v>0.1163456630746702</v>
      </c>
      <c r="AQ4222">
        <f t="shared" si="1316"/>
        <v>499.15000000005136</v>
      </c>
      <c r="AR4222">
        <f t="shared" si="1317"/>
        <v>3.5394627902960183</v>
      </c>
      <c r="AS4222" s="5">
        <f t="shared" si="1318"/>
        <v>2.6567256095793033</v>
      </c>
      <c r="AT4222">
        <f t="shared" si="1319"/>
        <v>0.77922493021969441</v>
      </c>
    </row>
    <row r="4223" spans="1:46" x14ac:dyDescent="0.25">
      <c r="A4223" s="1">
        <v>499.25000000005139</v>
      </c>
      <c r="B4223">
        <v>3.5412106990897301</v>
      </c>
      <c r="D4223">
        <f t="shared" si="1304"/>
        <v>0.16810705324782468</v>
      </c>
      <c r="E4223">
        <f t="shared" si="1302"/>
        <v>0.13901833207196293</v>
      </c>
      <c r="G4223">
        <f t="shared" si="1320"/>
        <v>0.16810705324782468</v>
      </c>
      <c r="H4223" s="2">
        <f t="shared" si="1321"/>
        <v>0.13901833207196293</v>
      </c>
      <c r="L4223" s="16">
        <f t="shared" si="1305"/>
        <v>0.13907196188858606</v>
      </c>
      <c r="M4223">
        <f t="shared" si="1306"/>
        <v>8.4303653023933337E-4</v>
      </c>
      <c r="P4223" s="19">
        <f t="shared" si="1307"/>
        <v>0.13901865651812101</v>
      </c>
      <c r="Q4223">
        <f t="shared" si="1308"/>
        <v>8.4613482430463541E-4</v>
      </c>
      <c r="T4223" s="19"/>
      <c r="V4223" s="19">
        <f t="shared" si="1309"/>
        <v>-3.917923178674125E-2</v>
      </c>
      <c r="Y4223" s="19">
        <f t="shared" si="1310"/>
        <v>0.24677052850629361</v>
      </c>
      <c r="Z4223" s="14">
        <f t="shared" si="1311"/>
        <v>6.1879423397397521E-3</v>
      </c>
      <c r="AB4223" s="17">
        <f t="shared" si="1312"/>
        <v>7.7361479028064606</v>
      </c>
      <c r="AC4223">
        <f t="shared" si="1313"/>
        <v>17.597498143126739</v>
      </c>
      <c r="AI4223" s="19">
        <f t="shared" si="1314"/>
        <v>0.11633811262990368</v>
      </c>
      <c r="AJ4223">
        <f t="shared" si="1315"/>
        <v>2.6800232127018311E-3</v>
      </c>
      <c r="AO4223" s="3">
        <f t="shared" si="1303"/>
        <v>0.11638456040446443</v>
      </c>
      <c r="AQ4223">
        <f t="shared" si="1316"/>
        <v>499.25000000005139</v>
      </c>
      <c r="AR4223">
        <f t="shared" si="1317"/>
        <v>3.5412106990897305</v>
      </c>
      <c r="AS4223" s="5">
        <f t="shared" si="1318"/>
        <v>2.6582394050062916</v>
      </c>
      <c r="AT4223">
        <f t="shared" si="1319"/>
        <v>0.77963830617538277</v>
      </c>
    </row>
    <row r="4224" spans="1:46" x14ac:dyDescent="0.25">
      <c r="A4224" s="1">
        <v>499.35000000005141</v>
      </c>
      <c r="B4224">
        <v>3.5429587315850259</v>
      </c>
      <c r="D4224">
        <f t="shared" si="1304"/>
        <v>0.16814687960490782</v>
      </c>
      <c r="E4224">
        <f t="shared" si="1302"/>
        <v>0.13906323246776381</v>
      </c>
      <c r="G4224">
        <f t="shared" si="1320"/>
        <v>0.16814687960490782</v>
      </c>
      <c r="H4224" s="2">
        <f t="shared" si="1321"/>
        <v>0.13906323246776381</v>
      </c>
      <c r="L4224" s="16">
        <f t="shared" si="1305"/>
        <v>0.13911687684753815</v>
      </c>
      <c r="M4224">
        <f t="shared" si="1306"/>
        <v>8.4274106009289045E-4</v>
      </c>
      <c r="P4224" s="19">
        <f t="shared" si="1307"/>
        <v>0.13906355701408327</v>
      </c>
      <c r="Q4224">
        <f t="shared" si="1308"/>
        <v>8.4583965292196566E-4</v>
      </c>
      <c r="T4224" s="19"/>
      <c r="V4224" s="19">
        <f t="shared" si="1309"/>
        <v>-3.9175882345928184E-2</v>
      </c>
      <c r="Y4224" s="19">
        <f t="shared" si="1310"/>
        <v>0.24681869596353906</v>
      </c>
      <c r="Z4224" s="14">
        <f t="shared" si="1311"/>
        <v>6.189254689166198E-3</v>
      </c>
      <c r="AB4224" s="17">
        <f t="shared" si="1312"/>
        <v>7.7380231263758512</v>
      </c>
      <c r="AC4224">
        <f t="shared" si="1313"/>
        <v>17.598565276441715</v>
      </c>
      <c r="AI4224" s="19">
        <f t="shared" si="1314"/>
        <v>0.11637699993669015</v>
      </c>
      <c r="AJ4224">
        <f t="shared" si="1315"/>
        <v>2.6801204408617371E-3</v>
      </c>
      <c r="AO4224" s="3">
        <f t="shared" si="1303"/>
        <v>0.11642346131657488</v>
      </c>
      <c r="AQ4224">
        <f t="shared" si="1316"/>
        <v>499.35000000005141</v>
      </c>
      <c r="AR4224">
        <f t="shared" si="1317"/>
        <v>3.5429587315850259</v>
      </c>
      <c r="AS4224" s="5">
        <f t="shared" si="1318"/>
        <v>2.6597533398993987</v>
      </c>
      <c r="AT4224">
        <f t="shared" si="1319"/>
        <v>0.78005176390256226</v>
      </c>
    </row>
    <row r="4225" spans="1:46" x14ac:dyDescent="0.25">
      <c r="A4225" s="1">
        <v>499.45000000005138</v>
      </c>
      <c r="B4225">
        <v>3.5447068877369969</v>
      </c>
      <c r="D4225">
        <f t="shared" si="1304"/>
        <v>0.1681867059619909</v>
      </c>
      <c r="E4225">
        <f t="shared" si="1302"/>
        <v>0.13910813603984071</v>
      </c>
      <c r="G4225">
        <f t="shared" si="1320"/>
        <v>0.1681867059619909</v>
      </c>
      <c r="H4225" s="2">
        <f t="shared" si="1321"/>
        <v>0.13910813603984071</v>
      </c>
      <c r="L4225" s="16">
        <f t="shared" si="1305"/>
        <v>0.13916179498200876</v>
      </c>
      <c r="M4225">
        <f t="shared" si="1306"/>
        <v>8.424454573958877E-4</v>
      </c>
      <c r="P4225" s="19">
        <f t="shared" si="1307"/>
        <v>0.13910846068632415</v>
      </c>
      <c r="Q4225">
        <f t="shared" si="1308"/>
        <v>8.4554434831183515E-4</v>
      </c>
      <c r="T4225" s="19"/>
      <c r="V4225" s="19">
        <f t="shared" si="1309"/>
        <v>-3.9172525056350542E-2</v>
      </c>
      <c r="Y4225" s="19">
        <f t="shared" si="1310"/>
        <v>0.24686687442690292</v>
      </c>
      <c r="Z4225" s="14">
        <f t="shared" si="1311"/>
        <v>6.190568909666936E-3</v>
      </c>
      <c r="AB4225" s="17">
        <f t="shared" si="1312"/>
        <v>7.7398987784281621</v>
      </c>
      <c r="AC4225">
        <f t="shared" si="1313"/>
        <v>17.599634999720909</v>
      </c>
      <c r="AI4225" s="19">
        <f t="shared" si="1314"/>
        <v>0.11641589082501591</v>
      </c>
      <c r="AJ4225">
        <f t="shared" si="1315"/>
        <v>2.6802172999468381E-3</v>
      </c>
      <c r="AO4225" s="3">
        <f t="shared" si="1303"/>
        <v>0.11646236581016134</v>
      </c>
      <c r="AQ4225">
        <f t="shared" si="1316"/>
        <v>499.45000000005132</v>
      </c>
      <c r="AR4225">
        <f t="shared" si="1317"/>
        <v>3.5447068877369983</v>
      </c>
      <c r="AS4225" s="5">
        <f t="shared" si="1318"/>
        <v>2.6612674142266242</v>
      </c>
      <c r="AT4225">
        <f t="shared" si="1319"/>
        <v>0.78046530335628694</v>
      </c>
    </row>
    <row r="4226" spans="1:46" x14ac:dyDescent="0.25">
      <c r="A4226" s="1">
        <v>499.55000000005151</v>
      </c>
      <c r="B4226">
        <v>3.5464551675007399</v>
      </c>
      <c r="D4226">
        <f t="shared" si="1304"/>
        <v>0.16822653231907406</v>
      </c>
      <c r="E4226">
        <f t="shared" ref="E4226:E4289" si="1322">(B4226-$B$2)/($B$25111-$B$2)</f>
        <v>0.13915304278704016</v>
      </c>
      <c r="G4226">
        <f t="shared" si="1320"/>
        <v>0.16822653231907406</v>
      </c>
      <c r="H4226" s="2">
        <f t="shared" si="1321"/>
        <v>0.13915304278704016</v>
      </c>
      <c r="L4226" s="16">
        <f t="shared" si="1305"/>
        <v>0.1392067162908468</v>
      </c>
      <c r="M4226">
        <f t="shared" si="1306"/>
        <v>8.4214972231215566E-4</v>
      </c>
      <c r="P4226" s="19">
        <f t="shared" si="1307"/>
        <v>0.13915336753369018</v>
      </c>
      <c r="Q4226">
        <f t="shared" si="1308"/>
        <v>8.4524891063808539E-4</v>
      </c>
      <c r="T4226" s="19"/>
      <c r="V4226" s="19">
        <f t="shared" si="1309"/>
        <v>-3.9169159918485914E-2</v>
      </c>
      <c r="Y4226" s="19">
        <f t="shared" si="1310"/>
        <v>0.24691506389474724</v>
      </c>
      <c r="Z4226" s="14">
        <f t="shared" si="1311"/>
        <v>6.1918850015357154E-3</v>
      </c>
      <c r="AB4226" s="17">
        <f t="shared" si="1312"/>
        <v>7.741774858899622</v>
      </c>
      <c r="AC4226">
        <f t="shared" si="1313"/>
        <v>17.600707313039216</v>
      </c>
      <c r="AI4226" s="19">
        <f t="shared" si="1314"/>
        <v>0.11645478529405984</v>
      </c>
      <c r="AJ4226">
        <f t="shared" si="1315"/>
        <v>2.6803137900220687E-3</v>
      </c>
      <c r="AO4226" s="3">
        <f t="shared" ref="AO4226:AO4289" si="1323">$AH$6*LOG(((1+L4226)*$AH$2)^$AH$5+$AH$4)/LOG($AH$7)+$AH$3</f>
        <v>0.1165012738843838</v>
      </c>
      <c r="AQ4226">
        <f t="shared" si="1316"/>
        <v>499.55000000005145</v>
      </c>
      <c r="AR4226">
        <f t="shared" si="1317"/>
        <v>3.5464551675007394</v>
      </c>
      <c r="AS4226" s="5">
        <f t="shared" si="1318"/>
        <v>2.662781627955999</v>
      </c>
      <c r="AT4226">
        <f t="shared" si="1319"/>
        <v>0.78087892449152985</v>
      </c>
    </row>
    <row r="4227" spans="1:46" x14ac:dyDescent="0.25">
      <c r="A4227" s="1">
        <v>499.65000000005148</v>
      </c>
      <c r="B4227">
        <v>3.5482035708313608</v>
      </c>
      <c r="D4227">
        <f t="shared" ref="D4227:D4290" si="1324">(A4227-$A$2)/($A$25111-$A$2)</f>
        <v>0.16826635867615716</v>
      </c>
      <c r="E4227">
        <f t="shared" si="1322"/>
        <v>0.13919795270820909</v>
      </c>
      <c r="G4227">
        <f t="shared" si="1320"/>
        <v>0.16826635867615716</v>
      </c>
      <c r="H4227" s="2">
        <f t="shared" si="1321"/>
        <v>0.13919795270820909</v>
      </c>
      <c r="L4227" s="16">
        <f t="shared" ref="L4227:L4290" si="1325">$K$4*_xlfn.ERF.PRECISE($K$2*H4227+$K$3)+$K$5</f>
        <v>0.13925164077289764</v>
      </c>
      <c r="M4227">
        <f t="shared" ref="M4227:M4290" si="1326">(G4227-L4227)^2</f>
        <v>8.4185385500572837E-4</v>
      </c>
      <c r="P4227" s="19">
        <f t="shared" ref="P4227:P4290" si="1327">$O$4*TANH($O$2*H4227+$O$3)+$O$5</f>
        <v>0.13919827755502828</v>
      </c>
      <c r="Q4227">
        <f t="shared" ref="Q4227:Q4290" si="1328">(G4227-P4227)^2</f>
        <v>8.4495334006452923E-4</v>
      </c>
      <c r="T4227" s="19"/>
      <c r="V4227" s="19">
        <f t="shared" ref="V4227:V4290" si="1329">($X$11*EXP(-((E4227-$X$13)^2)/(2*$X$12*$X$12))/SQRT(2*PI()*$X$12*$X$12))</f>
        <v>-3.9165786932817803E-2</v>
      </c>
      <c r="Y4227" s="19">
        <f t="shared" ref="Y4227:Y4290" si="1330">($X$4*TANH($X$2*H4227+$X$3))+($X$9*LOG(((1+H4227)*$X$5)^$X$8+$X$7,$X$10)+$X$6) +($X$11*EXP(-((H4227-$X$13)^2)/(2*$X$12*$X$12))/SQRT(2*PI()*$X$12*$X$12))+($X$14*EXP(-((H4227-$X$16)^2)/(2*$X$15*$X$15))/SQRT(2*PI()*$X$15*$X$15))</f>
        <v>0.24696326436542515</v>
      </c>
      <c r="Z4227" s="14">
        <f t="shared" ref="Z4227:Z4290" si="1331">(G4227-Y4227)^2</f>
        <v>6.1932029650655397E-3</v>
      </c>
      <c r="AB4227" s="17">
        <f t="shared" ref="AB4227:AB4290" si="1332">( Y4227-$J$2)*($B$25111-$B$2)/($I$2-$J$2)+$B$2</f>
        <v>7.7436513677261187</v>
      </c>
      <c r="AC4227">
        <f t="shared" ref="AC4227:AC4290" si="1333">(B4227-AB4227)^2</f>
        <v>17.601782216469079</v>
      </c>
      <c r="AI4227" s="19">
        <f t="shared" ref="AI4227:AI4290" si="1334">$AH$6*LOG(((1+H4227)*$AH$2)^$AH$5+$AH$4,$AH$7)+$AH$3</f>
        <v>0.11649368334296328</v>
      </c>
      <c r="AJ4227">
        <f t="shared" ref="AJ4227:AJ4290" si="1335">(G4227-AI4227)^2</f>
        <v>2.6804099111563018E-3</v>
      </c>
      <c r="AO4227" s="3">
        <f t="shared" si="1323"/>
        <v>0.1165401855384034</v>
      </c>
      <c r="AQ4227">
        <f t="shared" ref="AQ4227:AQ4290" si="1336">( G4227-$J$2)*($A$25111-$A$2)/($I$2-$J$2)+$A$2</f>
        <v>499.65000000005148</v>
      </c>
      <c r="AR4227">
        <f t="shared" ref="AR4227:AR4290" si="1337">( H4227-$J$2)*($B$25111-$B$2)/($I$2-$J$2)+$B$2</f>
        <v>3.5482035708313608</v>
      </c>
      <c r="AS4227" s="5">
        <f t="shared" ref="AS4227:AS4290" si="1338">( AI4227-$J$2)*($B$25111-$B$2)/($I$2-$J$2)+$B$2</f>
        <v>2.6642959810540958</v>
      </c>
      <c r="AT4227">
        <f t="shared" ref="AT4227:AT4290" si="1339">(AR4227-AS4227)^2</f>
        <v>0.7812926272658538</v>
      </c>
    </row>
    <row r="4228" spans="1:46" x14ac:dyDescent="0.25">
      <c r="A4228" s="1">
        <v>499.7500000000515</v>
      </c>
      <c r="B4228">
        <v>3.549952097683974</v>
      </c>
      <c r="D4228">
        <f t="shared" si="1324"/>
        <v>0.1683061850332403</v>
      </c>
      <c r="E4228">
        <f t="shared" si="1322"/>
        <v>0.1392428658021945</v>
      </c>
      <c r="G4228">
        <f t="shared" si="1320"/>
        <v>0.1683061850332403</v>
      </c>
      <c r="H4228" s="2">
        <f t="shared" si="1321"/>
        <v>0.1392428658021945</v>
      </c>
      <c r="L4228" s="16">
        <f t="shared" si="1325"/>
        <v>0.13929656842700311</v>
      </c>
      <c r="M4228">
        <f t="shared" si="1326"/>
        <v>8.4155785564087244E-4</v>
      </c>
      <c r="P4228" s="19">
        <f t="shared" si="1327"/>
        <v>0.13924319074918542</v>
      </c>
      <c r="Q4228">
        <f t="shared" si="1328"/>
        <v>8.446576367550061E-4</v>
      </c>
      <c r="T4228" s="19"/>
      <c r="V4228" s="19">
        <f t="shared" si="1329"/>
        <v>-3.916240609983563E-2</v>
      </c>
      <c r="Y4228" s="19">
        <f t="shared" si="1330"/>
        <v>0.24701147583728594</v>
      </c>
      <c r="Z4228" s="14">
        <f t="shared" si="1331"/>
        <v>6.1945228005493925E-3</v>
      </c>
      <c r="AB4228" s="17">
        <f t="shared" si="1332"/>
        <v>7.7455283048433872</v>
      </c>
      <c r="AC4228">
        <f t="shared" si="1333"/>
        <v>17.602859710082168</v>
      </c>
      <c r="AI4228" s="19">
        <f t="shared" si="1334"/>
        <v>0.1165325849708867</v>
      </c>
      <c r="AJ4228">
        <f t="shared" si="1335"/>
        <v>2.6805056634165406E-3</v>
      </c>
      <c r="AO4228" s="3">
        <f t="shared" si="1323"/>
        <v>0.11657910077137923</v>
      </c>
      <c r="AQ4228">
        <f t="shared" si="1336"/>
        <v>499.75000000005161</v>
      </c>
      <c r="AR4228">
        <f t="shared" si="1337"/>
        <v>3.549952097683974</v>
      </c>
      <c r="AS4228" s="5">
        <f t="shared" si="1338"/>
        <v>2.6658104734882295</v>
      </c>
      <c r="AT4228">
        <f t="shared" si="1339"/>
        <v>0.78170641163548904</v>
      </c>
    </row>
    <row r="4229" spans="1:46" x14ac:dyDescent="0.25">
      <c r="A4229" s="1">
        <v>499.85000000005152</v>
      </c>
      <c r="B4229">
        <v>3.5517007480136962</v>
      </c>
      <c r="D4229">
        <f t="shared" si="1324"/>
        <v>0.1683460113903234</v>
      </c>
      <c r="E4229">
        <f t="shared" si="1322"/>
        <v>0.13928778206784356</v>
      </c>
      <c r="G4229">
        <f t="shared" si="1320"/>
        <v>0.1683460113903234</v>
      </c>
      <c r="H4229" s="2">
        <f t="shared" si="1321"/>
        <v>0.13928778206784356</v>
      </c>
      <c r="L4229" s="16">
        <f t="shared" si="1325"/>
        <v>0.13934149925201922</v>
      </c>
      <c r="M4229">
        <f t="shared" si="1326"/>
        <v>8.412617243810347E-4</v>
      </c>
      <c r="P4229" s="19">
        <f t="shared" si="1327"/>
        <v>0.1392881071150088</v>
      </c>
      <c r="Q4229">
        <f t="shared" si="1328"/>
        <v>8.4436180087334655E-4</v>
      </c>
      <c r="T4229" s="19"/>
      <c r="V4229" s="19">
        <f t="shared" si="1329"/>
        <v>-3.9159017420034803E-2</v>
      </c>
      <c r="Y4229" s="19">
        <f t="shared" si="1330"/>
        <v>0.24705969830867286</v>
      </c>
      <c r="Z4229" s="14">
        <f t="shared" si="1331"/>
        <v>6.1958445082799388E-3</v>
      </c>
      <c r="AB4229" s="17">
        <f t="shared" si="1332"/>
        <v>7.7474056701869278</v>
      </c>
      <c r="AC4229">
        <f t="shared" si="1333"/>
        <v>17.60393979394868</v>
      </c>
      <c r="AI4229" s="19">
        <f t="shared" si="1334"/>
        <v>0.11657149017698942</v>
      </c>
      <c r="AJ4229">
        <f t="shared" si="1335"/>
        <v>2.68060104686997E-3</v>
      </c>
      <c r="AO4229" s="3">
        <f t="shared" si="1323"/>
        <v>0.11661801958249041</v>
      </c>
      <c r="AQ4229">
        <f t="shared" si="1336"/>
        <v>499.85000000005152</v>
      </c>
      <c r="AR4229">
        <f t="shared" si="1337"/>
        <v>3.5517007480136966</v>
      </c>
      <c r="AS4229" s="5">
        <f t="shared" si="1338"/>
        <v>2.6673251052256717</v>
      </c>
      <c r="AT4229">
        <f t="shared" si="1339"/>
        <v>0.7821202775567323</v>
      </c>
    </row>
    <row r="4230" spans="1:46" x14ac:dyDescent="0.25">
      <c r="A4230" s="1">
        <v>499.95000000005149</v>
      </c>
      <c r="B4230">
        <v>3.553449521775657</v>
      </c>
      <c r="D4230">
        <f t="shared" si="1324"/>
        <v>0.16838583774740648</v>
      </c>
      <c r="E4230">
        <f t="shared" si="1322"/>
        <v>0.13933270150400365</v>
      </c>
      <c r="G4230">
        <f t="shared" ref="G4230:G4293" si="1340">($I$2-$J$2)*D4230+$J$2</f>
        <v>0.16838583774740648</v>
      </c>
      <c r="H4230" s="2">
        <f t="shared" si="1321"/>
        <v>0.13933270150400365</v>
      </c>
      <c r="L4230" s="16">
        <f t="shared" si="1325"/>
        <v>0.13938643324677713</v>
      </c>
      <c r="M4230">
        <f t="shared" si="1326"/>
        <v>8.4096546139112176E-4</v>
      </c>
      <c r="P4230" s="19">
        <f t="shared" si="1327"/>
        <v>0.13933302665134581</v>
      </c>
      <c r="Q4230">
        <f t="shared" si="1328"/>
        <v>8.4406583258338609E-4</v>
      </c>
      <c r="T4230" s="19"/>
      <c r="V4230" s="19">
        <f t="shared" si="1329"/>
        <v>-3.915562089391663E-2</v>
      </c>
      <c r="Y4230" s="19">
        <f t="shared" si="1330"/>
        <v>0.2471079317779217</v>
      </c>
      <c r="Z4230" s="14">
        <f t="shared" si="1331"/>
        <v>6.1971680885492802E-3</v>
      </c>
      <c r="AB4230" s="17">
        <f t="shared" si="1332"/>
        <v>7.7492834636919499</v>
      </c>
      <c r="AC4230">
        <f t="shared" si="1333"/>
        <v>17.605022468136816</v>
      </c>
      <c r="AI4230" s="19">
        <f t="shared" si="1334"/>
        <v>0.11661039896045144</v>
      </c>
      <c r="AJ4230">
        <f t="shared" si="1335"/>
        <v>2.6806960615817278E-3</v>
      </c>
      <c r="AO4230" s="3">
        <f t="shared" si="1323"/>
        <v>0.11665694197085963</v>
      </c>
      <c r="AQ4230">
        <f t="shared" si="1336"/>
        <v>499.95000000005143</v>
      </c>
      <c r="AR4230">
        <f t="shared" si="1337"/>
        <v>3.553449521775657</v>
      </c>
      <c r="AS4230" s="5">
        <f t="shared" si="1338"/>
        <v>2.6688398762344994</v>
      </c>
      <c r="AT4230">
        <f t="shared" si="1339"/>
        <v>0.78253422498445258</v>
      </c>
    </row>
    <row r="4231" spans="1:46" x14ac:dyDescent="0.25">
      <c r="A4231" s="1">
        <v>500.05000000005163</v>
      </c>
      <c r="B4231">
        <v>3.5551984189249888</v>
      </c>
      <c r="D4231">
        <f t="shared" si="1324"/>
        <v>0.16842566410448964</v>
      </c>
      <c r="E4231">
        <f t="shared" si="1322"/>
        <v>0.13937762410952234</v>
      </c>
      <c r="G4231">
        <f t="shared" si="1340"/>
        <v>0.16842566410448964</v>
      </c>
      <c r="H4231" s="2">
        <f t="shared" ref="H4231:H4294" si="1341">($I$2-$J$2)*E4231+$J$2</f>
        <v>0.13937762410952234</v>
      </c>
      <c r="L4231" s="16">
        <f t="shared" si="1325"/>
        <v>0.13943137041014353</v>
      </c>
      <c r="M4231">
        <f t="shared" si="1326"/>
        <v>8.4066906683399878E-4</v>
      </c>
      <c r="P4231" s="19">
        <f t="shared" si="1327"/>
        <v>0.13937794935704395</v>
      </c>
      <c r="Q4231">
        <f t="shared" si="1328"/>
        <v>8.4376973204897392E-4</v>
      </c>
      <c r="T4231" s="19"/>
      <c r="V4231" s="19">
        <f t="shared" si="1329"/>
        <v>-3.9152216521988387E-2</v>
      </c>
      <c r="Y4231" s="19">
        <f t="shared" si="1330"/>
        <v>0.24715617624336611</v>
      </c>
      <c r="Z4231" s="14">
        <f t="shared" si="1331"/>
        <v>6.1984935416497747E-3</v>
      </c>
      <c r="AB4231" s="17">
        <f t="shared" si="1332"/>
        <v>7.7511616852935807</v>
      </c>
      <c r="AC4231">
        <f t="shared" si="1333"/>
        <v>17.606107732714584</v>
      </c>
      <c r="AI4231" s="19">
        <f t="shared" si="1334"/>
        <v>0.11664931132043166</v>
      </c>
      <c r="AJ4231">
        <f t="shared" si="1335"/>
        <v>2.680790707619229E-3</v>
      </c>
      <c r="AO4231" s="3">
        <f t="shared" si="1323"/>
        <v>0.11669586793568398</v>
      </c>
      <c r="AQ4231">
        <f t="shared" si="1336"/>
        <v>500.05000000005157</v>
      </c>
      <c r="AR4231">
        <f t="shared" si="1337"/>
        <v>3.5551984189249888</v>
      </c>
      <c r="AS4231" s="5">
        <f t="shared" si="1338"/>
        <v>2.6703547864819663</v>
      </c>
      <c r="AT4231">
        <f t="shared" si="1339"/>
        <v>0.78294825387496259</v>
      </c>
    </row>
    <row r="4232" spans="1:46" x14ac:dyDescent="0.25">
      <c r="A4232" s="1">
        <v>500.15000000005159</v>
      </c>
      <c r="B4232">
        <v>3.5569474394168372</v>
      </c>
      <c r="D4232">
        <f t="shared" si="1324"/>
        <v>0.16846549046157275</v>
      </c>
      <c r="E4232">
        <f t="shared" si="1322"/>
        <v>0.13942254988324748</v>
      </c>
      <c r="G4232">
        <f t="shared" si="1340"/>
        <v>0.16846549046157275</v>
      </c>
      <c r="H4232" s="2">
        <f t="shared" si="1341"/>
        <v>0.13942254988324748</v>
      </c>
      <c r="L4232" s="16">
        <f t="shared" si="1325"/>
        <v>0.13947631074094957</v>
      </c>
      <c r="M4232">
        <f t="shared" si="1326"/>
        <v>8.4037254087459005E-4</v>
      </c>
      <c r="P4232" s="19">
        <f t="shared" si="1327"/>
        <v>0.13942287523095115</v>
      </c>
      <c r="Q4232">
        <f t="shared" si="1328"/>
        <v>8.4347349943393363E-4</v>
      </c>
      <c r="T4232" s="19"/>
      <c r="V4232" s="19">
        <f t="shared" si="1329"/>
        <v>-3.9148804304763252E-2</v>
      </c>
      <c r="Y4232" s="19">
        <f t="shared" si="1330"/>
        <v>0.24720443170332956</v>
      </c>
      <c r="Z4232" s="14">
        <f t="shared" si="1331"/>
        <v>6.1998208678728326E-3</v>
      </c>
      <c r="AB4232" s="17">
        <f t="shared" si="1332"/>
        <v>7.7530403349265518</v>
      </c>
      <c r="AC4232">
        <f t="shared" si="1333"/>
        <v>17.6071955877471</v>
      </c>
      <c r="AI4232" s="19">
        <f t="shared" si="1334"/>
        <v>0.11668822725607231</v>
      </c>
      <c r="AJ4232">
        <f t="shared" si="1335"/>
        <v>2.6808849850516697E-3</v>
      </c>
      <c r="AO4232" s="3">
        <f t="shared" si="1323"/>
        <v>0.11673479747612392</v>
      </c>
      <c r="AQ4232">
        <f t="shared" si="1336"/>
        <v>500.15000000005159</v>
      </c>
      <c r="AR4232">
        <f t="shared" si="1337"/>
        <v>3.5569474394168372</v>
      </c>
      <c r="AS4232" s="5">
        <f t="shared" si="1338"/>
        <v>2.6718698359346789</v>
      </c>
      <c r="AT4232">
        <f t="shared" si="1339"/>
        <v>0.78336236418572069</v>
      </c>
    </row>
    <row r="4233" spans="1:46" x14ac:dyDescent="0.25">
      <c r="A4233" s="1">
        <v>500.25000000005161</v>
      </c>
      <c r="B4233">
        <v>3.558696583206348</v>
      </c>
      <c r="D4233">
        <f t="shared" si="1324"/>
        <v>0.16850531681865588</v>
      </c>
      <c r="E4233">
        <f t="shared" si="1322"/>
        <v>0.13946747882402694</v>
      </c>
      <c r="G4233">
        <f t="shared" si="1340"/>
        <v>0.16850531681865588</v>
      </c>
      <c r="H4233" s="2">
        <f t="shared" si="1341"/>
        <v>0.13946747882402694</v>
      </c>
      <c r="L4233" s="16">
        <f t="shared" si="1325"/>
        <v>0.13952125423804418</v>
      </c>
      <c r="M4233">
        <f t="shared" si="1326"/>
        <v>8.4007588367681556E-4</v>
      </c>
      <c r="P4233" s="19">
        <f t="shared" si="1327"/>
        <v>0.13946780427191519</v>
      </c>
      <c r="Q4233">
        <f t="shared" si="1328"/>
        <v>8.4317713490212329E-4</v>
      </c>
      <c r="T4233" s="19"/>
      <c r="V4233" s="19">
        <f t="shared" si="1329"/>
        <v>-3.914538424276038E-2</v>
      </c>
      <c r="Y4233" s="19">
        <f t="shared" si="1330"/>
        <v>0.24725269815613382</v>
      </c>
      <c r="Z4233" s="14">
        <f t="shared" si="1331"/>
        <v>6.2011500675101692E-3</v>
      </c>
      <c r="AB4233" s="17">
        <f t="shared" si="1332"/>
        <v>7.7549194125255267</v>
      </c>
      <c r="AC4233">
        <f t="shared" si="1333"/>
        <v>17.608286033299457</v>
      </c>
      <c r="AI4233" s="19">
        <f t="shared" si="1334"/>
        <v>0.1167271467665516</v>
      </c>
      <c r="AJ4233">
        <f t="shared" si="1335"/>
        <v>2.6809788939446285E-3</v>
      </c>
      <c r="AO4233" s="3">
        <f t="shared" si="1323"/>
        <v>0.11677373059132123</v>
      </c>
      <c r="AQ4233">
        <f t="shared" si="1336"/>
        <v>500.25000000005161</v>
      </c>
      <c r="AR4233">
        <f t="shared" si="1337"/>
        <v>3.5586965832063484</v>
      </c>
      <c r="AS4233" s="5">
        <f t="shared" si="1338"/>
        <v>2.6733850245606439</v>
      </c>
      <c r="AT4233">
        <f t="shared" si="1339"/>
        <v>0.78377655587168671</v>
      </c>
    </row>
    <row r="4234" spans="1:46" x14ac:dyDescent="0.25">
      <c r="A4234" s="1">
        <v>500.35000000005158</v>
      </c>
      <c r="B4234">
        <v>3.5604458502486782</v>
      </c>
      <c r="D4234">
        <f t="shared" si="1324"/>
        <v>0.16854514317573896</v>
      </c>
      <c r="E4234">
        <f t="shared" si="1322"/>
        <v>0.13951241093070882</v>
      </c>
      <c r="G4234">
        <f t="shared" si="1340"/>
        <v>0.16854514317573896</v>
      </c>
      <c r="H4234" s="2">
        <f t="shared" si="1341"/>
        <v>0.13951241093070882</v>
      </c>
      <c r="L4234" s="16">
        <f t="shared" si="1325"/>
        <v>0.13956620090028338</v>
      </c>
      <c r="M4234">
        <f t="shared" si="1326"/>
        <v>8.3977909540418675E-4</v>
      </c>
      <c r="P4234" s="19">
        <f t="shared" si="1327"/>
        <v>0.13951273647878423</v>
      </c>
      <c r="Q4234">
        <f t="shared" si="1328"/>
        <v>8.4288063861738169E-4</v>
      </c>
      <c r="T4234" s="19"/>
      <c r="V4234" s="19">
        <f t="shared" si="1329"/>
        <v>-3.9141956336504871E-2</v>
      </c>
      <c r="Y4234" s="19">
        <f t="shared" si="1330"/>
        <v>0.24730097560009259</v>
      </c>
      <c r="Z4234" s="14">
        <f t="shared" si="1331"/>
        <v>6.2024811408528712E-3</v>
      </c>
      <c r="AB4234" s="17">
        <f t="shared" si="1332"/>
        <v>7.7567989180248551</v>
      </c>
      <c r="AC4234">
        <f t="shared" si="1333"/>
        <v>17.609379069434532</v>
      </c>
      <c r="AI4234" s="19">
        <f t="shared" si="1334"/>
        <v>0.11676606985104843</v>
      </c>
      <c r="AJ4234">
        <f t="shared" si="1335"/>
        <v>2.6810724343636788E-3</v>
      </c>
      <c r="AO4234" s="3">
        <f t="shared" si="1323"/>
        <v>0.11681266728043527</v>
      </c>
      <c r="AQ4234">
        <f t="shared" si="1336"/>
        <v>500.35000000005152</v>
      </c>
      <c r="AR4234">
        <f t="shared" si="1337"/>
        <v>3.5604458502486782</v>
      </c>
      <c r="AS4234" s="5">
        <f t="shared" si="1338"/>
        <v>2.674900352327894</v>
      </c>
      <c r="AT4234">
        <f t="shared" si="1339"/>
        <v>0.78419082888776959</v>
      </c>
    </row>
    <row r="4235" spans="1:46" x14ac:dyDescent="0.25">
      <c r="A4235" s="1">
        <v>500.45000000005172</v>
      </c>
      <c r="B4235">
        <v>3.5621952404989918</v>
      </c>
      <c r="D4235">
        <f t="shared" si="1324"/>
        <v>0.16858496953282212</v>
      </c>
      <c r="E4235">
        <f t="shared" si="1322"/>
        <v>0.13955734620214152</v>
      </c>
      <c r="G4235">
        <f t="shared" si="1340"/>
        <v>0.16858496953282212</v>
      </c>
      <c r="H4235" s="2">
        <f t="shared" si="1341"/>
        <v>0.13955734620214152</v>
      </c>
      <c r="L4235" s="16">
        <f t="shared" si="1325"/>
        <v>0.13961115072650898</v>
      </c>
      <c r="M4235">
        <f t="shared" si="1326"/>
        <v>8.3948217622106499E-4</v>
      </c>
      <c r="P4235" s="19">
        <f t="shared" si="1327"/>
        <v>0.13955767185040666</v>
      </c>
      <c r="Q4235">
        <f t="shared" si="1328"/>
        <v>8.4258401074356224E-4</v>
      </c>
      <c r="T4235" s="19"/>
      <c r="V4235" s="19">
        <f t="shared" si="1329"/>
        <v>-3.9138520586527746E-2</v>
      </c>
      <c r="Y4235" s="19">
        <f t="shared" si="1330"/>
        <v>0.24734926403351398</v>
      </c>
      <c r="Z4235" s="14">
        <f t="shared" si="1331"/>
        <v>6.203814088191718E-3</v>
      </c>
      <c r="AB4235" s="17">
        <f t="shared" si="1332"/>
        <v>7.7586788513586695</v>
      </c>
      <c r="AC4235">
        <f t="shared" si="1333"/>
        <v>17.610474696213881</v>
      </c>
      <c r="AI4235" s="19">
        <f t="shared" si="1334"/>
        <v>0.11680499650868548</v>
      </c>
      <c r="AJ4235">
        <f t="shared" si="1335"/>
        <v>2.6811656063803185E-3</v>
      </c>
      <c r="AO4235" s="3">
        <f t="shared" si="1323"/>
        <v>0.11685160754266399</v>
      </c>
      <c r="AQ4235">
        <f t="shared" si="1336"/>
        <v>500.45000000005166</v>
      </c>
      <c r="AR4235">
        <f t="shared" si="1337"/>
        <v>3.5621952404989923</v>
      </c>
      <c r="AS4235" s="5">
        <f t="shared" si="1338"/>
        <v>2.6764158192022744</v>
      </c>
      <c r="AT4235">
        <f t="shared" si="1339"/>
        <v>0.7846051831927483</v>
      </c>
    </row>
    <row r="4236" spans="1:46" x14ac:dyDescent="0.25">
      <c r="A4236" s="1">
        <v>500.55000000005168</v>
      </c>
      <c r="B4236">
        <v>3.5639447539124611</v>
      </c>
      <c r="D4236">
        <f t="shared" si="1324"/>
        <v>0.16862479588990523</v>
      </c>
      <c r="E4236">
        <f t="shared" si="1322"/>
        <v>0.13960228463717353</v>
      </c>
      <c r="G4236">
        <f t="shared" si="1340"/>
        <v>0.16862479588990523</v>
      </c>
      <c r="H4236" s="2">
        <f t="shared" si="1341"/>
        <v>0.13960228463717353</v>
      </c>
      <c r="L4236" s="16">
        <f t="shared" si="1325"/>
        <v>0.13965610371556636</v>
      </c>
      <c r="M4236">
        <f t="shared" si="1326"/>
        <v>8.3918512629160196E-4</v>
      </c>
      <c r="P4236" s="19">
        <f t="shared" si="1327"/>
        <v>0.13960261038563093</v>
      </c>
      <c r="Q4236">
        <f t="shared" si="1328"/>
        <v>8.4228725144450903E-4</v>
      </c>
      <c r="T4236" s="19"/>
      <c r="V4236" s="19">
        <f t="shared" si="1329"/>
        <v>-3.9135076993365971E-2</v>
      </c>
      <c r="Y4236" s="19">
        <f t="shared" si="1330"/>
        <v>0.24739756345470129</v>
      </c>
      <c r="Z4236" s="14">
        <f t="shared" si="1331"/>
        <v>6.205148909817387E-3</v>
      </c>
      <c r="AB4236" s="17">
        <f t="shared" si="1332"/>
        <v>7.7605592124609144</v>
      </c>
      <c r="AC4236">
        <f t="shared" si="1333"/>
        <v>17.611572913697923</v>
      </c>
      <c r="AI4236" s="19">
        <f t="shared" si="1334"/>
        <v>0.11684392673866051</v>
      </c>
      <c r="AJ4236">
        <f t="shared" si="1335"/>
        <v>2.6812584100583269E-3</v>
      </c>
      <c r="AO4236" s="3">
        <f t="shared" si="1323"/>
        <v>0.11689055137713034</v>
      </c>
      <c r="AQ4236">
        <f t="shared" si="1336"/>
        <v>500.55000000005168</v>
      </c>
      <c r="AR4236">
        <f t="shared" si="1337"/>
        <v>3.5639447539124616</v>
      </c>
      <c r="AS4236" s="5">
        <f t="shared" si="1338"/>
        <v>2.6779314251525532</v>
      </c>
      <c r="AT4236">
        <f t="shared" si="1339"/>
        <v>0.78501961874021342</v>
      </c>
    </row>
    <row r="4237" spans="1:46" x14ac:dyDescent="0.25">
      <c r="A4237" s="1">
        <v>500.6500000000517</v>
      </c>
      <c r="B4237">
        <v>3.565694390444262</v>
      </c>
      <c r="D4237">
        <f t="shared" si="1324"/>
        <v>0.16866462224698836</v>
      </c>
      <c r="E4237">
        <f t="shared" si="1322"/>
        <v>0.13964722623465353</v>
      </c>
      <c r="G4237">
        <f t="shared" si="1340"/>
        <v>0.16866462224698836</v>
      </c>
      <c r="H4237" s="2">
        <f t="shared" si="1341"/>
        <v>0.13964722623465353</v>
      </c>
      <c r="L4237" s="16">
        <f t="shared" si="1325"/>
        <v>0.13970105986631154</v>
      </c>
      <c r="M4237">
        <f t="shared" si="1326"/>
        <v>8.3888794577935757E-4</v>
      </c>
      <c r="P4237" s="19">
        <f t="shared" si="1327"/>
        <v>0.1396475520833057</v>
      </c>
      <c r="Q4237">
        <f t="shared" si="1328"/>
        <v>8.419903608840822E-4</v>
      </c>
      <c r="T4237" s="19"/>
      <c r="V4237" s="19">
        <f t="shared" si="1329"/>
        <v>-3.9131625557562479E-2</v>
      </c>
      <c r="Y4237" s="19">
        <f t="shared" si="1330"/>
        <v>0.24744587386195038</v>
      </c>
      <c r="Z4237" s="14">
        <f t="shared" si="1331"/>
        <v>6.2064856060199559E-3</v>
      </c>
      <c r="AB4237" s="17">
        <f t="shared" si="1332"/>
        <v>7.7624400012652464</v>
      </c>
      <c r="AC4237">
        <f t="shared" si="1333"/>
        <v>17.6126737219452</v>
      </c>
      <c r="AI4237" s="19">
        <f t="shared" si="1334"/>
        <v>0.11688286054011487</v>
      </c>
      <c r="AJ4237">
        <f t="shared" si="1335"/>
        <v>2.6813508454674295E-3</v>
      </c>
      <c r="AO4237" s="3">
        <f t="shared" si="1323"/>
        <v>0.11692949878301229</v>
      </c>
      <c r="AQ4237">
        <f t="shared" si="1336"/>
        <v>500.6500000000517</v>
      </c>
      <c r="AR4237">
        <f t="shared" si="1337"/>
        <v>3.5656943904442624</v>
      </c>
      <c r="AS4237" s="5">
        <f t="shared" si="1338"/>
        <v>2.6794471701453029</v>
      </c>
      <c r="AT4237">
        <f t="shared" si="1339"/>
        <v>0.78543413548763252</v>
      </c>
    </row>
    <row r="4238" spans="1:46" x14ac:dyDescent="0.25">
      <c r="A4238" s="1">
        <v>500.75000000005173</v>
      </c>
      <c r="B4238">
        <v>3.5674441500495822</v>
      </c>
      <c r="D4238">
        <f t="shared" si="1324"/>
        <v>0.16870444860407147</v>
      </c>
      <c r="E4238">
        <f t="shared" si="1322"/>
        <v>0.13969217099343043</v>
      </c>
      <c r="G4238">
        <f t="shared" si="1340"/>
        <v>0.16870444860407147</v>
      </c>
      <c r="H4238" s="2">
        <f t="shared" si="1341"/>
        <v>0.13969217099343043</v>
      </c>
      <c r="L4238" s="16">
        <f t="shared" si="1325"/>
        <v>0.13974601917758278</v>
      </c>
      <c r="M4238">
        <f t="shared" si="1326"/>
        <v>8.3859063484892577E-4</v>
      </c>
      <c r="P4238" s="19">
        <f t="shared" si="1327"/>
        <v>0.13969249694227989</v>
      </c>
      <c r="Q4238">
        <f t="shared" si="1328"/>
        <v>8.4169333922613082E-4</v>
      </c>
      <c r="T4238" s="19"/>
      <c r="V4238" s="19">
        <f t="shared" si="1329"/>
        <v>-3.9128166279666123E-2</v>
      </c>
      <c r="Y4238" s="19">
        <f t="shared" si="1330"/>
        <v>0.24749419525355421</v>
      </c>
      <c r="Z4238" s="14">
        <f t="shared" si="1331"/>
        <v>6.2078241770896769E-3</v>
      </c>
      <c r="AB4238" s="17">
        <f t="shared" si="1332"/>
        <v>7.7643212177052083</v>
      </c>
      <c r="AC4238">
        <f t="shared" si="1333"/>
        <v>17.613777121013683</v>
      </c>
      <c r="AI4238" s="19">
        <f t="shared" si="1334"/>
        <v>0.11692179791220814</v>
      </c>
      <c r="AJ4238">
        <f t="shared" si="1335"/>
        <v>2.6814429126755337E-3</v>
      </c>
      <c r="AO4238" s="3">
        <f t="shared" si="1323"/>
        <v>0.11696844975945142</v>
      </c>
      <c r="AQ4238">
        <f t="shared" si="1336"/>
        <v>500.75000000005173</v>
      </c>
      <c r="AR4238">
        <f t="shared" si="1337"/>
        <v>3.5674441500495817</v>
      </c>
      <c r="AS4238" s="5">
        <f t="shared" si="1338"/>
        <v>2.680963054147802</v>
      </c>
      <c r="AT4238">
        <f t="shared" si="1339"/>
        <v>0.7858487333912203</v>
      </c>
    </row>
    <row r="4239" spans="1:46" x14ac:dyDescent="0.25">
      <c r="A4239" s="1">
        <v>500.85000000005181</v>
      </c>
      <c r="B4239">
        <v>3.569194032683614</v>
      </c>
      <c r="D4239">
        <f t="shared" si="1324"/>
        <v>0.1687442749611546</v>
      </c>
      <c r="E4239">
        <f t="shared" si="1322"/>
        <v>0.13973711891235333</v>
      </c>
      <c r="G4239">
        <f t="shared" si="1340"/>
        <v>0.1687442749611546</v>
      </c>
      <c r="H4239" s="2">
        <f t="shared" si="1341"/>
        <v>0.13973711891235333</v>
      </c>
      <c r="L4239" s="16">
        <f t="shared" si="1325"/>
        <v>0.13979098164823256</v>
      </c>
      <c r="M4239">
        <f t="shared" si="1326"/>
        <v>8.3829319366409609E-4</v>
      </c>
      <c r="P4239" s="19">
        <f t="shared" si="1327"/>
        <v>0.13973744496140267</v>
      </c>
      <c r="Q4239">
        <f t="shared" si="1328"/>
        <v>8.4139618663450863E-4</v>
      </c>
      <c r="T4239" s="19"/>
      <c r="V4239" s="19">
        <f t="shared" si="1329"/>
        <v>-3.9124699160231723E-2</v>
      </c>
      <c r="Y4239" s="19">
        <f t="shared" si="1330"/>
        <v>0.24754252762779611</v>
      </c>
      <c r="Z4239" s="14">
        <f t="shared" si="1331"/>
        <v>6.2091646233158751E-3</v>
      </c>
      <c r="AB4239" s="17">
        <f t="shared" si="1332"/>
        <v>7.7662028617139667</v>
      </c>
      <c r="AC4239">
        <f t="shared" si="1333"/>
        <v>17.614883110958729</v>
      </c>
      <c r="AI4239" s="19">
        <f t="shared" si="1334"/>
        <v>0.11696073885413849</v>
      </c>
      <c r="AJ4239">
        <f t="shared" si="1335"/>
        <v>2.6815346117466409E-3</v>
      </c>
      <c r="AO4239" s="3">
        <f t="shared" si="1323"/>
        <v>0.11700740430564571</v>
      </c>
      <c r="AQ4239">
        <f t="shared" si="1336"/>
        <v>500.85000000005186</v>
      </c>
      <c r="AR4239">
        <f t="shared" si="1337"/>
        <v>3.5691940326836145</v>
      </c>
      <c r="AS4239" s="5">
        <f t="shared" si="1338"/>
        <v>2.6824790771288365</v>
      </c>
      <c r="AT4239">
        <f t="shared" si="1339"/>
        <v>0.78626341240451192</v>
      </c>
    </row>
    <row r="4240" spans="1:46" x14ac:dyDescent="0.25">
      <c r="A4240" s="1">
        <v>500.95000000005177</v>
      </c>
      <c r="B4240">
        <v>3.570944038301556</v>
      </c>
      <c r="D4240">
        <f t="shared" si="1324"/>
        <v>0.16878410131823771</v>
      </c>
      <c r="E4240">
        <f t="shared" si="1322"/>
        <v>0.13978206999027137</v>
      </c>
      <c r="G4240">
        <f t="shared" si="1340"/>
        <v>0.16878410131823771</v>
      </c>
      <c r="H4240" s="2">
        <f t="shared" si="1341"/>
        <v>0.13978206999027137</v>
      </c>
      <c r="L4240" s="16">
        <f t="shared" si="1325"/>
        <v>0.1398359472771169</v>
      </c>
      <c r="M4240">
        <f t="shared" si="1326"/>
        <v>8.3799562238845882E-4</v>
      </c>
      <c r="P4240" s="19">
        <f t="shared" si="1327"/>
        <v>0.13978239613952315</v>
      </c>
      <c r="Q4240">
        <f t="shared" si="1328"/>
        <v>8.4109890327307892E-4</v>
      </c>
      <c r="T4240" s="19"/>
      <c r="V4240" s="19">
        <f t="shared" si="1329"/>
        <v>-3.9121224199820025E-2</v>
      </c>
      <c r="Y4240" s="19">
        <f t="shared" si="1330"/>
        <v>0.24759087098295687</v>
      </c>
      <c r="Z4240" s="14">
        <f t="shared" si="1331"/>
        <v>6.210506944988101E-3</v>
      </c>
      <c r="AB4240" s="17">
        <f t="shared" si="1332"/>
        <v>7.7680849332245936</v>
      </c>
      <c r="AC4240">
        <f t="shared" si="1333"/>
        <v>17.615991691835362</v>
      </c>
      <c r="AI4240" s="19">
        <f t="shared" si="1334"/>
        <v>0.11699968336502797</v>
      </c>
      <c r="AJ4240">
        <f t="shared" si="1335"/>
        <v>2.6816259427527105E-3</v>
      </c>
      <c r="AO4240" s="3">
        <f t="shared" si="1323"/>
        <v>0.11704636242075472</v>
      </c>
      <c r="AQ4240">
        <f t="shared" si="1336"/>
        <v>500.95000000005177</v>
      </c>
      <c r="AR4240">
        <f t="shared" si="1337"/>
        <v>3.5709440383015565</v>
      </c>
      <c r="AS4240" s="5">
        <f t="shared" si="1338"/>
        <v>2.6839952390542265</v>
      </c>
      <c r="AT4240">
        <f t="shared" si="1339"/>
        <v>0.78667817248628036</v>
      </c>
    </row>
    <row r="4241" spans="1:46" x14ac:dyDescent="0.25">
      <c r="A4241" s="1">
        <v>501.0500000000518</v>
      </c>
      <c r="B4241">
        <v>3.572694166858617</v>
      </c>
      <c r="D4241">
        <f t="shared" si="1324"/>
        <v>0.16882392767532081</v>
      </c>
      <c r="E4241">
        <f t="shared" si="1322"/>
        <v>0.1398270242260341</v>
      </c>
      <c r="G4241">
        <f t="shared" si="1340"/>
        <v>0.16882392767532081</v>
      </c>
      <c r="H4241" s="2">
        <f t="shared" si="1341"/>
        <v>0.1398270242260341</v>
      </c>
      <c r="L4241" s="16">
        <f t="shared" si="1325"/>
        <v>0.13988091606306696</v>
      </c>
      <c r="M4241">
        <f t="shared" si="1326"/>
        <v>8.3769792118706119E-4</v>
      </c>
      <c r="P4241" s="19">
        <f t="shared" si="1327"/>
        <v>0.1398273504754908</v>
      </c>
      <c r="Q4241">
        <f t="shared" si="1328"/>
        <v>8.408014893057015E-4</v>
      </c>
      <c r="T4241" s="19"/>
      <c r="V4241" s="19">
        <f t="shared" si="1329"/>
        <v>-3.9117741398997742E-2</v>
      </c>
      <c r="Y4241" s="19">
        <f t="shared" si="1330"/>
        <v>0.2476392253173105</v>
      </c>
      <c r="Z4241" s="14">
        <f t="shared" si="1331"/>
        <v>6.2118511423954253E-3</v>
      </c>
      <c r="AB4241" s="17">
        <f t="shared" si="1332"/>
        <v>7.7699674321698895</v>
      </c>
      <c r="AC4241">
        <f t="shared" si="1333"/>
        <v>17.617102863696751</v>
      </c>
      <c r="AI4241" s="19">
        <f t="shared" si="1334"/>
        <v>0.11703863144405613</v>
      </c>
      <c r="AJ4241">
        <f t="shared" si="1335"/>
        <v>2.6817169057598363E-3</v>
      </c>
      <c r="AO4241" s="3">
        <f t="shared" si="1323"/>
        <v>0.11708532410390182</v>
      </c>
      <c r="AQ4241">
        <f t="shared" si="1336"/>
        <v>501.0500000000518</v>
      </c>
      <c r="AR4241">
        <f t="shared" si="1337"/>
        <v>3.572694166858617</v>
      </c>
      <c r="AS4241" s="5">
        <f t="shared" si="1338"/>
        <v>2.6855115398920297</v>
      </c>
      <c r="AT4241">
        <f t="shared" si="1339"/>
        <v>0.78709301359133466</v>
      </c>
    </row>
    <row r="4242" spans="1:46" x14ac:dyDescent="0.25">
      <c r="A4242" s="1">
        <v>501.15000000005182</v>
      </c>
      <c r="B4242">
        <v>3.574444418310013</v>
      </c>
      <c r="D4242">
        <f t="shared" si="1324"/>
        <v>0.16886375403240395</v>
      </c>
      <c r="E4242">
        <f t="shared" si="1322"/>
        <v>0.13987198161849118</v>
      </c>
      <c r="G4242">
        <f t="shared" si="1340"/>
        <v>0.16886375403240395</v>
      </c>
      <c r="H4242" s="2">
        <f t="shared" si="1341"/>
        <v>0.13987198161849118</v>
      </c>
      <c r="L4242" s="16">
        <f t="shared" si="1325"/>
        <v>0.13992588800494943</v>
      </c>
      <c r="M4242">
        <f t="shared" si="1326"/>
        <v>8.3740009022290627E-4</v>
      </c>
      <c r="P4242" s="19">
        <f t="shared" si="1327"/>
        <v>0.13987230796815528</v>
      </c>
      <c r="Q4242">
        <f t="shared" si="1328"/>
        <v>8.4050394489623942E-4</v>
      </c>
      <c r="T4242" s="19"/>
      <c r="V4242" s="19">
        <f t="shared" si="1329"/>
        <v>-3.9114250758337514E-2</v>
      </c>
      <c r="Y4242" s="19">
        <f t="shared" si="1330"/>
        <v>0.24768759062912488</v>
      </c>
      <c r="Z4242" s="14">
        <f t="shared" si="1331"/>
        <v>6.2131972158265616E-3</v>
      </c>
      <c r="AB4242" s="17">
        <f t="shared" si="1332"/>
        <v>7.7718503584824239</v>
      </c>
      <c r="AC4242">
        <f t="shared" si="1333"/>
        <v>17.618216626594641</v>
      </c>
      <c r="AI4242" s="19">
        <f t="shared" si="1334"/>
        <v>0.11707758309038274</v>
      </c>
      <c r="AJ4242">
        <f t="shared" si="1335"/>
        <v>2.6818075008362414E-3</v>
      </c>
      <c r="AO4242" s="3">
        <f t="shared" si="1323"/>
        <v>0.11712428935428387</v>
      </c>
      <c r="AQ4242">
        <f t="shared" si="1336"/>
        <v>501.15000000005182</v>
      </c>
      <c r="AR4242">
        <f t="shared" si="1337"/>
        <v>3.574444418310013</v>
      </c>
      <c r="AS4242" s="5">
        <f t="shared" si="1338"/>
        <v>2.6870279796095353</v>
      </c>
      <c r="AT4242">
        <f t="shared" si="1339"/>
        <v>0.78750793567583866</v>
      </c>
    </row>
    <row r="4243" spans="1:46" x14ac:dyDescent="0.25">
      <c r="A4243" s="1">
        <v>501.25000000005178</v>
      </c>
      <c r="B4243">
        <v>3.5761947926109632</v>
      </c>
      <c r="D4243">
        <f t="shared" si="1324"/>
        <v>0.16890358038948702</v>
      </c>
      <c r="E4243">
        <f t="shared" si="1322"/>
        <v>0.13991694216649236</v>
      </c>
      <c r="G4243">
        <f t="shared" si="1340"/>
        <v>0.16890358038948702</v>
      </c>
      <c r="H4243" s="2">
        <f t="shared" si="1341"/>
        <v>0.13991694216649236</v>
      </c>
      <c r="L4243" s="16">
        <f t="shared" si="1325"/>
        <v>0.13997086310160611</v>
      </c>
      <c r="M4243">
        <f t="shared" si="1326"/>
        <v>8.3710212966044291E-4</v>
      </c>
      <c r="P4243" s="19">
        <f t="shared" si="1327"/>
        <v>0.13991726861636644</v>
      </c>
      <c r="Q4243">
        <f t="shared" si="1328"/>
        <v>8.4020627020854892E-4</v>
      </c>
      <c r="T4243" s="19"/>
      <c r="V4243" s="19">
        <f t="shared" si="1329"/>
        <v>-3.911075227841794E-2</v>
      </c>
      <c r="Y4243" s="19">
        <f t="shared" si="1330"/>
        <v>0.24773596691666233</v>
      </c>
      <c r="Z4243" s="14">
        <f t="shared" si="1331"/>
        <v>6.2145451655699711E-3</v>
      </c>
      <c r="AB4243" s="17">
        <f t="shared" si="1332"/>
        <v>7.7737337120945442</v>
      </c>
      <c r="AC4243">
        <f t="shared" si="1333"/>
        <v>17.619332980579387</v>
      </c>
      <c r="AI4243" s="19">
        <f t="shared" si="1334"/>
        <v>0.11711653830318602</v>
      </c>
      <c r="AJ4243">
        <f t="shared" si="1335"/>
        <v>2.6818977280483108E-3</v>
      </c>
      <c r="AO4243" s="3">
        <f t="shared" si="1323"/>
        <v>0.11716325817106132</v>
      </c>
      <c r="AQ4243">
        <f t="shared" si="1336"/>
        <v>501.25000000005173</v>
      </c>
      <c r="AR4243">
        <f t="shared" si="1337"/>
        <v>3.5761947926109636</v>
      </c>
      <c r="AS4243" s="5">
        <f t="shared" si="1338"/>
        <v>2.6885445581747511</v>
      </c>
      <c r="AT4243">
        <f t="shared" si="1339"/>
        <v>0.78792293869466301</v>
      </c>
    </row>
    <row r="4244" spans="1:46" x14ac:dyDescent="0.25">
      <c r="A4244" s="1">
        <v>501.35000000005192</v>
      </c>
      <c r="B4244">
        <v>3.5779452897166988</v>
      </c>
      <c r="D4244">
        <f t="shared" si="1324"/>
        <v>0.16894340674657018</v>
      </c>
      <c r="E4244">
        <f t="shared" si="1322"/>
        <v>0.13996190586888768</v>
      </c>
      <c r="G4244">
        <f t="shared" si="1340"/>
        <v>0.16894340674657018</v>
      </c>
      <c r="H4244" s="2">
        <f t="shared" si="1341"/>
        <v>0.13996190586888768</v>
      </c>
      <c r="L4244" s="16">
        <f t="shared" si="1325"/>
        <v>0.14001584135188594</v>
      </c>
      <c r="M4244">
        <f t="shared" si="1326"/>
        <v>8.3680403966373347E-4</v>
      </c>
      <c r="P4244" s="19">
        <f t="shared" si="1327"/>
        <v>0.13996223241897418</v>
      </c>
      <c r="Q4244">
        <f t="shared" si="1328"/>
        <v>8.3990846540650966E-4</v>
      </c>
      <c r="T4244" s="19"/>
      <c r="V4244" s="19">
        <f t="shared" si="1329"/>
        <v>-3.9107245959823581E-2</v>
      </c>
      <c r="Y4244" s="19">
        <f t="shared" si="1330"/>
        <v>0.24778435417817934</v>
      </c>
      <c r="Z4244" s="14">
        <f t="shared" si="1331"/>
        <v>6.215894991913759E-3</v>
      </c>
      <c r="AB4244" s="17">
        <f t="shared" si="1332"/>
        <v>7.7756174929383741</v>
      </c>
      <c r="AC4244">
        <f t="shared" si="1333"/>
        <v>17.620451925699911</v>
      </c>
      <c r="AI4244" s="19">
        <f t="shared" si="1334"/>
        <v>0.117155497081608</v>
      </c>
      <c r="AJ4244">
        <f t="shared" si="1335"/>
        <v>2.6819875874662842E-3</v>
      </c>
      <c r="AO4244" s="3">
        <f t="shared" si="1323"/>
        <v>0.11720223055339396</v>
      </c>
      <c r="AQ4244">
        <f t="shared" si="1336"/>
        <v>501.35000000005186</v>
      </c>
      <c r="AR4244">
        <f t="shared" si="1337"/>
        <v>3.5779452897166992</v>
      </c>
      <c r="AS4244" s="5">
        <f t="shared" si="1338"/>
        <v>2.6900612755542737</v>
      </c>
      <c r="AT4244">
        <f t="shared" si="1339"/>
        <v>0.78833802260518238</v>
      </c>
    </row>
    <row r="4245" spans="1:46" x14ac:dyDescent="0.25">
      <c r="A4245" s="1">
        <v>501.45000000005189</v>
      </c>
      <c r="B4245">
        <v>3.579695909582457</v>
      </c>
      <c r="D4245">
        <f t="shared" si="1324"/>
        <v>0.16898323310365329</v>
      </c>
      <c r="E4245">
        <f t="shared" si="1322"/>
        <v>0.14000687272452736</v>
      </c>
      <c r="G4245">
        <f t="shared" si="1340"/>
        <v>0.16898323310365329</v>
      </c>
      <c r="H4245" s="2">
        <f t="shared" si="1341"/>
        <v>0.14000687272452736</v>
      </c>
      <c r="L4245" s="16">
        <f t="shared" si="1325"/>
        <v>0.14006082275464138</v>
      </c>
      <c r="M4245">
        <f t="shared" si="1326"/>
        <v>8.3650582039663135E-4</v>
      </c>
      <c r="P4245" s="19">
        <f t="shared" si="1327"/>
        <v>0.14000719937482878</v>
      </c>
      <c r="Q4245">
        <f t="shared" si="1328"/>
        <v>8.396105306539758E-4</v>
      </c>
      <c r="T4245" s="19"/>
      <c r="V4245" s="19">
        <f t="shared" si="1329"/>
        <v>-3.9103731803144928E-2</v>
      </c>
      <c r="Y4245" s="19">
        <f t="shared" si="1330"/>
        <v>0.24783275241192695</v>
      </c>
      <c r="Z4245" s="14">
        <f t="shared" si="1331"/>
        <v>6.2172466951458212E-3</v>
      </c>
      <c r="AB4245" s="17">
        <f t="shared" si="1332"/>
        <v>7.7775017009458258</v>
      </c>
      <c r="AC4245">
        <f t="shared" si="1333"/>
        <v>17.621573462003834</v>
      </c>
      <c r="AI4245" s="19">
        <f t="shared" si="1334"/>
        <v>0.11719445942482709</v>
      </c>
      <c r="AJ4245">
        <f t="shared" si="1335"/>
        <v>2.6820770791566814E-3</v>
      </c>
      <c r="AO4245" s="3">
        <f t="shared" si="1323"/>
        <v>0.11724120650042358</v>
      </c>
      <c r="AQ4245">
        <f t="shared" si="1336"/>
        <v>501.45000000005189</v>
      </c>
      <c r="AR4245">
        <f t="shared" si="1337"/>
        <v>3.5796959095824574</v>
      </c>
      <c r="AS4245" s="5">
        <f t="shared" si="1338"/>
        <v>2.6915781317161187</v>
      </c>
      <c r="AT4245">
        <f t="shared" si="1339"/>
        <v>0.78875318736224331</v>
      </c>
    </row>
    <row r="4246" spans="1:46" x14ac:dyDescent="0.25">
      <c r="A4246" s="1">
        <v>501.55000000005191</v>
      </c>
      <c r="B4246">
        <v>3.5814466521634798</v>
      </c>
      <c r="D4246">
        <f t="shared" si="1324"/>
        <v>0.16902305946073642</v>
      </c>
      <c r="E4246">
        <f t="shared" si="1322"/>
        <v>0.14005184273226171</v>
      </c>
      <c r="G4246">
        <f t="shared" si="1340"/>
        <v>0.16902305946073642</v>
      </c>
      <c r="H4246" s="2">
        <f t="shared" si="1341"/>
        <v>0.14005184273226171</v>
      </c>
      <c r="L4246" s="16">
        <f t="shared" si="1325"/>
        <v>0.14010580730871425</v>
      </c>
      <c r="M4246">
        <f t="shared" si="1326"/>
        <v>8.3620747202363128E-4</v>
      </c>
      <c r="P4246" s="19">
        <f t="shared" si="1327"/>
        <v>0.14005216948278057</v>
      </c>
      <c r="Q4246">
        <f t="shared" si="1328"/>
        <v>8.39312466114823E-4</v>
      </c>
      <c r="T4246" s="19"/>
      <c r="V4246" s="19">
        <f t="shared" si="1329"/>
        <v>-3.9100209808978423E-2</v>
      </c>
      <c r="Y4246" s="19">
        <f t="shared" si="1330"/>
        <v>0.24788116161614995</v>
      </c>
      <c r="Z4246" s="14">
        <f t="shared" si="1331"/>
        <v>6.2186002755536358E-3</v>
      </c>
      <c r="AB4246" s="17">
        <f t="shared" si="1332"/>
        <v>7.7793863360485647</v>
      </c>
      <c r="AC4246">
        <f t="shared" si="1333"/>
        <v>17.622697589537211</v>
      </c>
      <c r="AI4246" s="19">
        <f t="shared" si="1334"/>
        <v>0.11723342533200354</v>
      </c>
      <c r="AJ4246">
        <f t="shared" si="1335"/>
        <v>2.6821662031880143E-3</v>
      </c>
      <c r="AO4246" s="3">
        <f t="shared" si="1323"/>
        <v>0.11728018601132884</v>
      </c>
      <c r="AQ4246">
        <f t="shared" si="1336"/>
        <v>501.55000000005191</v>
      </c>
      <c r="AR4246">
        <f t="shared" si="1337"/>
        <v>3.5814466521634793</v>
      </c>
      <c r="AS4246" s="5">
        <f t="shared" si="1338"/>
        <v>2.6930951266275933</v>
      </c>
      <c r="AT4246">
        <f t="shared" si="1339"/>
        <v>0.78916843292193595</v>
      </c>
    </row>
    <row r="4247" spans="1:46" x14ac:dyDescent="0.25">
      <c r="A4247" s="1">
        <v>501.65000000005188</v>
      </c>
      <c r="B4247">
        <v>3.5831975174150199</v>
      </c>
      <c r="D4247">
        <f t="shared" si="1324"/>
        <v>0.16906288581781947</v>
      </c>
      <c r="E4247">
        <f t="shared" si="1322"/>
        <v>0.14009681589094139</v>
      </c>
      <c r="G4247">
        <f t="shared" si="1340"/>
        <v>0.16906288581781947</v>
      </c>
      <c r="H4247" s="2">
        <f t="shared" si="1341"/>
        <v>0.14009681589094139</v>
      </c>
      <c r="L4247" s="16">
        <f t="shared" si="1325"/>
        <v>0.14015079501295702</v>
      </c>
      <c r="M4247">
        <f t="shared" si="1326"/>
        <v>8.3590899470861214E-4</v>
      </c>
      <c r="P4247" s="19">
        <f t="shared" si="1327"/>
        <v>0.1400971427416802</v>
      </c>
      <c r="Q4247">
        <f t="shared" si="1328"/>
        <v>8.3901427195291051E-4</v>
      </c>
      <c r="T4247" s="19"/>
      <c r="V4247" s="19">
        <f t="shared" si="1329"/>
        <v>-3.9096679977926478E-2</v>
      </c>
      <c r="Y4247" s="19">
        <f t="shared" si="1330"/>
        <v>0.2479295817890875</v>
      </c>
      <c r="Z4247" s="14">
        <f t="shared" si="1331"/>
        <v>6.2199557334244237E-3</v>
      </c>
      <c r="AB4247" s="17">
        <f t="shared" si="1332"/>
        <v>7.781271398178041</v>
      </c>
      <c r="AC4247">
        <f t="shared" si="1333"/>
        <v>17.623824308344687</v>
      </c>
      <c r="AI4247" s="19">
        <f t="shared" si="1334"/>
        <v>0.11727239480227913</v>
      </c>
      <c r="AJ4247">
        <f t="shared" si="1335"/>
        <v>2.6822549596307648E-3</v>
      </c>
      <c r="AO4247" s="3">
        <f t="shared" si="1323"/>
        <v>0.11731916908528817</v>
      </c>
      <c r="AQ4247">
        <f t="shared" si="1336"/>
        <v>501.65000000005182</v>
      </c>
      <c r="AR4247">
        <f t="shared" si="1337"/>
        <v>3.5831975174150204</v>
      </c>
      <c r="AS4247" s="5">
        <f t="shared" si="1338"/>
        <v>2.6946122602552851</v>
      </c>
      <c r="AT4247">
        <f t="shared" si="1339"/>
        <v>0.78958375924163282</v>
      </c>
    </row>
    <row r="4248" spans="1:46" x14ac:dyDescent="0.25">
      <c r="A4248" s="1">
        <v>501.75000000005201</v>
      </c>
      <c r="B4248">
        <v>3.5849485052923349</v>
      </c>
      <c r="D4248">
        <f t="shared" si="1324"/>
        <v>0.16910271217490266</v>
      </c>
      <c r="E4248">
        <f t="shared" si="1322"/>
        <v>0.14014179219941708</v>
      </c>
      <c r="G4248">
        <f t="shared" si="1340"/>
        <v>0.16910271217490266</v>
      </c>
      <c r="H4248" s="2">
        <f t="shared" si="1341"/>
        <v>0.14014179219941708</v>
      </c>
      <c r="L4248" s="16">
        <f t="shared" si="1325"/>
        <v>0.14019578586622927</v>
      </c>
      <c r="M4248">
        <f t="shared" si="1326"/>
        <v>8.3561038861507391E-4</v>
      </c>
      <c r="P4248" s="19">
        <f t="shared" si="1327"/>
        <v>0.14014211915037827</v>
      </c>
      <c r="Q4248">
        <f t="shared" si="1328"/>
        <v>8.3871594833213067E-4</v>
      </c>
      <c r="T4248" s="19"/>
      <c r="V4248" s="19">
        <f t="shared" si="1329"/>
        <v>-3.9093142310597434E-2</v>
      </c>
      <c r="Y4248" s="19">
        <f t="shared" si="1330"/>
        <v>0.24797801292897365</v>
      </c>
      <c r="Z4248" s="14">
        <f t="shared" si="1331"/>
        <v>6.2213130690451507E-3</v>
      </c>
      <c r="AB4248" s="17">
        <f t="shared" si="1332"/>
        <v>7.783156887265501</v>
      </c>
      <c r="AC4248">
        <f t="shared" si="1333"/>
        <v>17.62495361846975</v>
      </c>
      <c r="AI4248" s="19">
        <f t="shared" si="1334"/>
        <v>0.11731136783485097</v>
      </c>
      <c r="AJ4248">
        <f t="shared" si="1335"/>
        <v>2.6823433485498051E-3</v>
      </c>
      <c r="AO4248" s="3">
        <f t="shared" si="1323"/>
        <v>0.11735815572144315</v>
      </c>
      <c r="AQ4248">
        <f t="shared" si="1336"/>
        <v>501.75000000005207</v>
      </c>
      <c r="AR4248">
        <f t="shared" si="1337"/>
        <v>3.5849485052923349</v>
      </c>
      <c r="AS4248" s="5">
        <f t="shared" si="1338"/>
        <v>2.6961295325679373</v>
      </c>
      <c r="AT4248">
        <f t="shared" si="1339"/>
        <v>0.78999916627485345</v>
      </c>
    </row>
    <row r="4249" spans="1:46" x14ac:dyDescent="0.25">
      <c r="A4249" s="1">
        <v>501.85000000005198</v>
      </c>
      <c r="B4249">
        <v>3.5866996157506912</v>
      </c>
      <c r="D4249">
        <f t="shared" si="1324"/>
        <v>0.16914253853198577</v>
      </c>
      <c r="E4249">
        <f t="shared" si="1322"/>
        <v>0.14018677165653981</v>
      </c>
      <c r="G4249">
        <f t="shared" si="1340"/>
        <v>0.16914253853198577</v>
      </c>
      <c r="H4249" s="2">
        <f t="shared" si="1341"/>
        <v>0.14018677165653981</v>
      </c>
      <c r="L4249" s="16">
        <f t="shared" si="1325"/>
        <v>0.14024077986737282</v>
      </c>
      <c r="M4249">
        <f t="shared" si="1326"/>
        <v>8.3531165390752962E-4</v>
      </c>
      <c r="P4249" s="19">
        <f t="shared" si="1327"/>
        <v>0.14018709870772594</v>
      </c>
      <c r="Q4249">
        <f t="shared" si="1328"/>
        <v>8.3841749541633192E-4</v>
      </c>
      <c r="T4249" s="19"/>
      <c r="V4249" s="19">
        <f t="shared" si="1329"/>
        <v>-3.9089596807605591E-2</v>
      </c>
      <c r="Y4249" s="19">
        <f t="shared" si="1330"/>
        <v>0.248026455034036</v>
      </c>
      <c r="Z4249" s="14">
        <f t="shared" si="1331"/>
        <v>6.2226722827024329E-3</v>
      </c>
      <c r="AB4249" s="17">
        <f t="shared" si="1332"/>
        <v>7.7850428032419439</v>
      </c>
      <c r="AC4249">
        <f t="shared" si="1333"/>
        <v>17.626085519954209</v>
      </c>
      <c r="AI4249" s="19">
        <f t="shared" si="1334"/>
        <v>0.11735034442887882</v>
      </c>
      <c r="AJ4249">
        <f t="shared" si="1335"/>
        <v>2.6824313700139065E-3</v>
      </c>
      <c r="AO4249" s="3">
        <f t="shared" si="1323"/>
        <v>0.11739714591895423</v>
      </c>
      <c r="AQ4249">
        <f t="shared" si="1336"/>
        <v>501.85000000005198</v>
      </c>
      <c r="AR4249">
        <f t="shared" si="1337"/>
        <v>3.5866996157506925</v>
      </c>
      <c r="AS4249" s="5">
        <f t="shared" si="1338"/>
        <v>2.6976469435328383</v>
      </c>
      <c r="AT4249">
        <f t="shared" si="1339"/>
        <v>0.79041465397770738</v>
      </c>
    </row>
    <row r="4250" spans="1:46" x14ac:dyDescent="0.25">
      <c r="A4250" s="1">
        <v>501.950000000052</v>
      </c>
      <c r="B4250">
        <v>3.5884508487453619</v>
      </c>
      <c r="D4250">
        <f t="shared" si="1324"/>
        <v>0.16918236488906888</v>
      </c>
      <c r="E4250">
        <f t="shared" si="1322"/>
        <v>0.14023175426116063</v>
      </c>
      <c r="G4250">
        <f t="shared" si="1340"/>
        <v>0.16918236488906888</v>
      </c>
      <c r="H4250" s="2">
        <f t="shared" si="1341"/>
        <v>0.14023175426116063</v>
      </c>
      <c r="L4250" s="16">
        <f t="shared" si="1325"/>
        <v>0.14028577701523304</v>
      </c>
      <c r="M4250">
        <f t="shared" si="1326"/>
        <v>8.3501279075031646E-4</v>
      </c>
      <c r="P4250" s="19">
        <f t="shared" si="1327"/>
        <v>0.14023208141257412</v>
      </c>
      <c r="Q4250">
        <f t="shared" si="1328"/>
        <v>8.3811891336940517E-4</v>
      </c>
      <c r="T4250" s="19"/>
      <c r="V4250" s="19">
        <f t="shared" si="1329"/>
        <v>-3.9086043469571216E-2</v>
      </c>
      <c r="Y4250" s="19">
        <f t="shared" si="1330"/>
        <v>0.24807490810249649</v>
      </c>
      <c r="Z4250" s="14">
        <f t="shared" si="1331"/>
        <v>6.224033374682544E-3</v>
      </c>
      <c r="AB4250" s="17">
        <f t="shared" si="1332"/>
        <v>7.7869291460381502</v>
      </c>
      <c r="AC4250">
        <f t="shared" si="1333"/>
        <v>17.627220012838553</v>
      </c>
      <c r="AI4250" s="19">
        <f t="shared" si="1334"/>
        <v>0.11738932458350471</v>
      </c>
      <c r="AJ4250">
        <f t="shared" si="1335"/>
        <v>2.6825190240937946E-3</v>
      </c>
      <c r="AO4250" s="3">
        <f t="shared" si="1323"/>
        <v>0.11743613967698141</v>
      </c>
      <c r="AQ4250">
        <f t="shared" si="1336"/>
        <v>501.950000000052</v>
      </c>
      <c r="AR4250">
        <f t="shared" si="1337"/>
        <v>3.5884508487453619</v>
      </c>
      <c r="AS4250" s="5">
        <f t="shared" si="1338"/>
        <v>2.6991644931165855</v>
      </c>
      <c r="AT4250">
        <f t="shared" si="1339"/>
        <v>0.79083022230751066</v>
      </c>
    </row>
    <row r="4251" spans="1:46" x14ac:dyDescent="0.25">
      <c r="A4251" s="1">
        <v>502.05000000005202</v>
      </c>
      <c r="B4251">
        <v>3.5902022042316268</v>
      </c>
      <c r="D4251">
        <f t="shared" si="1324"/>
        <v>0.16922219124615201</v>
      </c>
      <c r="E4251">
        <f t="shared" si="1322"/>
        <v>0.14027674001213092</v>
      </c>
      <c r="G4251">
        <f t="shared" si="1340"/>
        <v>0.16922219124615201</v>
      </c>
      <c r="H4251" s="2">
        <f t="shared" si="1341"/>
        <v>0.14027674001213092</v>
      </c>
      <c r="L4251" s="16">
        <f t="shared" si="1325"/>
        <v>0.1403307773086766</v>
      </c>
      <c r="M4251">
        <f t="shared" si="1326"/>
        <v>8.347137993065482E-4</v>
      </c>
      <c r="P4251" s="19">
        <f t="shared" si="1327"/>
        <v>0.14027706726377426</v>
      </c>
      <c r="Q4251">
        <f t="shared" si="1328"/>
        <v>8.3782020235521968E-4</v>
      </c>
      <c r="T4251" s="19"/>
      <c r="V4251" s="19">
        <f t="shared" si="1329"/>
        <v>-3.908248229712051E-2</v>
      </c>
      <c r="Y4251" s="19">
        <f t="shared" si="1330"/>
        <v>0.24812337213257085</v>
      </c>
      <c r="Z4251" s="14">
        <f t="shared" si="1331"/>
        <v>6.2253963452713864E-3</v>
      </c>
      <c r="AB4251" s="17">
        <f t="shared" si="1332"/>
        <v>7.7888159155846504</v>
      </c>
      <c r="AC4251">
        <f t="shared" si="1333"/>
        <v>17.628357097161611</v>
      </c>
      <c r="AI4251" s="19">
        <f t="shared" si="1334"/>
        <v>0.11742830829788864</v>
      </c>
      <c r="AJ4251">
        <f t="shared" si="1335"/>
        <v>2.6826063108584073E-3</v>
      </c>
      <c r="AO4251" s="3">
        <f t="shared" si="1323"/>
        <v>0.11747513699472156</v>
      </c>
      <c r="AQ4251">
        <f t="shared" si="1336"/>
        <v>502.05000000005202</v>
      </c>
      <c r="AR4251">
        <f t="shared" si="1337"/>
        <v>3.5902022042316277</v>
      </c>
      <c r="AS4251" s="5">
        <f t="shared" si="1338"/>
        <v>2.700682181286477</v>
      </c>
      <c r="AT4251">
        <f t="shared" si="1339"/>
        <v>0.79124587122034151</v>
      </c>
    </row>
    <row r="4252" spans="1:46" x14ac:dyDescent="0.25">
      <c r="A4252" s="1">
        <v>502.15000000005199</v>
      </c>
      <c r="B4252">
        <v>3.5919536821647742</v>
      </c>
      <c r="D4252">
        <f t="shared" si="1324"/>
        <v>0.16926201760323509</v>
      </c>
      <c r="E4252">
        <f t="shared" si="1322"/>
        <v>0.14032172890830216</v>
      </c>
      <c r="G4252">
        <f t="shared" si="1340"/>
        <v>0.16926201760323509</v>
      </c>
      <c r="H4252" s="2">
        <f t="shared" si="1341"/>
        <v>0.14032172890830216</v>
      </c>
      <c r="L4252" s="16">
        <f t="shared" si="1325"/>
        <v>0.14037578074654178</v>
      </c>
      <c r="M4252">
        <f t="shared" si="1326"/>
        <v>8.3441467974098692E-4</v>
      </c>
      <c r="P4252" s="19">
        <f t="shared" si="1327"/>
        <v>0.1403220562601778</v>
      </c>
      <c r="Q4252">
        <f t="shared" si="1328"/>
        <v>8.3752136253765032E-4</v>
      </c>
      <c r="T4252" s="19"/>
      <c r="V4252" s="19">
        <f t="shared" si="1329"/>
        <v>-3.9078913290885628E-2</v>
      </c>
      <c r="Y4252" s="19">
        <f t="shared" si="1330"/>
        <v>0.24817184712247084</v>
      </c>
      <c r="Z4252" s="14">
        <f t="shared" si="1331"/>
        <v>6.2267611947548502E-3</v>
      </c>
      <c r="AB4252" s="17">
        <f t="shared" si="1332"/>
        <v>7.7907031118118306</v>
      </c>
      <c r="AC4252">
        <f t="shared" si="1333"/>
        <v>17.629496772961485</v>
      </c>
      <c r="AI4252" s="19">
        <f t="shared" si="1334"/>
        <v>0.1174672955712277</v>
      </c>
      <c r="AJ4252">
        <f t="shared" si="1335"/>
        <v>2.6826932303729112E-3</v>
      </c>
      <c r="AO4252" s="3">
        <f t="shared" si="1323"/>
        <v>0.11751413787131626</v>
      </c>
      <c r="AQ4252">
        <f t="shared" si="1336"/>
        <v>502.15000000005193</v>
      </c>
      <c r="AR4252">
        <f t="shared" si="1337"/>
        <v>3.5919536821647746</v>
      </c>
      <c r="AS4252" s="5">
        <f t="shared" si="1338"/>
        <v>2.7022000080112552</v>
      </c>
      <c r="AT4252">
        <f t="shared" si="1339"/>
        <v>0.79166160066968727</v>
      </c>
    </row>
    <row r="4253" spans="1:46" x14ac:dyDescent="0.25">
      <c r="A4253" s="1">
        <v>502.25000000005213</v>
      </c>
      <c r="B4253">
        <v>3.5937052825000979</v>
      </c>
      <c r="D4253">
        <f t="shared" si="1324"/>
        <v>0.16930184396031825</v>
      </c>
      <c r="E4253">
        <f t="shared" si="1322"/>
        <v>0.14036672094852601</v>
      </c>
      <c r="G4253">
        <f t="shared" si="1340"/>
        <v>0.16930184396031825</v>
      </c>
      <c r="H4253" s="2">
        <f t="shared" si="1341"/>
        <v>0.14036672094852601</v>
      </c>
      <c r="L4253" s="16">
        <f t="shared" si="1325"/>
        <v>0.14042078732767749</v>
      </c>
      <c r="M4253">
        <f t="shared" si="1326"/>
        <v>8.3411543221780296E-4</v>
      </c>
      <c r="P4253" s="19">
        <f t="shared" si="1327"/>
        <v>0.14036704840063643</v>
      </c>
      <c r="Q4253">
        <f t="shared" si="1328"/>
        <v>8.3722239408058239E-4</v>
      </c>
      <c r="T4253" s="19"/>
      <c r="V4253" s="19">
        <f t="shared" si="1329"/>
        <v>-3.9075336451504704E-2</v>
      </c>
      <c r="Y4253" s="19">
        <f t="shared" si="1330"/>
        <v>0.24822033307039942</v>
      </c>
      <c r="Z4253" s="14">
        <f t="shared" si="1331"/>
        <v>6.2281279234180009E-3</v>
      </c>
      <c r="AB4253" s="17">
        <f t="shared" si="1332"/>
        <v>7.7925907346497292</v>
      </c>
      <c r="AC4253">
        <f t="shared" si="1333"/>
        <v>17.630639040273813</v>
      </c>
      <c r="AI4253" s="19">
        <f t="shared" si="1334"/>
        <v>0.11750628640266325</v>
      </c>
      <c r="AJ4253">
        <f t="shared" si="1335"/>
        <v>2.6827797827083518E-3</v>
      </c>
      <c r="AO4253" s="3">
        <f t="shared" si="1323"/>
        <v>0.11755314230592617</v>
      </c>
      <c r="AQ4253">
        <f t="shared" si="1336"/>
        <v>502.25000000005207</v>
      </c>
      <c r="AR4253">
        <f t="shared" si="1337"/>
        <v>3.5937052825000979</v>
      </c>
      <c r="AS4253" s="5">
        <f t="shared" si="1338"/>
        <v>2.7037179732574899</v>
      </c>
      <c r="AT4253">
        <f t="shared" si="1339"/>
        <v>0.7920774106128976</v>
      </c>
    </row>
    <row r="4254" spans="1:46" x14ac:dyDescent="0.25">
      <c r="A4254" s="1">
        <v>502.35000000005209</v>
      </c>
      <c r="B4254">
        <v>3.5954570051929009</v>
      </c>
      <c r="D4254">
        <f t="shared" si="1324"/>
        <v>0.16934167031740135</v>
      </c>
      <c r="E4254">
        <f t="shared" si="1322"/>
        <v>0.14041171613165443</v>
      </c>
      <c r="G4254">
        <f t="shared" si="1340"/>
        <v>0.16934167031740135</v>
      </c>
      <c r="H4254" s="2">
        <f t="shared" si="1341"/>
        <v>0.14041171613165443</v>
      </c>
      <c r="L4254" s="16">
        <f t="shared" si="1325"/>
        <v>0.14046579705093976</v>
      </c>
      <c r="M4254">
        <f t="shared" si="1326"/>
        <v>8.3381605690075172E-4</v>
      </c>
      <c r="P4254" s="19">
        <f t="shared" si="1327"/>
        <v>0.14041204368400209</v>
      </c>
      <c r="Q4254">
        <f t="shared" si="1328"/>
        <v>8.3692329714788404E-4</v>
      </c>
      <c r="T4254" s="19"/>
      <c r="V4254" s="19">
        <f t="shared" si="1329"/>
        <v>-3.9071751779621786E-2</v>
      </c>
      <c r="Y4254" s="19">
        <f t="shared" si="1330"/>
        <v>0.24826882997455618</v>
      </c>
      <c r="Z4254" s="14">
        <f t="shared" si="1331"/>
        <v>6.2294965315460088E-3</v>
      </c>
      <c r="AB4254" s="17">
        <f t="shared" si="1332"/>
        <v>7.794478784028251</v>
      </c>
      <c r="AC4254">
        <f t="shared" si="1333"/>
        <v>17.631783899133588</v>
      </c>
      <c r="AI4254" s="19">
        <f t="shared" si="1334"/>
        <v>0.11754528079137483</v>
      </c>
      <c r="AJ4254">
        <f t="shared" si="1335"/>
        <v>2.6828659679318705E-3</v>
      </c>
      <c r="AO4254" s="3">
        <f t="shared" si="1323"/>
        <v>0.11759215029769265</v>
      </c>
      <c r="AQ4254">
        <f t="shared" si="1336"/>
        <v>502.35000000005209</v>
      </c>
      <c r="AR4254">
        <f t="shared" si="1337"/>
        <v>3.5954570051929009</v>
      </c>
      <c r="AS4254" s="5">
        <f t="shared" si="1338"/>
        <v>2.7052360769932413</v>
      </c>
      <c r="AT4254">
        <f t="shared" si="1339"/>
        <v>0.79249330100466342</v>
      </c>
    </row>
    <row r="4255" spans="1:46" x14ac:dyDescent="0.25">
      <c r="A4255" s="1">
        <v>502.45000000005211</v>
      </c>
      <c r="B4255">
        <v>3.5972088501984931</v>
      </c>
      <c r="D4255">
        <f t="shared" si="1324"/>
        <v>0.16938149667448449</v>
      </c>
      <c r="E4255">
        <f t="shared" si="1322"/>
        <v>0.14045671445653943</v>
      </c>
      <c r="G4255">
        <f t="shared" si="1340"/>
        <v>0.16938149667448449</v>
      </c>
      <c r="H4255" s="2">
        <f t="shared" si="1341"/>
        <v>0.14045671445653943</v>
      </c>
      <c r="L4255" s="16">
        <f t="shared" si="1325"/>
        <v>0.14051080991518461</v>
      </c>
      <c r="M4255">
        <f t="shared" si="1326"/>
        <v>8.3351655395361342E-4</v>
      </c>
      <c r="P4255" s="19">
        <f t="shared" si="1327"/>
        <v>0.14045704210912677</v>
      </c>
      <c r="Q4255">
        <f t="shared" si="1328"/>
        <v>8.3662407190344317E-4</v>
      </c>
      <c r="T4255" s="19"/>
      <c r="V4255" s="19">
        <f t="shared" si="1329"/>
        <v>-3.9068159275886916E-2</v>
      </c>
      <c r="Y4255" s="19">
        <f t="shared" si="1330"/>
        <v>0.24831733783313506</v>
      </c>
      <c r="Z4255" s="14">
        <f t="shared" si="1331"/>
        <v>6.2308670194237137E-3</v>
      </c>
      <c r="AB4255" s="17">
        <f t="shared" si="1332"/>
        <v>7.7963672598770861</v>
      </c>
      <c r="AC4255">
        <f t="shared" si="1333"/>
        <v>17.632931349574449</v>
      </c>
      <c r="AI4255" s="19">
        <f t="shared" si="1334"/>
        <v>0.1175842787365029</v>
      </c>
      <c r="AJ4255">
        <f t="shared" si="1335"/>
        <v>2.6829517861147617E-3</v>
      </c>
      <c r="AO4255" s="3">
        <f t="shared" si="1323"/>
        <v>0.11763116184583122</v>
      </c>
      <c r="AQ4255">
        <f t="shared" si="1336"/>
        <v>502.45000000005211</v>
      </c>
      <c r="AR4255">
        <f t="shared" si="1337"/>
        <v>3.5972088501984931</v>
      </c>
      <c r="AS4255" s="5">
        <f t="shared" si="1338"/>
        <v>2.7067543191850465</v>
      </c>
      <c r="AT4255">
        <f t="shared" si="1339"/>
        <v>0.79290927180237714</v>
      </c>
    </row>
    <row r="4256" spans="1:46" x14ac:dyDescent="0.25">
      <c r="A4256" s="1">
        <v>502.55000000005208</v>
      </c>
      <c r="B4256">
        <v>3.5989608174721899</v>
      </c>
      <c r="D4256">
        <f t="shared" si="1324"/>
        <v>0.16942132303156754</v>
      </c>
      <c r="E4256">
        <f t="shared" si="1322"/>
        <v>0.14050171592203328</v>
      </c>
      <c r="G4256">
        <f t="shared" si="1340"/>
        <v>0.16942132303156754</v>
      </c>
      <c r="H4256" s="2">
        <f t="shared" si="1341"/>
        <v>0.14050171592203328</v>
      </c>
      <c r="L4256" s="16">
        <f t="shared" si="1325"/>
        <v>0.14055582591926097</v>
      </c>
      <c r="M4256">
        <f t="shared" si="1326"/>
        <v>8.3321692354057899E-4</v>
      </c>
      <c r="P4256" s="19">
        <f t="shared" si="1327"/>
        <v>0.14050204367486274</v>
      </c>
      <c r="Q4256">
        <f t="shared" si="1328"/>
        <v>8.3632471851113215E-4</v>
      </c>
      <c r="T4256" s="19"/>
      <c r="V4256" s="19">
        <f t="shared" si="1329"/>
        <v>-3.9064558940956069E-2</v>
      </c>
      <c r="Y4256" s="19">
        <f t="shared" si="1330"/>
        <v>0.24836585664432267</v>
      </c>
      <c r="Z4256" s="14">
        <f t="shared" si="1331"/>
        <v>6.2322393873354255E-3</v>
      </c>
      <c r="AB4256" s="17">
        <f t="shared" si="1332"/>
        <v>7.7982561621256368</v>
      </c>
      <c r="AC4256">
        <f t="shared" si="1333"/>
        <v>17.634081391628108</v>
      </c>
      <c r="AI4256" s="19">
        <f t="shared" si="1334"/>
        <v>0.11762328023722679</v>
      </c>
      <c r="AJ4256">
        <f t="shared" si="1335"/>
        <v>2.6830372373243556E-3</v>
      </c>
      <c r="AO4256" s="3">
        <f t="shared" si="1323"/>
        <v>0.1176701769494839</v>
      </c>
      <c r="AQ4256">
        <f t="shared" si="1336"/>
        <v>502.55000000005202</v>
      </c>
      <c r="AR4256">
        <f t="shared" si="1337"/>
        <v>3.5989608174721903</v>
      </c>
      <c r="AS4256" s="5">
        <f t="shared" si="1338"/>
        <v>2.708272699800955</v>
      </c>
      <c r="AT4256">
        <f t="shared" si="1339"/>
        <v>0.79332532296072833</v>
      </c>
    </row>
    <row r="4257" spans="1:46" x14ac:dyDescent="0.25">
      <c r="A4257" s="1">
        <v>502.65000000005222</v>
      </c>
      <c r="B4257">
        <v>3.6007129069693158</v>
      </c>
      <c r="D4257">
        <f t="shared" si="1324"/>
        <v>0.16946114938865073</v>
      </c>
      <c r="E4257">
        <f t="shared" si="1322"/>
        <v>0.14054672052698841</v>
      </c>
      <c r="G4257">
        <f t="shared" si="1340"/>
        <v>0.16946114938865073</v>
      </c>
      <c r="H4257" s="2">
        <f t="shared" si="1341"/>
        <v>0.14054672052698841</v>
      </c>
      <c r="L4257" s="16">
        <f t="shared" si="1325"/>
        <v>0.14060084506201065</v>
      </c>
      <c r="M4257">
        <f t="shared" si="1326"/>
        <v>8.3291716582628008E-4</v>
      </c>
      <c r="P4257" s="19">
        <f t="shared" si="1327"/>
        <v>0.14054704838006243</v>
      </c>
      <c r="Q4257">
        <f t="shared" si="1328"/>
        <v>8.360252371348466E-4</v>
      </c>
      <c r="T4257" s="19"/>
      <c r="V4257" s="19">
        <f t="shared" si="1329"/>
        <v>-3.9060950775491189E-2</v>
      </c>
      <c r="Y4257" s="19">
        <f t="shared" si="1330"/>
        <v>0.24841438640630051</v>
      </c>
      <c r="Z4257" s="14">
        <f t="shared" si="1331"/>
        <v>6.2336136355651836E-3</v>
      </c>
      <c r="AB4257" s="17">
        <f t="shared" si="1332"/>
        <v>7.8001454907031045</v>
      </c>
      <c r="AC4257">
        <f t="shared" si="1333"/>
        <v>17.63523402532504</v>
      </c>
      <c r="AI4257" s="19">
        <f t="shared" si="1334"/>
        <v>0.1176622852927065</v>
      </c>
      <c r="AJ4257">
        <f t="shared" si="1335"/>
        <v>2.6831223216300997E-3</v>
      </c>
      <c r="AO4257" s="3">
        <f t="shared" si="1323"/>
        <v>0.11770919560777293</v>
      </c>
      <c r="AQ4257">
        <f t="shared" si="1336"/>
        <v>502.65000000005227</v>
      </c>
      <c r="AR4257">
        <f t="shared" si="1337"/>
        <v>3.6007129069693162</v>
      </c>
      <c r="AS4257" s="5">
        <f t="shared" si="1338"/>
        <v>2.709791218808264</v>
      </c>
      <c r="AT4257">
        <f t="shared" si="1339"/>
        <v>0.79374145443573918</v>
      </c>
    </row>
    <row r="4258" spans="1:46" x14ac:dyDescent="0.25">
      <c r="A4258" s="1">
        <v>502.75000000005218</v>
      </c>
      <c r="B4258">
        <v>3.602465118645203</v>
      </c>
      <c r="D4258">
        <f t="shared" si="1324"/>
        <v>0.16950097574573383</v>
      </c>
      <c r="E4258">
        <f t="shared" si="1322"/>
        <v>0.14059172827025748</v>
      </c>
      <c r="G4258">
        <f t="shared" si="1340"/>
        <v>0.16950097574573383</v>
      </c>
      <c r="H4258" s="2">
        <f t="shared" si="1341"/>
        <v>0.14059172827025748</v>
      </c>
      <c r="L4258" s="16">
        <f t="shared" si="1325"/>
        <v>0.14064586734229678</v>
      </c>
      <c r="M4258">
        <f t="shared" si="1326"/>
        <v>8.3261728097410359E-4</v>
      </c>
      <c r="P4258" s="19">
        <f t="shared" si="1327"/>
        <v>0.14059205622357851</v>
      </c>
      <c r="Q4258">
        <f t="shared" si="1328"/>
        <v>8.3572562793845324E-4</v>
      </c>
      <c r="T4258" s="19"/>
      <c r="V4258" s="19">
        <f t="shared" si="1329"/>
        <v>-3.9057334780160172E-2</v>
      </c>
      <c r="Y4258" s="19">
        <f t="shared" si="1330"/>
        <v>0.24846292711724396</v>
      </c>
      <c r="Z4258" s="14">
        <f t="shared" si="1331"/>
        <v>6.2349897643967306E-3</v>
      </c>
      <c r="AB4258" s="17">
        <f t="shared" si="1332"/>
        <v>7.8020352455384563</v>
      </c>
      <c r="AC4258">
        <f t="shared" si="1333"/>
        <v>17.636389250694211</v>
      </c>
      <c r="AI4258" s="19">
        <f t="shared" si="1334"/>
        <v>0.11770129390210204</v>
      </c>
      <c r="AJ4258">
        <f t="shared" si="1335"/>
        <v>2.6832070391014768E-3</v>
      </c>
      <c r="AO4258" s="3">
        <f t="shared" si="1323"/>
        <v>0.11774821781993339</v>
      </c>
      <c r="AQ4258">
        <f t="shared" si="1336"/>
        <v>502.75000000005218</v>
      </c>
      <c r="AR4258">
        <f t="shared" si="1337"/>
        <v>3.6024651186452035</v>
      </c>
      <c r="AS4258" s="5">
        <f t="shared" si="1338"/>
        <v>2.7113098761742727</v>
      </c>
      <c r="AT4258">
        <f t="shared" si="1339"/>
        <v>0.79415766618342343</v>
      </c>
    </row>
    <row r="4259" spans="1:46" x14ac:dyDescent="0.25">
      <c r="A4259" s="1">
        <v>502.8500000000522</v>
      </c>
      <c r="B4259">
        <v>3.60421745245519</v>
      </c>
      <c r="D4259">
        <f t="shared" si="1324"/>
        <v>0.16954080210281694</v>
      </c>
      <c r="E4259">
        <f t="shared" si="1322"/>
        <v>0.14063673915069327</v>
      </c>
      <c r="G4259">
        <f t="shared" si="1340"/>
        <v>0.16954080210281694</v>
      </c>
      <c r="H4259" s="2">
        <f t="shared" si="1341"/>
        <v>0.14063673915069327</v>
      </c>
      <c r="L4259" s="16">
        <f t="shared" si="1325"/>
        <v>0.14069089275896829</v>
      </c>
      <c r="M4259">
        <f t="shared" si="1326"/>
        <v>8.3231726914828564E-4</v>
      </c>
      <c r="P4259" s="19">
        <f t="shared" si="1327"/>
        <v>0.14063706720426378</v>
      </c>
      <c r="Q4259">
        <f t="shared" si="1328"/>
        <v>8.3542589108583998E-4</v>
      </c>
      <c r="T4259" s="19"/>
      <c r="V4259" s="19">
        <f t="shared" si="1329"/>
        <v>-3.905371095563686E-2</v>
      </c>
      <c r="Y4259" s="19">
        <f t="shared" si="1330"/>
        <v>0.2485114787753244</v>
      </c>
      <c r="Z4259" s="14">
        <f t="shared" si="1331"/>
        <v>6.2363677741137137E-3</v>
      </c>
      <c r="AB4259" s="17">
        <f t="shared" si="1332"/>
        <v>7.8039254265605011</v>
      </c>
      <c r="AC4259">
        <f t="shared" si="1333"/>
        <v>17.637547067763737</v>
      </c>
      <c r="AI4259" s="19">
        <f t="shared" si="1334"/>
        <v>0.11774030606459229</v>
      </c>
      <c r="AJ4259">
        <f t="shared" si="1335"/>
        <v>2.6832913898061275E-3</v>
      </c>
      <c r="AO4259" s="3">
        <f t="shared" si="1323"/>
        <v>0.11778724358506953</v>
      </c>
      <c r="AQ4259">
        <f t="shared" si="1336"/>
        <v>502.8500000000522</v>
      </c>
      <c r="AR4259">
        <f t="shared" si="1337"/>
        <v>3.60421745245519</v>
      </c>
      <c r="AS4259" s="5">
        <f t="shared" si="1338"/>
        <v>2.7128286718670136</v>
      </c>
      <c r="AT4259">
        <f t="shared" si="1339"/>
        <v>0.79457395815847609</v>
      </c>
    </row>
    <row r="4260" spans="1:46" x14ac:dyDescent="0.25">
      <c r="A4260" s="1">
        <v>502.95000000005223</v>
      </c>
      <c r="B4260">
        <v>3.6059699083546208</v>
      </c>
      <c r="D4260">
        <f t="shared" si="1324"/>
        <v>0.16958062845990007</v>
      </c>
      <c r="E4260">
        <f t="shared" si="1322"/>
        <v>0.14068175316714879</v>
      </c>
      <c r="G4260">
        <f t="shared" si="1340"/>
        <v>0.16958062845990007</v>
      </c>
      <c r="H4260" s="2">
        <f t="shared" si="1341"/>
        <v>0.14068175316714879</v>
      </c>
      <c r="L4260" s="16">
        <f t="shared" si="1325"/>
        <v>0.14073592131087764</v>
      </c>
      <c r="M4260">
        <f t="shared" si="1326"/>
        <v>8.3201713051286571E-4</v>
      </c>
      <c r="P4260" s="19">
        <f t="shared" si="1327"/>
        <v>0.14068208132097113</v>
      </c>
      <c r="Q4260">
        <f t="shared" si="1328"/>
        <v>8.351260267408985E-4</v>
      </c>
      <c r="T4260" s="19"/>
      <c r="V4260" s="19">
        <f t="shared" si="1329"/>
        <v>-3.9050079302601078E-2</v>
      </c>
      <c r="Y4260" s="19">
        <f t="shared" si="1330"/>
        <v>0.24856004137870508</v>
      </c>
      <c r="Z4260" s="14">
        <f t="shared" si="1331"/>
        <v>6.2377476649991027E-3</v>
      </c>
      <c r="AB4260" s="17">
        <f t="shared" si="1332"/>
        <v>7.8058160336977318</v>
      </c>
      <c r="AC4260">
        <f t="shared" si="1333"/>
        <v>17.638707476559542</v>
      </c>
      <c r="AI4260" s="19">
        <f t="shared" si="1334"/>
        <v>0.11777932177933703</v>
      </c>
      <c r="AJ4260">
        <f t="shared" si="1335"/>
        <v>2.6833753738137451E-3</v>
      </c>
      <c r="AO4260" s="3">
        <f t="shared" si="1323"/>
        <v>0.11782627290237868</v>
      </c>
      <c r="AQ4260">
        <f t="shared" si="1336"/>
        <v>502.95000000005223</v>
      </c>
      <c r="AR4260">
        <f t="shared" si="1337"/>
        <v>3.6059699083546208</v>
      </c>
      <c r="AS4260" s="5">
        <f t="shared" si="1338"/>
        <v>2.7143476058537752</v>
      </c>
      <c r="AT4260">
        <f t="shared" si="1339"/>
        <v>0.79499033031690947</v>
      </c>
    </row>
    <row r="4261" spans="1:46" x14ac:dyDescent="0.25">
      <c r="A4261" s="1">
        <v>503.05000000005231</v>
      </c>
      <c r="B4261">
        <v>3.6077224862988508</v>
      </c>
      <c r="D4261">
        <f t="shared" si="1324"/>
        <v>0.16962045481698318</v>
      </c>
      <c r="E4261">
        <f t="shared" si="1322"/>
        <v>0.14072677031847727</v>
      </c>
      <c r="G4261">
        <f t="shared" si="1340"/>
        <v>0.16962045481698318</v>
      </c>
      <c r="H4261" s="2">
        <f t="shared" si="1341"/>
        <v>0.14072677031847727</v>
      </c>
      <c r="L4261" s="16">
        <f t="shared" si="1325"/>
        <v>0.14078095299687021</v>
      </c>
      <c r="M4261">
        <f t="shared" si="1326"/>
        <v>8.3171686523229914E-4</v>
      </c>
      <c r="P4261" s="19">
        <f t="shared" si="1327"/>
        <v>0.14072709857255392</v>
      </c>
      <c r="Q4261">
        <f t="shared" si="1328"/>
        <v>8.3482603506749957E-4</v>
      </c>
      <c r="T4261" s="19"/>
      <c r="V4261" s="19">
        <f t="shared" si="1329"/>
        <v>-3.9046439821738575E-2</v>
      </c>
      <c r="Y4261" s="19">
        <f t="shared" si="1330"/>
        <v>0.24860861492554434</v>
      </c>
      <c r="Z4261" s="14">
        <f t="shared" si="1331"/>
        <v>6.2391294373356932E-3</v>
      </c>
      <c r="AB4261" s="17">
        <f t="shared" si="1332"/>
        <v>7.8077070668784492</v>
      </c>
      <c r="AC4261">
        <f t="shared" si="1333"/>
        <v>17.639870477106385</v>
      </c>
      <c r="AI4261" s="19">
        <f t="shared" si="1334"/>
        <v>0.11781834104549671</v>
      </c>
      <c r="AJ4261">
        <f t="shared" si="1335"/>
        <v>2.683458991194028E-3</v>
      </c>
      <c r="AO4261" s="3">
        <f t="shared" si="1323"/>
        <v>0.11786530577100218</v>
      </c>
      <c r="AQ4261">
        <f t="shared" si="1336"/>
        <v>503.05000000005225</v>
      </c>
      <c r="AR4261">
        <f t="shared" si="1337"/>
        <v>3.6077224862988508</v>
      </c>
      <c r="AS4261" s="5">
        <f t="shared" si="1338"/>
        <v>2.7158666781018725</v>
      </c>
      <c r="AT4261">
        <f t="shared" si="1339"/>
        <v>0.79540678261468534</v>
      </c>
    </row>
    <row r="4262" spans="1:46" x14ac:dyDescent="0.25">
      <c r="A4262" s="1">
        <v>503.15000000005227</v>
      </c>
      <c r="B4262">
        <v>3.6094751862432402</v>
      </c>
      <c r="D4262">
        <f t="shared" si="1324"/>
        <v>0.16966028117406631</v>
      </c>
      <c r="E4262">
        <f t="shared" si="1322"/>
        <v>0.14077179060353207</v>
      </c>
      <c r="G4262">
        <f t="shared" si="1340"/>
        <v>0.16966028117406631</v>
      </c>
      <c r="H4262" s="2">
        <f t="shared" si="1341"/>
        <v>0.14077179060353207</v>
      </c>
      <c r="L4262" s="16">
        <f t="shared" si="1325"/>
        <v>0.14082598781581268</v>
      </c>
      <c r="M4262">
        <f t="shared" si="1326"/>
        <v>8.314164734698295E-4</v>
      </c>
      <c r="P4262" s="19">
        <f t="shared" si="1327"/>
        <v>0.14077211895786546</v>
      </c>
      <c r="Q4262">
        <f t="shared" si="1328"/>
        <v>8.3452591622953487E-4</v>
      </c>
      <c r="T4262" s="19"/>
      <c r="V4262" s="19">
        <f t="shared" si="1329"/>
        <v>-3.9042792513741091E-2</v>
      </c>
      <c r="Y4262" s="19">
        <f t="shared" si="1330"/>
        <v>0.24865719941399569</v>
      </c>
      <c r="Z4262" s="14">
        <f t="shared" si="1331"/>
        <v>6.2405130914060872E-3</v>
      </c>
      <c r="AB4262" s="17">
        <f t="shared" si="1332"/>
        <v>7.8095985260307677</v>
      </c>
      <c r="AC4262">
        <f t="shared" si="1333"/>
        <v>17.641036069427933</v>
      </c>
      <c r="AI4262" s="19">
        <f t="shared" si="1334"/>
        <v>0.11785736386223178</v>
      </c>
      <c r="AJ4262">
        <f t="shared" si="1335"/>
        <v>2.6835422420167661E-3</v>
      </c>
      <c r="AO4262" s="3">
        <f t="shared" si="1323"/>
        <v>0.11790434219013712</v>
      </c>
      <c r="AQ4262">
        <f t="shared" si="1336"/>
        <v>503.15000000005227</v>
      </c>
      <c r="AR4262">
        <f t="shared" si="1337"/>
        <v>3.6094751862432402</v>
      </c>
      <c r="AS4262" s="5">
        <f t="shared" si="1338"/>
        <v>2.7173858885786215</v>
      </c>
      <c r="AT4262">
        <f t="shared" si="1339"/>
        <v>0.79582331500775261</v>
      </c>
    </row>
    <row r="4263" spans="1:46" x14ac:dyDescent="0.25">
      <c r="A4263" s="1">
        <v>503.2500000000523</v>
      </c>
      <c r="B4263">
        <v>3.6112280081431551</v>
      </c>
      <c r="D4263">
        <f t="shared" si="1324"/>
        <v>0.16970010753114942</v>
      </c>
      <c r="E4263">
        <f t="shared" si="1322"/>
        <v>0.14081681402116669</v>
      </c>
      <c r="G4263">
        <f t="shared" si="1340"/>
        <v>0.16970010753114942</v>
      </c>
      <c r="H4263" s="2">
        <f t="shared" si="1341"/>
        <v>0.14081681402116669</v>
      </c>
      <c r="L4263" s="16">
        <f t="shared" si="1325"/>
        <v>0.14087102576654686</v>
      </c>
      <c r="M4263">
        <f t="shared" si="1326"/>
        <v>8.3111595539013951E-4</v>
      </c>
      <c r="P4263" s="19">
        <f t="shared" si="1327"/>
        <v>0.14081714247575913</v>
      </c>
      <c r="Q4263">
        <f t="shared" si="1328"/>
        <v>8.342256703908964E-4</v>
      </c>
      <c r="T4263" s="19"/>
      <c r="V4263" s="19">
        <f t="shared" si="1329"/>
        <v>-3.903913737930631E-2</v>
      </c>
      <c r="Y4263" s="19">
        <f t="shared" si="1330"/>
        <v>0.24870579484220537</v>
      </c>
      <c r="Z4263" s="14">
        <f t="shared" si="1331"/>
        <v>6.2418986274923472E-3</v>
      </c>
      <c r="AB4263" s="17">
        <f t="shared" si="1332"/>
        <v>7.8114904110825174</v>
      </c>
      <c r="AC4263">
        <f t="shared" si="1333"/>
        <v>17.642204253545945</v>
      </c>
      <c r="AI4263" s="19">
        <f t="shared" si="1334"/>
        <v>0.11789639022872</v>
      </c>
      <c r="AJ4263">
        <f t="shared" si="1335"/>
        <v>2.6836251263500244E-3</v>
      </c>
      <c r="AO4263" s="3">
        <f t="shared" si="1323"/>
        <v>0.1179433821589071</v>
      </c>
      <c r="AQ4263">
        <f t="shared" si="1336"/>
        <v>503.2500000000523</v>
      </c>
      <c r="AR4263">
        <f t="shared" si="1337"/>
        <v>3.6112280081431551</v>
      </c>
      <c r="AS4263" s="5">
        <f t="shared" si="1338"/>
        <v>2.7189052372520113</v>
      </c>
      <c r="AT4263">
        <f t="shared" si="1339"/>
        <v>0.79623992745084882</v>
      </c>
    </row>
    <row r="4264" spans="1:46" x14ac:dyDescent="0.25">
      <c r="A4264" s="1">
        <v>503.35000000005232</v>
      </c>
      <c r="B4264">
        <v>3.612980951953972</v>
      </c>
      <c r="D4264">
        <f t="shared" si="1324"/>
        <v>0.16973993388823255</v>
      </c>
      <c r="E4264">
        <f t="shared" si="1322"/>
        <v>0.14086184057023499</v>
      </c>
      <c r="G4264">
        <f t="shared" si="1340"/>
        <v>0.16973993388823255</v>
      </c>
      <c r="H4264" s="2">
        <f t="shared" si="1341"/>
        <v>0.14086184057023499</v>
      </c>
      <c r="L4264" s="16">
        <f t="shared" si="1325"/>
        <v>0.14091606684792879</v>
      </c>
      <c r="M4264">
        <f t="shared" si="1326"/>
        <v>8.3081531115710967E-4</v>
      </c>
      <c r="P4264" s="19">
        <f t="shared" si="1327"/>
        <v>0.14086216912508895</v>
      </c>
      <c r="Q4264">
        <f t="shared" si="1328"/>
        <v>8.3392529771545842E-4</v>
      </c>
      <c r="T4264" s="19"/>
      <c r="V4264" s="19">
        <f t="shared" si="1329"/>
        <v>-3.9035474419137885E-2</v>
      </c>
      <c r="Y4264" s="19">
        <f t="shared" si="1330"/>
        <v>0.24875440120831493</v>
      </c>
      <c r="Z4264" s="14">
        <f t="shared" si="1331"/>
        <v>6.2432860458763667E-3</v>
      </c>
      <c r="AB4264" s="17">
        <f t="shared" si="1332"/>
        <v>7.8133827219613456</v>
      </c>
      <c r="AC4264">
        <f t="shared" si="1333"/>
        <v>17.643375029481078</v>
      </c>
      <c r="AI4264" s="19">
        <f t="shared" si="1334"/>
        <v>0.11793542014412273</v>
      </c>
      <c r="AJ4264">
        <f t="shared" si="1335"/>
        <v>2.6837076442636637E-3</v>
      </c>
      <c r="AO4264" s="3">
        <f t="shared" si="1323"/>
        <v>0.11798242567650874</v>
      </c>
      <c r="AQ4264">
        <f t="shared" si="1336"/>
        <v>503.35000000005232</v>
      </c>
      <c r="AR4264">
        <f t="shared" si="1337"/>
        <v>3.612980951953972</v>
      </c>
      <c r="AS4264" s="5">
        <f t="shared" si="1338"/>
        <v>2.7204247240893915</v>
      </c>
      <c r="AT4264">
        <f t="shared" si="1339"/>
        <v>0.79665661989984882</v>
      </c>
    </row>
    <row r="4265" spans="1:46" x14ac:dyDescent="0.25">
      <c r="A4265" s="1">
        <v>503.45000000005228</v>
      </c>
      <c r="B4265">
        <v>3.614734017631072</v>
      </c>
      <c r="D4265">
        <f t="shared" si="1324"/>
        <v>0.16977976024531563</v>
      </c>
      <c r="E4265">
        <f t="shared" si="1322"/>
        <v>0.14090687024959081</v>
      </c>
      <c r="G4265">
        <f t="shared" si="1340"/>
        <v>0.16977976024531563</v>
      </c>
      <c r="H4265" s="2">
        <f t="shared" si="1341"/>
        <v>0.14090687024959081</v>
      </c>
      <c r="L4265" s="16">
        <f t="shared" si="1325"/>
        <v>0.14096111105881448</v>
      </c>
      <c r="M4265">
        <f t="shared" si="1326"/>
        <v>8.3051454093462334E-4</v>
      </c>
      <c r="P4265" s="19">
        <f t="shared" si="1327"/>
        <v>0.14090719890470874</v>
      </c>
      <c r="Q4265">
        <f t="shared" si="1328"/>
        <v>8.3362479836710782E-4</v>
      </c>
      <c r="T4265" s="19"/>
      <c r="V4265" s="19">
        <f t="shared" si="1329"/>
        <v>-3.9031803633945407E-2</v>
      </c>
      <c r="Y4265" s="19">
        <f t="shared" si="1330"/>
        <v>0.24880301851045891</v>
      </c>
      <c r="Z4265" s="14">
        <f t="shared" si="1331"/>
        <v>6.2446753468395361E-3</v>
      </c>
      <c r="AB4265" s="17">
        <f t="shared" si="1332"/>
        <v>7.8152754585946314</v>
      </c>
      <c r="AC4265">
        <f t="shared" si="1333"/>
        <v>17.644548397252215</v>
      </c>
      <c r="AI4265" s="19">
        <f t="shared" si="1334"/>
        <v>0.11797445360759862</v>
      </c>
      <c r="AJ4265">
        <f t="shared" si="1335"/>
        <v>2.6837897958278865E-3</v>
      </c>
      <c r="AO4265" s="3">
        <f t="shared" si="1323"/>
        <v>0.11802147274210251</v>
      </c>
      <c r="AQ4265">
        <f t="shared" si="1336"/>
        <v>503.45000000005234</v>
      </c>
      <c r="AR4265">
        <f t="shared" si="1337"/>
        <v>3.614734017631072</v>
      </c>
      <c r="AS4265" s="5">
        <f t="shared" si="1338"/>
        <v>2.7219443490580089</v>
      </c>
      <c r="AT4265">
        <f t="shared" si="1339"/>
        <v>0.79707339231079999</v>
      </c>
    </row>
    <row r="4266" spans="1:46" x14ac:dyDescent="0.25">
      <c r="A4266" s="1">
        <v>503.55000000005242</v>
      </c>
      <c r="B4266">
        <v>3.6164872051298449</v>
      </c>
      <c r="D4266">
        <f t="shared" si="1324"/>
        <v>0.16981958660239879</v>
      </c>
      <c r="E4266">
        <f t="shared" si="1322"/>
        <v>0.1409519030580883</v>
      </c>
      <c r="G4266">
        <f t="shared" si="1340"/>
        <v>0.16981958660239879</v>
      </c>
      <c r="H4266" s="2">
        <f t="shared" si="1341"/>
        <v>0.1409519030580883</v>
      </c>
      <c r="L4266" s="16">
        <f t="shared" si="1325"/>
        <v>0.14100615839805286</v>
      </c>
      <c r="M4266">
        <f t="shared" si="1326"/>
        <v>8.3021364488699754E-4</v>
      </c>
      <c r="P4266" s="19">
        <f t="shared" si="1327"/>
        <v>0.14095223181347249</v>
      </c>
      <c r="Q4266">
        <f t="shared" si="1328"/>
        <v>8.3332417250974605E-4</v>
      </c>
      <c r="T4266" s="19"/>
      <c r="V4266" s="19">
        <f t="shared" si="1329"/>
        <v>-3.9028125024444457E-2</v>
      </c>
      <c r="Y4266" s="19">
        <f t="shared" si="1330"/>
        <v>0.24885164674676916</v>
      </c>
      <c r="Z4266" s="14">
        <f t="shared" si="1331"/>
        <v>6.246066530663375E-3</v>
      </c>
      <c r="AB4266" s="17">
        <f t="shared" si="1332"/>
        <v>7.8171686209096398</v>
      </c>
      <c r="AC4266">
        <f t="shared" si="1333"/>
        <v>17.645724356877743</v>
      </c>
      <c r="AI4266" s="19">
        <f t="shared" si="1334"/>
        <v>0.11801349061830879</v>
      </c>
      <c r="AJ4266">
        <f t="shared" si="1335"/>
        <v>2.683871581112746E-3</v>
      </c>
      <c r="AO4266" s="3">
        <f t="shared" si="1323"/>
        <v>0.11806052335482975</v>
      </c>
      <c r="AQ4266">
        <f t="shared" si="1336"/>
        <v>503.55000000005236</v>
      </c>
      <c r="AR4266">
        <f t="shared" si="1337"/>
        <v>3.6164872051298449</v>
      </c>
      <c r="AS4266" s="5">
        <f t="shared" si="1338"/>
        <v>2.7234641121252032</v>
      </c>
      <c r="AT4266">
        <f t="shared" si="1339"/>
        <v>0.79749024463957685</v>
      </c>
    </row>
    <row r="4267" spans="1:46" x14ac:dyDescent="0.25">
      <c r="A4267" s="1">
        <v>503.65000000005239</v>
      </c>
      <c r="B4267">
        <v>3.6182405144056888</v>
      </c>
      <c r="D4267">
        <f t="shared" si="1324"/>
        <v>0.1698594129594819</v>
      </c>
      <c r="E4267">
        <f t="shared" si="1322"/>
        <v>0.14099693899458179</v>
      </c>
      <c r="G4267">
        <f t="shared" si="1340"/>
        <v>0.1698594129594819</v>
      </c>
      <c r="H4267" s="2">
        <f t="shared" si="1341"/>
        <v>0.14099693899458179</v>
      </c>
      <c r="L4267" s="16">
        <f t="shared" si="1325"/>
        <v>0.14105120886449996</v>
      </c>
      <c r="M4267">
        <f t="shared" si="1326"/>
        <v>8.2991262317813435E-4</v>
      </c>
      <c r="P4267" s="19">
        <f t="shared" si="1327"/>
        <v>0.14099726785023473</v>
      </c>
      <c r="Q4267">
        <f t="shared" si="1328"/>
        <v>8.3302342030724052E-4</v>
      </c>
      <c r="T4267" s="19"/>
      <c r="V4267" s="19">
        <f t="shared" si="1329"/>
        <v>-3.9024438591356563E-2</v>
      </c>
      <c r="Y4267" s="19">
        <f t="shared" si="1330"/>
        <v>0.24890028591536673</v>
      </c>
      <c r="Z4267" s="14">
        <f t="shared" si="1331"/>
        <v>6.2474595976283256E-3</v>
      </c>
      <c r="AB4267" s="17">
        <f t="shared" si="1332"/>
        <v>7.8190622088332242</v>
      </c>
      <c r="AC4267">
        <f t="shared" si="1333"/>
        <v>17.646902908373029</v>
      </c>
      <c r="AI4267" s="19">
        <f t="shared" si="1334"/>
        <v>0.11805253117541326</v>
      </c>
      <c r="AJ4267">
        <f t="shared" si="1335"/>
        <v>2.6839530001884632E-3</v>
      </c>
      <c r="AO4267" s="3">
        <f t="shared" si="1323"/>
        <v>0.11809957751386957</v>
      </c>
      <c r="AQ4267">
        <f t="shared" si="1336"/>
        <v>503.65000000005239</v>
      </c>
      <c r="AR4267">
        <f t="shared" si="1337"/>
        <v>3.6182405144056879</v>
      </c>
      <c r="AS4267" s="5">
        <f t="shared" si="1338"/>
        <v>2.7249840132582737</v>
      </c>
      <c r="AT4267">
        <f t="shared" si="1339"/>
        <v>0.79790717684212054</v>
      </c>
    </row>
    <row r="4268" spans="1:46" x14ac:dyDescent="0.25">
      <c r="A4268" s="1">
        <v>503.75000000005241</v>
      </c>
      <c r="B4268">
        <v>3.6199939454140071</v>
      </c>
      <c r="D4268">
        <f t="shared" si="1324"/>
        <v>0.169899239316565</v>
      </c>
      <c r="E4268">
        <f t="shared" si="1322"/>
        <v>0.14104197805792584</v>
      </c>
      <c r="G4268">
        <f t="shared" si="1340"/>
        <v>0.169899239316565</v>
      </c>
      <c r="H4268" s="2">
        <f t="shared" si="1341"/>
        <v>0.14104197805792584</v>
      </c>
      <c r="L4268" s="16">
        <f t="shared" si="1325"/>
        <v>0.14109626245700824</v>
      </c>
      <c r="M4268">
        <f t="shared" si="1326"/>
        <v>8.2961147597216257E-4</v>
      </c>
      <c r="P4268" s="19">
        <f t="shared" si="1327"/>
        <v>0.1410423070138499</v>
      </c>
      <c r="Q4268">
        <f t="shared" si="1328"/>
        <v>8.3272254192348248E-4</v>
      </c>
      <c r="T4268" s="19"/>
      <c r="V4268" s="19">
        <f t="shared" si="1329"/>
        <v>-3.9020744335409203E-2</v>
      </c>
      <c r="Y4268" s="19">
        <f t="shared" si="1330"/>
        <v>0.24894893601437137</v>
      </c>
      <c r="Z4268" s="14">
        <f t="shared" si="1331"/>
        <v>6.2488545480151791E-3</v>
      </c>
      <c r="AB4268" s="17">
        <f t="shared" si="1332"/>
        <v>7.8209562222921845</v>
      </c>
      <c r="AC4268">
        <f t="shared" si="1333"/>
        <v>17.648084051753482</v>
      </c>
      <c r="AI4268" s="19">
        <f t="shared" si="1334"/>
        <v>0.1180915752781091</v>
      </c>
      <c r="AJ4268">
        <f t="shared" si="1335"/>
        <v>2.6840340531215177E-3</v>
      </c>
      <c r="AO4268" s="3">
        <f t="shared" si="1323"/>
        <v>0.11813863521840018</v>
      </c>
      <c r="AQ4268">
        <f t="shared" si="1336"/>
        <v>503.75000000005241</v>
      </c>
      <c r="AR4268">
        <f t="shared" si="1337"/>
        <v>3.6199939454140084</v>
      </c>
      <c r="AS4268" s="5">
        <f t="shared" si="1338"/>
        <v>2.7265040524259607</v>
      </c>
      <c r="AT4268">
        <f t="shared" si="1339"/>
        <v>0.79832418887179291</v>
      </c>
    </row>
    <row r="4269" spans="1:46" x14ac:dyDescent="0.25">
      <c r="A4269" s="1">
        <v>503.85000000005238</v>
      </c>
      <c r="B4269">
        <v>3.62174749811021</v>
      </c>
      <c r="D4269">
        <f t="shared" si="1324"/>
        <v>0.16993906567364808</v>
      </c>
      <c r="E4269">
        <f t="shared" si="1322"/>
        <v>0.141087020246975</v>
      </c>
      <c r="G4269">
        <f t="shared" si="1340"/>
        <v>0.16993906567364808</v>
      </c>
      <c r="H4269" s="2">
        <f t="shared" si="1341"/>
        <v>0.141087020246975</v>
      </c>
      <c r="L4269" s="16">
        <f t="shared" si="1325"/>
        <v>0.14114131917443373</v>
      </c>
      <c r="M4269">
        <f t="shared" si="1326"/>
        <v>8.2931020343301228E-4</v>
      </c>
      <c r="P4269" s="19">
        <f t="shared" si="1327"/>
        <v>0.14108734930317249</v>
      </c>
      <c r="Q4269">
        <f t="shared" si="1328"/>
        <v>8.3242153752236935E-4</v>
      </c>
      <c r="T4269" s="19"/>
      <c r="V4269" s="19">
        <f t="shared" si="1329"/>
        <v>-3.9017042257335835E-2</v>
      </c>
      <c r="Y4269" s="19">
        <f t="shared" si="1330"/>
        <v>0.24899759704189461</v>
      </c>
      <c r="Z4269" s="14">
        <f t="shared" si="1331"/>
        <v>6.2502513821040212E-3</v>
      </c>
      <c r="AB4269" s="17">
        <f t="shared" si="1332"/>
        <v>7.8228506612129989</v>
      </c>
      <c r="AC4269">
        <f t="shared" si="1333"/>
        <v>17.649267787032258</v>
      </c>
      <c r="AI4269" s="19">
        <f t="shared" si="1334"/>
        <v>0.11813062292553811</v>
      </c>
      <c r="AJ4269">
        <f t="shared" si="1335"/>
        <v>2.684114739984189E-3</v>
      </c>
      <c r="AO4269" s="3">
        <f t="shared" si="1323"/>
        <v>0.11817769646756382</v>
      </c>
      <c r="AQ4269">
        <f t="shared" si="1336"/>
        <v>503.85000000005232</v>
      </c>
      <c r="AR4269">
        <f t="shared" si="1337"/>
        <v>3.6217474981102109</v>
      </c>
      <c r="AS4269" s="5">
        <f t="shared" si="1338"/>
        <v>2.7280242295948547</v>
      </c>
      <c r="AT4269">
        <f t="shared" si="1339"/>
        <v>0.79874128068577155</v>
      </c>
    </row>
    <row r="4270" spans="1:46" x14ac:dyDescent="0.25">
      <c r="A4270" s="1">
        <v>503.95000000005251</v>
      </c>
      <c r="B4270">
        <v>3.6235011724497168</v>
      </c>
      <c r="D4270">
        <f t="shared" si="1324"/>
        <v>0.16997889203073124</v>
      </c>
      <c r="E4270">
        <f t="shared" si="1322"/>
        <v>0.14113206556058419</v>
      </c>
      <c r="G4270">
        <f t="shared" si="1340"/>
        <v>0.16997889203073124</v>
      </c>
      <c r="H4270" s="2">
        <f t="shared" si="1341"/>
        <v>0.14113206556058419</v>
      </c>
      <c r="L4270" s="16">
        <f t="shared" si="1325"/>
        <v>0.14118637901562892</v>
      </c>
      <c r="M4270">
        <f t="shared" si="1326"/>
        <v>8.290088057248369E-4</v>
      </c>
      <c r="P4270" s="19">
        <f t="shared" si="1327"/>
        <v>0.14113239471705757</v>
      </c>
      <c r="Q4270">
        <f t="shared" si="1328"/>
        <v>8.3212040726778221E-4</v>
      </c>
      <c r="T4270" s="19"/>
      <c r="V4270" s="19">
        <f t="shared" si="1329"/>
        <v>-3.9013332357875873E-2</v>
      </c>
      <c r="Y4270" s="19">
        <f t="shared" si="1330"/>
        <v>0.24904626899604268</v>
      </c>
      <c r="Z4270" s="14">
        <f t="shared" si="1331"/>
        <v>6.2516501001746612E-3</v>
      </c>
      <c r="AB4270" s="17">
        <f t="shared" si="1332"/>
        <v>7.824745525521938</v>
      </c>
      <c r="AC4270">
        <f t="shared" si="1333"/>
        <v>17.650454114221226</v>
      </c>
      <c r="AI4270" s="19">
        <f t="shared" si="1334"/>
        <v>0.11816967411686008</v>
      </c>
      <c r="AJ4270">
        <f t="shared" si="1335"/>
        <v>2.6841950608469888E-3</v>
      </c>
      <c r="AO4270" s="3">
        <f t="shared" si="1323"/>
        <v>0.11821676126051961</v>
      </c>
      <c r="AQ4270">
        <f t="shared" si="1336"/>
        <v>503.95000000005246</v>
      </c>
      <c r="AR4270">
        <f t="shared" si="1337"/>
        <v>3.6235011724497159</v>
      </c>
      <c r="AS4270" s="5">
        <f t="shared" si="1338"/>
        <v>2.7295445447322431</v>
      </c>
      <c r="AT4270">
        <f t="shared" si="1339"/>
        <v>0.79915845223999638</v>
      </c>
    </row>
    <row r="4271" spans="1:46" x14ac:dyDescent="0.25">
      <c r="A4271" s="1">
        <v>504.05000000005248</v>
      </c>
      <c r="B4271">
        <v>3.6252549683879538</v>
      </c>
      <c r="D4271">
        <f t="shared" si="1324"/>
        <v>0.17001871838781438</v>
      </c>
      <c r="E4271">
        <f t="shared" si="1322"/>
        <v>0.14117711399760854</v>
      </c>
      <c r="G4271">
        <f t="shared" si="1340"/>
        <v>0.17001871838781438</v>
      </c>
      <c r="H4271" s="2">
        <f t="shared" si="1341"/>
        <v>0.14117711399760854</v>
      </c>
      <c r="L4271" s="16">
        <f t="shared" si="1325"/>
        <v>0.14123144197944626</v>
      </c>
      <c r="M4271">
        <f t="shared" si="1326"/>
        <v>8.2870728301178754E-4</v>
      </c>
      <c r="P4271" s="19">
        <f t="shared" si="1327"/>
        <v>0.14117744325436016</v>
      </c>
      <c r="Q4271">
        <f t="shared" si="1328"/>
        <v>8.3181915132360471E-4</v>
      </c>
      <c r="T4271" s="19"/>
      <c r="V4271" s="19">
        <f t="shared" si="1329"/>
        <v>-3.9009614637774692E-2</v>
      </c>
      <c r="Y4271" s="19">
        <f t="shared" si="1330"/>
        <v>0.24909495187491812</v>
      </c>
      <c r="Z4271" s="14">
        <f t="shared" si="1331"/>
        <v>6.2530507025069472E-3</v>
      </c>
      <c r="AB4271" s="17">
        <f t="shared" si="1332"/>
        <v>7.8266408151451357</v>
      </c>
      <c r="AC4271">
        <f t="shared" si="1333"/>
        <v>17.651643033331563</v>
      </c>
      <c r="AI4271" s="19">
        <f t="shared" si="1334"/>
        <v>0.11820872885125411</v>
      </c>
      <c r="AJ4271">
        <f t="shared" si="1335"/>
        <v>2.6842750157784847E-3</v>
      </c>
      <c r="AO4271" s="3">
        <f t="shared" si="1323"/>
        <v>0.11825582959646552</v>
      </c>
      <c r="AQ4271">
        <f t="shared" si="1336"/>
        <v>504.05000000005248</v>
      </c>
      <c r="AR4271">
        <f t="shared" si="1337"/>
        <v>3.6252549683879547</v>
      </c>
      <c r="AS4271" s="5">
        <f t="shared" si="1338"/>
        <v>2.7310649978061683</v>
      </c>
      <c r="AT4271">
        <f t="shared" si="1339"/>
        <v>0.79957570348905604</v>
      </c>
    </row>
    <row r="4272" spans="1:46" x14ac:dyDescent="0.25">
      <c r="A4272" s="1">
        <v>504.1500000000525</v>
      </c>
      <c r="B4272">
        <v>3.6270088858803549</v>
      </c>
      <c r="D4272">
        <f t="shared" si="1324"/>
        <v>0.17005854474489748</v>
      </c>
      <c r="E4272">
        <f t="shared" si="1322"/>
        <v>0.14122216555690323</v>
      </c>
      <c r="G4272">
        <f t="shared" si="1340"/>
        <v>0.17005854474489748</v>
      </c>
      <c r="H4272" s="2">
        <f t="shared" si="1341"/>
        <v>0.14122216555690323</v>
      </c>
      <c r="L4272" s="16">
        <f t="shared" si="1325"/>
        <v>0.14127650806474179</v>
      </c>
      <c r="M4272">
        <f t="shared" si="1326"/>
        <v>8.2840563545782768E-4</v>
      </c>
      <c r="P4272" s="19">
        <f t="shared" si="1327"/>
        <v>0.14122249491393543</v>
      </c>
      <c r="Q4272">
        <f t="shared" si="1328"/>
        <v>8.315177698537266E-4</v>
      </c>
      <c r="T4272" s="19"/>
      <c r="V4272" s="19">
        <f t="shared" si="1329"/>
        <v>-3.9005889097783637E-2</v>
      </c>
      <c r="Y4272" s="19">
        <f t="shared" si="1330"/>
        <v>0.24914364567661362</v>
      </c>
      <c r="Z4272" s="14">
        <f t="shared" si="1331"/>
        <v>6.254453189379729E-3</v>
      </c>
      <c r="AB4272" s="17">
        <f t="shared" si="1332"/>
        <v>7.8285365300083329</v>
      </c>
      <c r="AC4272">
        <f t="shared" si="1333"/>
        <v>17.652834544371597</v>
      </c>
      <c r="AI4272" s="19">
        <f t="shared" si="1334"/>
        <v>0.11824778712787998</v>
      </c>
      <c r="AJ4272">
        <f t="shared" si="1335"/>
        <v>2.6843546048493376E-3</v>
      </c>
      <c r="AO4272" s="3">
        <f t="shared" si="1323"/>
        <v>0.11829490147454336</v>
      </c>
      <c r="AQ4272">
        <f t="shared" si="1336"/>
        <v>504.1500000000525</v>
      </c>
      <c r="AR4272">
        <f t="shared" si="1337"/>
        <v>3.6270088858803549</v>
      </c>
      <c r="AS4272" s="5">
        <f t="shared" si="1338"/>
        <v>2.7325855887839197</v>
      </c>
      <c r="AT4272">
        <f t="shared" si="1339"/>
        <v>0.79999303438885794</v>
      </c>
    </row>
    <row r="4273" spans="1:46" x14ac:dyDescent="0.25">
      <c r="A4273" s="1">
        <v>504.25000000005252</v>
      </c>
      <c r="B4273">
        <v>3.6287629248823592</v>
      </c>
      <c r="D4273">
        <f t="shared" si="1324"/>
        <v>0.17009837110198062</v>
      </c>
      <c r="E4273">
        <f t="shared" si="1322"/>
        <v>0.14126722023732372</v>
      </c>
      <c r="G4273">
        <f t="shared" si="1340"/>
        <v>0.17009837110198062</v>
      </c>
      <c r="H4273" s="2">
        <f t="shared" si="1341"/>
        <v>0.14126722023732372</v>
      </c>
      <c r="L4273" s="16">
        <f t="shared" si="1325"/>
        <v>0.14132157727037864</v>
      </c>
      <c r="M4273">
        <f t="shared" si="1326"/>
        <v>8.2810386322652559E-4</v>
      </c>
      <c r="P4273" s="19">
        <f t="shared" si="1327"/>
        <v>0.14126754969463889</v>
      </c>
      <c r="Q4273">
        <f t="shared" si="1328"/>
        <v>8.312162630220337E-4</v>
      </c>
      <c r="T4273" s="19"/>
      <c r="V4273" s="19">
        <f t="shared" si="1329"/>
        <v>-3.9002155738660012E-2</v>
      </c>
      <c r="Y4273" s="19">
        <f t="shared" si="1330"/>
        <v>0.24919235039921916</v>
      </c>
      <c r="Z4273" s="14">
        <f t="shared" si="1331"/>
        <v>6.2558575610719997E-3</v>
      </c>
      <c r="AB4273" s="17">
        <f t="shared" si="1332"/>
        <v>7.8304326700371751</v>
      </c>
      <c r="AC4273">
        <f t="shared" si="1333"/>
        <v>17.654028647349335</v>
      </c>
      <c r="AI4273" s="19">
        <f t="shared" si="1334"/>
        <v>0.11828684894591679</v>
      </c>
      <c r="AJ4273">
        <f t="shared" si="1335"/>
        <v>2.6844338281282929E-3</v>
      </c>
      <c r="AO4273" s="3">
        <f t="shared" si="1323"/>
        <v>0.11833397689393088</v>
      </c>
      <c r="AQ4273">
        <f t="shared" si="1336"/>
        <v>504.25000000005252</v>
      </c>
      <c r="AR4273">
        <f t="shared" si="1337"/>
        <v>3.6287629248823592</v>
      </c>
      <c r="AS4273" s="5">
        <f t="shared" si="1338"/>
        <v>2.7341063176335378</v>
      </c>
      <c r="AT4273">
        <f t="shared" si="1339"/>
        <v>0.80041044489397173</v>
      </c>
    </row>
    <row r="4274" spans="1:46" x14ac:dyDescent="0.25">
      <c r="A4274" s="1">
        <v>504.35000000005249</v>
      </c>
      <c r="B4274">
        <v>3.630517085349414</v>
      </c>
      <c r="D4274">
        <f t="shared" si="1324"/>
        <v>0.17013819745906369</v>
      </c>
      <c r="E4274">
        <f t="shared" si="1322"/>
        <v>0.14131227803772559</v>
      </c>
      <c r="G4274">
        <f t="shared" si="1340"/>
        <v>0.17013819745906369</v>
      </c>
      <c r="H4274" s="2">
        <f t="shared" si="1341"/>
        <v>0.14131227803772559</v>
      </c>
      <c r="L4274" s="16">
        <f t="shared" si="1325"/>
        <v>0.14136664959519507</v>
      </c>
      <c r="M4274">
        <f t="shared" si="1326"/>
        <v>8.2780196648288317E-4</v>
      </c>
      <c r="P4274" s="19">
        <f t="shared" si="1327"/>
        <v>0.1413126075953261</v>
      </c>
      <c r="Q4274">
        <f t="shared" si="1328"/>
        <v>8.3091463099241151E-4</v>
      </c>
      <c r="T4274" s="19"/>
      <c r="V4274" s="19">
        <f t="shared" si="1329"/>
        <v>-3.8998414561167066E-2</v>
      </c>
      <c r="Y4274" s="19">
        <f t="shared" si="1330"/>
        <v>0.24924106604081883</v>
      </c>
      <c r="Z4274" s="14">
        <f t="shared" si="1331"/>
        <v>6.2572638178624244E-3</v>
      </c>
      <c r="AB4274" s="17">
        <f t="shared" si="1332"/>
        <v>7.8323292351570695</v>
      </c>
      <c r="AC4274">
        <f t="shared" si="1333"/>
        <v>17.655225342271233</v>
      </c>
      <c r="AI4274" s="19">
        <f t="shared" si="1334"/>
        <v>0.11832591430450567</v>
      </c>
      <c r="AJ4274">
        <f t="shared" si="1335"/>
        <v>2.6845126856880966E-3</v>
      </c>
      <c r="AO4274" s="3">
        <f t="shared" si="1323"/>
        <v>0.11837305585377056</v>
      </c>
      <c r="AQ4274">
        <f t="shared" si="1336"/>
        <v>504.35000000005255</v>
      </c>
      <c r="AR4274">
        <f t="shared" si="1337"/>
        <v>3.630517085349414</v>
      </c>
      <c r="AS4274" s="5">
        <f t="shared" si="1338"/>
        <v>2.7356271843215865</v>
      </c>
      <c r="AT4274">
        <f t="shared" si="1339"/>
        <v>0.80082793496159488</v>
      </c>
    </row>
    <row r="4275" spans="1:46" x14ac:dyDescent="0.25">
      <c r="A4275" s="1">
        <v>504.45000000005263</v>
      </c>
      <c r="B4275">
        <v>3.6322713672369771</v>
      </c>
      <c r="D4275">
        <f t="shared" si="1324"/>
        <v>0.17017802381614686</v>
      </c>
      <c r="E4275">
        <f t="shared" si="1322"/>
        <v>0.1413573389569647</v>
      </c>
      <c r="G4275">
        <f t="shared" si="1340"/>
        <v>0.17017802381614686</v>
      </c>
      <c r="H4275" s="2">
        <f t="shared" si="1341"/>
        <v>0.1413573389569647</v>
      </c>
      <c r="L4275" s="16">
        <f t="shared" si="1325"/>
        <v>0.14141172503805777</v>
      </c>
      <c r="M4275">
        <f t="shared" si="1326"/>
        <v>8.274999453902898E-4</v>
      </c>
      <c r="P4275" s="19">
        <f t="shared" si="1327"/>
        <v>0.14135766861485285</v>
      </c>
      <c r="Q4275">
        <f t="shared" si="1328"/>
        <v>8.3061287392875423E-4</v>
      </c>
      <c r="T4275" s="19"/>
      <c r="V4275" s="19">
        <f t="shared" si="1329"/>
        <v>-3.8994665566074047E-2</v>
      </c>
      <c r="Y4275" s="19">
        <f t="shared" si="1330"/>
        <v>0.24928979259948886</v>
      </c>
      <c r="Z4275" s="14">
        <f t="shared" si="1331"/>
        <v>6.2586719600289656E-3</v>
      </c>
      <c r="AB4275" s="17">
        <f t="shared" si="1332"/>
        <v>7.834226225293123</v>
      </c>
      <c r="AC4275">
        <f t="shared" si="1333"/>
        <v>17.656424629141647</v>
      </c>
      <c r="AI4275" s="19">
        <f t="shared" si="1334"/>
        <v>0.11836498320282529</v>
      </c>
      <c r="AJ4275">
        <f t="shared" si="1335"/>
        <v>2.68459117759771E-3</v>
      </c>
      <c r="AO4275" s="3">
        <f t="shared" si="1323"/>
        <v>0.11841213835325881</v>
      </c>
      <c r="AQ4275">
        <f t="shared" si="1336"/>
        <v>504.45000000005257</v>
      </c>
      <c r="AR4275">
        <f t="shared" si="1337"/>
        <v>3.6322713672369771</v>
      </c>
      <c r="AS4275" s="5">
        <f t="shared" si="1338"/>
        <v>2.7371481888160893</v>
      </c>
      <c r="AT4275">
        <f t="shared" si="1339"/>
        <v>0.80124550454631238</v>
      </c>
    </row>
    <row r="4276" spans="1:46" x14ac:dyDescent="0.25">
      <c r="A4276" s="1">
        <v>504.55000000005259</v>
      </c>
      <c r="B4276">
        <v>3.6340257705005068</v>
      </c>
      <c r="D4276">
        <f t="shared" si="1324"/>
        <v>0.17021785017322996</v>
      </c>
      <c r="E4276">
        <f t="shared" si="1322"/>
        <v>0.141402402993897</v>
      </c>
      <c r="G4276">
        <f t="shared" si="1340"/>
        <v>0.17021785017322996</v>
      </c>
      <c r="H4276" s="2">
        <f t="shared" si="1341"/>
        <v>0.141402402993897</v>
      </c>
      <c r="L4276" s="16">
        <f t="shared" si="1325"/>
        <v>0.14145680359782276</v>
      </c>
      <c r="M4276">
        <f t="shared" si="1326"/>
        <v>8.2719780011274256E-4</v>
      </c>
      <c r="P4276" s="19">
        <f t="shared" si="1327"/>
        <v>0.14140273275207521</v>
      </c>
      <c r="Q4276">
        <f t="shared" si="1328"/>
        <v>8.3031099199493608E-4</v>
      </c>
      <c r="T4276" s="19"/>
      <c r="V4276" s="19">
        <f t="shared" si="1329"/>
        <v>-3.8990908754156152E-2</v>
      </c>
      <c r="Y4276" s="19">
        <f t="shared" si="1330"/>
        <v>0.24933853007330195</v>
      </c>
      <c r="Z4276" s="14">
        <f t="shared" si="1331"/>
        <v>6.2600819878496552E-3</v>
      </c>
      <c r="AB4276" s="17">
        <f t="shared" si="1332"/>
        <v>7.8361236403703023</v>
      </c>
      <c r="AC4276">
        <f t="shared" si="1333"/>
        <v>17.657626507964277</v>
      </c>
      <c r="AI4276" s="19">
        <f t="shared" si="1334"/>
        <v>0.11840405564003609</v>
      </c>
      <c r="AJ4276">
        <f t="shared" si="1335"/>
        <v>2.6846693039280314E-3</v>
      </c>
      <c r="AO4276" s="3">
        <f t="shared" si="1323"/>
        <v>0.1184512243915381</v>
      </c>
      <c r="AQ4276">
        <f t="shared" si="1336"/>
        <v>504.55000000005259</v>
      </c>
      <c r="AR4276">
        <f t="shared" si="1337"/>
        <v>3.6340257705005072</v>
      </c>
      <c r="AS4276" s="5">
        <f t="shared" si="1338"/>
        <v>2.7386693310843624</v>
      </c>
      <c r="AT4276">
        <f t="shared" si="1339"/>
        <v>0.80166315360395668</v>
      </c>
    </row>
    <row r="4277" spans="1:46" x14ac:dyDescent="0.25">
      <c r="A4277" s="1">
        <v>504.65000000005261</v>
      </c>
      <c r="B4277">
        <v>3.6357802950954752</v>
      </c>
      <c r="D4277">
        <f t="shared" si="1324"/>
        <v>0.1702576765303131</v>
      </c>
      <c r="E4277">
        <f t="shared" si="1322"/>
        <v>0.14144747014737868</v>
      </c>
      <c r="G4277">
        <f t="shared" si="1340"/>
        <v>0.1702576765303131</v>
      </c>
      <c r="H4277" s="2">
        <f t="shared" si="1341"/>
        <v>0.14144747014737868</v>
      </c>
      <c r="L4277" s="16">
        <f t="shared" si="1325"/>
        <v>0.14150188527333185</v>
      </c>
      <c r="M4277">
        <f t="shared" si="1326"/>
        <v>8.2689553081507897E-4</v>
      </c>
      <c r="P4277" s="19">
        <f t="shared" si="1327"/>
        <v>0.14144780000584925</v>
      </c>
      <c r="Q4277">
        <f t="shared" si="1328"/>
        <v>8.3000898535485297E-4</v>
      </c>
      <c r="T4277" s="19"/>
      <c r="V4277" s="19">
        <f t="shared" si="1329"/>
        <v>-3.8987144126194528E-2</v>
      </c>
      <c r="Y4277" s="19">
        <f t="shared" si="1330"/>
        <v>0.24938727846032405</v>
      </c>
      <c r="Z4277" s="14">
        <f t="shared" si="1331"/>
        <v>6.2614939016019926E-3</v>
      </c>
      <c r="AB4277" s="17">
        <f t="shared" si="1332"/>
        <v>7.838021480313313</v>
      </c>
      <c r="AC4277">
        <f t="shared" si="1333"/>
        <v>17.658830978741022</v>
      </c>
      <c r="AI4277" s="19">
        <f t="shared" si="1334"/>
        <v>0.11844313161531672</v>
      </c>
      <c r="AJ4277">
        <f t="shared" si="1335"/>
        <v>2.6847470647481768E-3</v>
      </c>
      <c r="AO4277" s="3">
        <f t="shared" si="1323"/>
        <v>0.11849031396776821</v>
      </c>
      <c r="AQ4277">
        <f t="shared" si="1336"/>
        <v>504.65000000005273</v>
      </c>
      <c r="AR4277">
        <f t="shared" si="1337"/>
        <v>3.6357802950954756</v>
      </c>
      <c r="AS4277" s="5">
        <f t="shared" si="1338"/>
        <v>2.7401906110944276</v>
      </c>
      <c r="AT4277">
        <f t="shared" si="1339"/>
        <v>0.802080882089097</v>
      </c>
    </row>
    <row r="4278" spans="1:46" x14ac:dyDescent="0.25">
      <c r="A4278" s="1">
        <v>504.75000000005258</v>
      </c>
      <c r="B4278">
        <v>3.6375349409773592</v>
      </c>
      <c r="D4278">
        <f t="shared" si="1324"/>
        <v>0.17029750288739615</v>
      </c>
      <c r="E4278">
        <f t="shared" si="1322"/>
        <v>0.14149254041626613</v>
      </c>
      <c r="G4278">
        <f t="shared" si="1340"/>
        <v>0.17029750288739615</v>
      </c>
      <c r="H4278" s="2">
        <f t="shared" si="1341"/>
        <v>0.14149254041626613</v>
      </c>
      <c r="L4278" s="16">
        <f t="shared" si="1325"/>
        <v>0.1415469700634624</v>
      </c>
      <c r="M4278">
        <f t="shared" si="1326"/>
        <v>8.2659313766009191E-4</v>
      </c>
      <c r="P4278" s="19">
        <f t="shared" si="1327"/>
        <v>0.14149287037503139</v>
      </c>
      <c r="Q4278">
        <f t="shared" si="1328"/>
        <v>8.2970685417238087E-4</v>
      </c>
      <c r="T4278" s="19"/>
      <c r="V4278" s="19">
        <f t="shared" si="1329"/>
        <v>-3.898337168297631E-2</v>
      </c>
      <c r="Y4278" s="19">
        <f t="shared" si="1330"/>
        <v>0.24943603775861509</v>
      </c>
      <c r="Z4278" s="14">
        <f t="shared" si="1331"/>
        <v>6.2629077015631364E-3</v>
      </c>
      <c r="AB4278" s="17">
        <f t="shared" si="1332"/>
        <v>7.8399197450466245</v>
      </c>
      <c r="AC4278">
        <f t="shared" si="1333"/>
        <v>17.660038041472273</v>
      </c>
      <c r="AI4278" s="19">
        <f t="shared" si="1334"/>
        <v>0.1184822111278272</v>
      </c>
      <c r="AJ4278">
        <f t="shared" si="1335"/>
        <v>2.6848244601292539E-3</v>
      </c>
      <c r="AO4278" s="3">
        <f t="shared" si="1323"/>
        <v>0.11852940708112736</v>
      </c>
      <c r="AQ4278">
        <f t="shared" si="1336"/>
        <v>504.75000000005252</v>
      </c>
      <c r="AR4278">
        <f t="shared" si="1337"/>
        <v>3.6375349409773596</v>
      </c>
      <c r="AS4278" s="5">
        <f t="shared" si="1338"/>
        <v>2.741712028813585</v>
      </c>
      <c r="AT4278">
        <f t="shared" si="1339"/>
        <v>0.80249868995758589</v>
      </c>
    </row>
    <row r="4279" spans="1:46" x14ac:dyDescent="0.25">
      <c r="A4279" s="1">
        <v>504.85000000005272</v>
      </c>
      <c r="B4279">
        <v>3.639289708101642</v>
      </c>
      <c r="D4279">
        <f t="shared" si="1324"/>
        <v>0.17033732924447931</v>
      </c>
      <c r="E4279">
        <f t="shared" si="1322"/>
        <v>0.14153761379941585</v>
      </c>
      <c r="G4279">
        <f t="shared" si="1340"/>
        <v>0.17033732924447931</v>
      </c>
      <c r="H4279" s="2">
        <f t="shared" si="1341"/>
        <v>0.14153761379941585</v>
      </c>
      <c r="L4279" s="16">
        <f t="shared" si="1325"/>
        <v>0.1415920579670491</v>
      </c>
      <c r="M4279">
        <f t="shared" si="1326"/>
        <v>8.2629062081305399E-4</v>
      </c>
      <c r="P4279" s="19">
        <f t="shared" si="1327"/>
        <v>0.14153794385847809</v>
      </c>
      <c r="Q4279">
        <f t="shared" si="1328"/>
        <v>8.2940459861142026E-4</v>
      </c>
      <c r="T4279" s="19"/>
      <c r="V4279" s="19">
        <f t="shared" si="1329"/>
        <v>-3.8979591425294592E-2</v>
      </c>
      <c r="Y4279" s="19">
        <f t="shared" si="1330"/>
        <v>0.24948480796622974</v>
      </c>
      <c r="Z4279" s="14">
        <f t="shared" si="1331"/>
        <v>6.2643233880099371E-3</v>
      </c>
      <c r="AB4279" s="17">
        <f t="shared" si="1332"/>
        <v>7.8418184344945034</v>
      </c>
      <c r="AC4279">
        <f t="shared" si="1333"/>
        <v>17.661247696157208</v>
      </c>
      <c r="AI4279" s="19">
        <f t="shared" si="1334"/>
        <v>0.11852129417672774</v>
      </c>
      <c r="AJ4279">
        <f t="shared" si="1335"/>
        <v>2.68490149014246E-3</v>
      </c>
      <c r="AO4279" s="3">
        <f t="shared" si="1323"/>
        <v>0.11856850373079508</v>
      </c>
      <c r="AQ4279">
        <f t="shared" si="1336"/>
        <v>504.85000000005266</v>
      </c>
      <c r="AR4279">
        <f t="shared" si="1337"/>
        <v>3.639289708101642</v>
      </c>
      <c r="AS4279" s="5">
        <f t="shared" si="1338"/>
        <v>2.7432335842091407</v>
      </c>
      <c r="AT4279">
        <f t="shared" si="1339"/>
        <v>0.80291657716525366</v>
      </c>
    </row>
    <row r="4280" spans="1:46" x14ac:dyDescent="0.25">
      <c r="A4280" s="1">
        <v>504.95000000005268</v>
      </c>
      <c r="B4280">
        <v>3.6410445964238152</v>
      </c>
      <c r="D4280">
        <f t="shared" si="1324"/>
        <v>0.17037715560156244</v>
      </c>
      <c r="E4280">
        <f t="shared" si="1322"/>
        <v>0.14158269029568463</v>
      </c>
      <c r="G4280">
        <f t="shared" si="1340"/>
        <v>0.17037715560156244</v>
      </c>
      <c r="H4280" s="2">
        <f t="shared" si="1341"/>
        <v>0.14158269029568463</v>
      </c>
      <c r="L4280" s="16">
        <f t="shared" si="1325"/>
        <v>0.1416371489829622</v>
      </c>
      <c r="M4280">
        <f t="shared" si="1326"/>
        <v>8.2598798043718557E-4</v>
      </c>
      <c r="P4280" s="19">
        <f t="shared" si="1327"/>
        <v>0.14158302045504625</v>
      </c>
      <c r="Q4280">
        <f t="shared" si="1328"/>
        <v>8.2910221883583874E-4</v>
      </c>
      <c r="T4280" s="19"/>
      <c r="V4280" s="19">
        <f t="shared" si="1329"/>
        <v>-3.8975803353948429E-2</v>
      </c>
      <c r="Y4280" s="19">
        <f t="shared" si="1330"/>
        <v>0.24953358908121639</v>
      </c>
      <c r="Z4280" s="14">
        <f t="shared" si="1331"/>
        <v>6.2657409612188811E-3</v>
      </c>
      <c r="AB4280" s="17">
        <f t="shared" si="1332"/>
        <v>7.8437175485809716</v>
      </c>
      <c r="AC4280">
        <f t="shared" si="1333"/>
        <v>17.662459942793348</v>
      </c>
      <c r="AI4280" s="19">
        <f t="shared" si="1334"/>
        <v>0.11856038076119702</v>
      </c>
      <c r="AJ4280">
        <f t="shared" si="1335"/>
        <v>2.6849781548571273E-3</v>
      </c>
      <c r="AO4280" s="3">
        <f t="shared" si="1323"/>
        <v>0.1186076039159123</v>
      </c>
      <c r="AQ4280">
        <f t="shared" si="1336"/>
        <v>504.95000000005268</v>
      </c>
      <c r="AR4280">
        <f t="shared" si="1337"/>
        <v>3.6410445964238152</v>
      </c>
      <c r="AS4280" s="5">
        <f t="shared" si="1338"/>
        <v>2.7447552772491175</v>
      </c>
      <c r="AT4280">
        <f t="shared" si="1339"/>
        <v>0.80333454366664303</v>
      </c>
    </row>
    <row r="4281" spans="1:46" x14ac:dyDescent="0.25">
      <c r="A4281" s="1">
        <v>505.05000000005271</v>
      </c>
      <c r="B4281">
        <v>3.642799605899377</v>
      </c>
      <c r="D4281">
        <f t="shared" si="1324"/>
        <v>0.17041698195864555</v>
      </c>
      <c r="E4281">
        <f t="shared" si="1322"/>
        <v>0.14162776990392939</v>
      </c>
      <c r="G4281">
        <f t="shared" si="1340"/>
        <v>0.17041698195864555</v>
      </c>
      <c r="H4281" s="2">
        <f t="shared" si="1341"/>
        <v>0.14162776990392939</v>
      </c>
      <c r="L4281" s="16">
        <f t="shared" si="1325"/>
        <v>0.14168224311005062</v>
      </c>
      <c r="M4281">
        <f t="shared" si="1326"/>
        <v>8.2568521669695047E-4</v>
      </c>
      <c r="P4281" s="19">
        <f t="shared" si="1327"/>
        <v>0.14162810016359273</v>
      </c>
      <c r="Q4281">
        <f t="shared" si="1328"/>
        <v>8.2879971500952356E-4</v>
      </c>
      <c r="T4281" s="19"/>
      <c r="V4281" s="19">
        <f t="shared" si="1329"/>
        <v>-3.8972007469742838E-2</v>
      </c>
      <c r="Y4281" s="19">
        <f t="shared" si="1330"/>
        <v>0.24958238110161837</v>
      </c>
      <c r="Z4281" s="14">
        <f t="shared" si="1331"/>
        <v>6.2671604214662021E-3</v>
      </c>
      <c r="AB4281" s="17">
        <f t="shared" si="1332"/>
        <v>7.8456170872298516</v>
      </c>
      <c r="AC4281">
        <f t="shared" si="1333"/>
        <v>17.663674781377033</v>
      </c>
      <c r="AI4281" s="19">
        <f t="shared" si="1334"/>
        <v>0.11859947088039524</v>
      </c>
      <c r="AJ4281">
        <f t="shared" si="1335"/>
        <v>2.6850544543445933E-3</v>
      </c>
      <c r="AO4281" s="3">
        <f t="shared" si="1323"/>
        <v>0.11864670763565788</v>
      </c>
      <c r="AQ4281">
        <f t="shared" si="1336"/>
        <v>505.05000000005271</v>
      </c>
      <c r="AR4281">
        <f t="shared" si="1337"/>
        <v>3.642799605899377</v>
      </c>
      <c r="AS4281" s="5">
        <f t="shared" si="1338"/>
        <v>2.7462771079008235</v>
      </c>
      <c r="AT4281">
        <f t="shared" si="1339"/>
        <v>0.80375258941756644</v>
      </c>
    </row>
    <row r="4282" spans="1:46" x14ac:dyDescent="0.25">
      <c r="A4282" s="1">
        <v>505.15000000005273</v>
      </c>
      <c r="B4282">
        <v>3.6445547364838329</v>
      </c>
      <c r="D4282">
        <f t="shared" si="1324"/>
        <v>0.17045680831572868</v>
      </c>
      <c r="E4282">
        <f t="shared" si="1322"/>
        <v>0.14167285262300719</v>
      </c>
      <c r="G4282">
        <f t="shared" si="1340"/>
        <v>0.17045680831572868</v>
      </c>
      <c r="H4282" s="2">
        <f t="shared" si="1341"/>
        <v>0.14167285262300719</v>
      </c>
      <c r="L4282" s="16">
        <f t="shared" si="1325"/>
        <v>0.14172734034717749</v>
      </c>
      <c r="M4282">
        <f t="shared" si="1326"/>
        <v>8.25382329756009E-4</v>
      </c>
      <c r="P4282" s="19">
        <f t="shared" si="1327"/>
        <v>0.14167318298297452</v>
      </c>
      <c r="Q4282">
        <f t="shared" si="1328"/>
        <v>8.2849708729636727E-4</v>
      </c>
      <c r="T4282" s="19"/>
      <c r="V4282" s="19">
        <f t="shared" si="1329"/>
        <v>-3.8968203773488821E-2</v>
      </c>
      <c r="Y4282" s="19">
        <f t="shared" si="1330"/>
        <v>0.24963118402547288</v>
      </c>
      <c r="Z4282" s="14">
        <f t="shared" si="1331"/>
        <v>6.2685817690277326E-3</v>
      </c>
      <c r="AB4282" s="17">
        <f t="shared" si="1332"/>
        <v>7.84751705036473</v>
      </c>
      <c r="AC4282">
        <f t="shared" si="1333"/>
        <v>17.664892211903069</v>
      </c>
      <c r="AI4282" s="19">
        <f t="shared" si="1334"/>
        <v>0.11863856453348287</v>
      </c>
      <c r="AJ4282">
        <f t="shared" si="1335"/>
        <v>2.6851303886762565E-3</v>
      </c>
      <c r="AO4282" s="3">
        <f t="shared" si="1323"/>
        <v>0.1186858148891925</v>
      </c>
      <c r="AQ4282">
        <f t="shared" si="1336"/>
        <v>505.15000000005273</v>
      </c>
      <c r="AR4282">
        <f t="shared" si="1337"/>
        <v>3.6445547364838333</v>
      </c>
      <c r="AS4282" s="5">
        <f t="shared" si="1338"/>
        <v>2.7477990761315727</v>
      </c>
      <c r="AT4282">
        <f t="shared" si="1339"/>
        <v>0.80417071437381904</v>
      </c>
    </row>
    <row r="4283" spans="1:46" x14ac:dyDescent="0.25">
      <c r="A4283" s="1">
        <v>505.25000000005281</v>
      </c>
      <c r="B4283">
        <v>3.646309988132697</v>
      </c>
      <c r="D4283">
        <f t="shared" si="1324"/>
        <v>0.17049663467281179</v>
      </c>
      <c r="E4283">
        <f t="shared" si="1322"/>
        <v>0.14171793845177538</v>
      </c>
      <c r="G4283">
        <f t="shared" si="1340"/>
        <v>0.17049663467281179</v>
      </c>
      <c r="H4283" s="2">
        <f t="shared" si="1341"/>
        <v>0.14171793845177538</v>
      </c>
      <c r="L4283" s="16">
        <f t="shared" si="1325"/>
        <v>0.14177244069319173</v>
      </c>
      <c r="M4283">
        <f t="shared" si="1326"/>
        <v>8.2507931977884137E-4</v>
      </c>
      <c r="P4283" s="19">
        <f t="shared" si="1327"/>
        <v>0.141718268912049</v>
      </c>
      <c r="Q4283">
        <f t="shared" si="1328"/>
        <v>8.2819433586024389E-4</v>
      </c>
      <c r="T4283" s="19"/>
      <c r="V4283" s="19">
        <f t="shared" si="1329"/>
        <v>-3.8964392266003338E-2</v>
      </c>
      <c r="Y4283" s="19">
        <f t="shared" si="1330"/>
        <v>0.24967999785081063</v>
      </c>
      <c r="Z4283" s="14">
        <f t="shared" si="1331"/>
        <v>6.2700050041788634E-3</v>
      </c>
      <c r="AB4283" s="17">
        <f t="shared" si="1332"/>
        <v>7.849417437908941</v>
      </c>
      <c r="AC4283">
        <f t="shared" si="1333"/>
        <v>17.666112234364562</v>
      </c>
      <c r="AI4283" s="19">
        <f t="shared" si="1334"/>
        <v>0.11867766171961924</v>
      </c>
      <c r="AJ4283">
        <f t="shared" si="1335"/>
        <v>2.6852059579237004E-3</v>
      </c>
      <c r="AO4283" s="3">
        <f t="shared" si="1323"/>
        <v>0.1187249256756755</v>
      </c>
      <c r="AQ4283">
        <f t="shared" si="1336"/>
        <v>505.25000000005275</v>
      </c>
      <c r="AR4283">
        <f t="shared" si="1337"/>
        <v>3.646309988132697</v>
      </c>
      <c r="AS4283" s="5">
        <f t="shared" si="1338"/>
        <v>2.7493211819086367</v>
      </c>
      <c r="AT4283">
        <f t="shared" si="1339"/>
        <v>0.80458891849126479</v>
      </c>
    </row>
    <row r="4284" spans="1:46" x14ac:dyDescent="0.25">
      <c r="A4284" s="1">
        <v>505.35000000005277</v>
      </c>
      <c r="B4284">
        <v>3.6480653608014908</v>
      </c>
      <c r="D4284">
        <f t="shared" si="1324"/>
        <v>0.17053646102989492</v>
      </c>
      <c r="E4284">
        <f t="shared" si="1322"/>
        <v>0.14176302738909147</v>
      </c>
      <c r="G4284">
        <f t="shared" si="1340"/>
        <v>0.17053646102989492</v>
      </c>
      <c r="H4284" s="2">
        <f t="shared" si="1341"/>
        <v>0.14176302738909147</v>
      </c>
      <c r="L4284" s="16">
        <f t="shared" si="1325"/>
        <v>0.14181754414695291</v>
      </c>
      <c r="M4284">
        <f t="shared" si="1326"/>
        <v>8.2477618692933154E-4</v>
      </c>
      <c r="P4284" s="19">
        <f t="shared" si="1327"/>
        <v>0.14176335794967371</v>
      </c>
      <c r="Q4284">
        <f t="shared" si="1328"/>
        <v>8.2789146086503546E-4</v>
      </c>
      <c r="T4284" s="19"/>
      <c r="V4284" s="19">
        <f t="shared" si="1329"/>
        <v>-3.8960572948109291E-2</v>
      </c>
      <c r="Y4284" s="19">
        <f t="shared" si="1330"/>
        <v>0.24972882257565765</v>
      </c>
      <c r="Z4284" s="14">
        <f t="shared" si="1331"/>
        <v>6.2714301271947995E-3</v>
      </c>
      <c r="AB4284" s="17">
        <f t="shared" si="1332"/>
        <v>7.8513182497856322</v>
      </c>
      <c r="AC4284">
        <f t="shared" si="1333"/>
        <v>17.66733484875353</v>
      </c>
      <c r="AI4284" s="19">
        <f t="shared" si="1334"/>
        <v>0.11871676243798368</v>
      </c>
      <c r="AJ4284">
        <f t="shared" si="1335"/>
        <v>2.6852811621565277E-3</v>
      </c>
      <c r="AO4284" s="3">
        <f t="shared" si="1323"/>
        <v>0.11876403999428553</v>
      </c>
      <c r="AQ4284">
        <f t="shared" si="1336"/>
        <v>505.35000000005277</v>
      </c>
      <c r="AR4284">
        <f t="shared" si="1337"/>
        <v>3.6480653608014908</v>
      </c>
      <c r="AS4284" s="5">
        <f t="shared" si="1338"/>
        <v>2.7508434252000669</v>
      </c>
      <c r="AT4284">
        <f t="shared" si="1339"/>
        <v>0.80500720172436568</v>
      </c>
    </row>
    <row r="4285" spans="1:46" x14ac:dyDescent="0.25">
      <c r="A4285" s="1">
        <v>505.4500000000528</v>
      </c>
      <c r="B4285">
        <v>3.64982085444574</v>
      </c>
      <c r="D4285">
        <f t="shared" si="1324"/>
        <v>0.17057628738697803</v>
      </c>
      <c r="E4285">
        <f t="shared" si="1322"/>
        <v>0.14180811943381308</v>
      </c>
      <c r="G4285">
        <f t="shared" si="1340"/>
        <v>0.17057628738697803</v>
      </c>
      <c r="H4285" s="2">
        <f t="shared" si="1341"/>
        <v>0.14180811943381308</v>
      </c>
      <c r="L4285" s="16">
        <f t="shared" si="1325"/>
        <v>0.14186265070732063</v>
      </c>
      <c r="M4285">
        <f t="shared" si="1326"/>
        <v>8.2447293137136689E-4</v>
      </c>
      <c r="P4285" s="19">
        <f t="shared" si="1327"/>
        <v>0.14180845009470622</v>
      </c>
      <c r="Q4285">
        <f t="shared" si="1328"/>
        <v>8.2758846247462455E-4</v>
      </c>
      <c r="T4285" s="19"/>
      <c r="V4285" s="19">
        <f t="shared" si="1329"/>
        <v>-3.8956745820635595E-2</v>
      </c>
      <c r="Y4285" s="19">
        <f t="shared" si="1330"/>
        <v>0.2497776581980333</v>
      </c>
      <c r="Z4285" s="14">
        <f t="shared" si="1331"/>
        <v>6.272857138350278E-3</v>
      </c>
      <c r="AB4285" s="17">
        <f t="shared" si="1332"/>
        <v>7.8532194859176974</v>
      </c>
      <c r="AC4285">
        <f t="shared" si="1333"/>
        <v>17.668560055060325</v>
      </c>
      <c r="AI4285" s="19">
        <f t="shared" si="1334"/>
        <v>0.1187558666877544</v>
      </c>
      <c r="AJ4285">
        <f t="shared" si="1335"/>
        <v>2.6853560014445249E-3</v>
      </c>
      <c r="AO4285" s="3">
        <f t="shared" si="1323"/>
        <v>0.11880315784418372</v>
      </c>
      <c r="AQ4285">
        <f t="shared" si="1336"/>
        <v>505.4500000000528</v>
      </c>
      <c r="AR4285">
        <f t="shared" si="1337"/>
        <v>3.64982085444574</v>
      </c>
      <c r="AS4285" s="5">
        <f t="shared" si="1338"/>
        <v>2.75236580597387</v>
      </c>
      <c r="AT4285">
        <f t="shared" si="1339"/>
        <v>0.80542556402764642</v>
      </c>
    </row>
    <row r="4286" spans="1:46" x14ac:dyDescent="0.25">
      <c r="A4286" s="1">
        <v>505.55000000005282</v>
      </c>
      <c r="B4286">
        <v>3.6515764690209789</v>
      </c>
      <c r="D4286">
        <f t="shared" si="1324"/>
        <v>0.17061611374406116</v>
      </c>
      <c r="E4286">
        <f t="shared" si="1322"/>
        <v>0.14185321458479805</v>
      </c>
      <c r="G4286">
        <f t="shared" si="1340"/>
        <v>0.17061611374406116</v>
      </c>
      <c r="H4286" s="2">
        <f t="shared" si="1341"/>
        <v>0.14185321458479805</v>
      </c>
      <c r="L4286" s="16">
        <f t="shared" si="1325"/>
        <v>0.14190776037314734</v>
      </c>
      <c r="M4286">
        <f t="shared" si="1326"/>
        <v>8.2416955326925889E-4</v>
      </c>
      <c r="P4286" s="19">
        <f t="shared" si="1327"/>
        <v>0.14185354534600442</v>
      </c>
      <c r="Q4286">
        <f t="shared" si="1328"/>
        <v>8.2728534085289244E-4</v>
      </c>
      <c r="T4286" s="19"/>
      <c r="V4286" s="19">
        <f t="shared" si="1329"/>
        <v>-3.8952910884417109E-2</v>
      </c>
      <c r="Y4286" s="19">
        <f t="shared" si="1330"/>
        <v>0.2498265047159515</v>
      </c>
      <c r="Z4286" s="14">
        <f t="shared" si="1331"/>
        <v>6.274286037919726E-3</v>
      </c>
      <c r="AB4286" s="17">
        <f t="shared" si="1332"/>
        <v>7.8551211462278134</v>
      </c>
      <c r="AC4286">
        <f t="shared" si="1333"/>
        <v>17.66978785327391</v>
      </c>
      <c r="AI4286" s="19">
        <f t="shared" si="1334"/>
        <v>0.11879497446809206</v>
      </c>
      <c r="AJ4286">
        <f t="shared" si="1335"/>
        <v>2.685430475859387E-3</v>
      </c>
      <c r="AO4286" s="3">
        <f t="shared" si="1323"/>
        <v>0.1188422792245476</v>
      </c>
      <c r="AQ4286">
        <f t="shared" si="1336"/>
        <v>505.55000000005293</v>
      </c>
      <c r="AR4286">
        <f t="shared" si="1337"/>
        <v>3.651576469020978</v>
      </c>
      <c r="AS4286" s="5">
        <f t="shared" si="1338"/>
        <v>2.7538883241973684</v>
      </c>
      <c r="AT4286">
        <f t="shared" si="1339"/>
        <v>0.80584400535685385</v>
      </c>
    </row>
    <row r="4287" spans="1:46" x14ac:dyDescent="0.25">
      <c r="A4287" s="1">
        <v>505.65000000005278</v>
      </c>
      <c r="B4287">
        <v>3.6533322044827519</v>
      </c>
      <c r="D4287">
        <f t="shared" si="1324"/>
        <v>0.17065594010114421</v>
      </c>
      <c r="E4287">
        <f t="shared" si="1322"/>
        <v>0.14189831284090451</v>
      </c>
      <c r="G4287">
        <f t="shared" si="1340"/>
        <v>0.17065594010114421</v>
      </c>
      <c r="H4287" s="2">
        <f t="shared" si="1341"/>
        <v>0.14189831284090451</v>
      </c>
      <c r="L4287" s="16">
        <f t="shared" si="1325"/>
        <v>0.14195287314328908</v>
      </c>
      <c r="M4287">
        <f t="shared" si="1326"/>
        <v>8.2386605278711477E-4</v>
      </c>
      <c r="P4287" s="19">
        <f t="shared" si="1327"/>
        <v>0.14189864370242639</v>
      </c>
      <c r="Q4287">
        <f t="shared" si="1328"/>
        <v>8.2698209616370913E-4</v>
      </c>
      <c r="T4287" s="19"/>
      <c r="V4287" s="19">
        <f t="shared" si="1329"/>
        <v>-3.894906814029464E-2</v>
      </c>
      <c r="Y4287" s="19">
        <f t="shared" si="1330"/>
        <v>0.24987536212742095</v>
      </c>
      <c r="Z4287" s="14">
        <f t="shared" si="1331"/>
        <v>6.2757168261773407E-3</v>
      </c>
      <c r="AB4287" s="17">
        <f t="shared" si="1332"/>
        <v>7.8570232306384584</v>
      </c>
      <c r="AC4287">
        <f t="shared" si="1333"/>
        <v>17.671018243382015</v>
      </c>
      <c r="AI4287" s="19">
        <f t="shared" si="1334"/>
        <v>0.11883408577813825</v>
      </c>
      <c r="AJ4287">
        <f t="shared" si="1335"/>
        <v>2.6855045854748509E-3</v>
      </c>
      <c r="AO4287" s="3">
        <f t="shared" si="1323"/>
        <v>0.11888140413450121</v>
      </c>
      <c r="AQ4287">
        <f t="shared" si="1336"/>
        <v>505.65000000005273</v>
      </c>
      <c r="AR4287">
        <f t="shared" si="1337"/>
        <v>3.6533322044827523</v>
      </c>
      <c r="AS4287" s="5">
        <f t="shared" si="1338"/>
        <v>2.7554109798371433</v>
      </c>
      <c r="AT4287">
        <f t="shared" si="1339"/>
        <v>0.8062625256690702</v>
      </c>
    </row>
    <row r="4288" spans="1:46" x14ac:dyDescent="0.25">
      <c r="A4288" s="1">
        <v>505.75000000005292</v>
      </c>
      <c r="B4288">
        <v>3.6550880607866079</v>
      </c>
      <c r="D4288">
        <f t="shared" si="1324"/>
        <v>0.17069576645822737</v>
      </c>
      <c r="E4288">
        <f t="shared" si="1322"/>
        <v>0.14194341420099063</v>
      </c>
      <c r="G4288">
        <f t="shared" si="1340"/>
        <v>0.17069576645822737</v>
      </c>
      <c r="H4288" s="2">
        <f t="shared" si="1341"/>
        <v>0.14194341420099063</v>
      </c>
      <c r="L4288" s="16">
        <f t="shared" si="1325"/>
        <v>0.14199798901660898</v>
      </c>
      <c r="M4288">
        <f t="shared" si="1326"/>
        <v>8.235624300886612E-4</v>
      </c>
      <c r="P4288" s="19">
        <f t="shared" si="1327"/>
        <v>0.14194374516283031</v>
      </c>
      <c r="Q4288">
        <f t="shared" si="1328"/>
        <v>8.2667872857096589E-4</v>
      </c>
      <c r="T4288" s="19"/>
      <c r="V4288" s="19">
        <f t="shared" si="1329"/>
        <v>-3.8945217589115004E-2</v>
      </c>
      <c r="Y4288" s="19">
        <f t="shared" si="1330"/>
        <v>0.24992423043044429</v>
      </c>
      <c r="Z4288" s="14">
        <f t="shared" si="1331"/>
        <v>6.2771495033968738E-3</v>
      </c>
      <c r="AB4288" s="17">
        <f t="shared" si="1332"/>
        <v>7.8589257390718723</v>
      </c>
      <c r="AC4288">
        <f t="shared" si="1333"/>
        <v>17.672251225370843</v>
      </c>
      <c r="AI4288" s="19">
        <f t="shared" si="1334"/>
        <v>0.11887320061708984</v>
      </c>
      <c r="AJ4288">
        <f t="shared" si="1335"/>
        <v>2.6855783303590349E-3</v>
      </c>
      <c r="AO4288" s="3">
        <f t="shared" si="1323"/>
        <v>0.11892053257325985</v>
      </c>
      <c r="AQ4288">
        <f t="shared" si="1336"/>
        <v>505.75000000005286</v>
      </c>
      <c r="AR4288">
        <f t="shared" si="1337"/>
        <v>3.655088060786607</v>
      </c>
      <c r="AS4288" s="5">
        <f t="shared" si="1338"/>
        <v>2.7569337728619274</v>
      </c>
      <c r="AT4288">
        <f t="shared" si="1339"/>
        <v>0.80668112491748822</v>
      </c>
    </row>
    <row r="4289" spans="1:46" x14ac:dyDescent="0.25">
      <c r="A4289" s="1">
        <v>505.85000000005289</v>
      </c>
      <c r="B4289">
        <v>3.656844037888102</v>
      </c>
      <c r="D4289">
        <f t="shared" si="1324"/>
        <v>0.17073559281531051</v>
      </c>
      <c r="E4289">
        <f t="shared" si="1322"/>
        <v>0.14198851866391485</v>
      </c>
      <c r="G4289">
        <f t="shared" si="1340"/>
        <v>0.17073559281531051</v>
      </c>
      <c r="H4289" s="2">
        <f t="shared" si="1341"/>
        <v>0.14198851866391485</v>
      </c>
      <c r="L4289" s="16">
        <f t="shared" si="1325"/>
        <v>0.14204310799197017</v>
      </c>
      <c r="M4289">
        <f t="shared" si="1326"/>
        <v>8.2325868533761521E-4</v>
      </c>
      <c r="P4289" s="19">
        <f t="shared" si="1327"/>
        <v>0.14198884972607462</v>
      </c>
      <c r="Q4289">
        <f t="shared" si="1328"/>
        <v>8.2637523823853129E-4</v>
      </c>
      <c r="T4289" s="19"/>
      <c r="V4289" s="19">
        <f t="shared" si="1329"/>
        <v>-3.8941359231730956E-2</v>
      </c>
      <c r="Y4289" s="19">
        <f t="shared" si="1330"/>
        <v>0.24997310962301633</v>
      </c>
      <c r="Z4289" s="14">
        <f t="shared" si="1331"/>
        <v>6.2785840698514634E-3</v>
      </c>
      <c r="AB4289" s="17">
        <f t="shared" si="1332"/>
        <v>7.8608286714499895</v>
      </c>
      <c r="AC4289">
        <f t="shared" si="1333"/>
        <v>17.673486799224477</v>
      </c>
      <c r="AI4289" s="19">
        <f t="shared" si="1334"/>
        <v>0.11891231898408861</v>
      </c>
      <c r="AJ4289">
        <f t="shared" si="1335"/>
        <v>2.6856517105858088E-3</v>
      </c>
      <c r="AO4289" s="3">
        <f t="shared" si="1323"/>
        <v>0.1189596645399833</v>
      </c>
      <c r="AQ4289">
        <f t="shared" si="1336"/>
        <v>505.85000000005289</v>
      </c>
      <c r="AR4289">
        <f t="shared" si="1337"/>
        <v>3.656844037888102</v>
      </c>
      <c r="AS4289" s="5">
        <f t="shared" si="1338"/>
        <v>2.75845670323831</v>
      </c>
      <c r="AT4289">
        <f t="shared" si="1339"/>
        <v>0.80709980305915718</v>
      </c>
    </row>
    <row r="4290" spans="1:46" x14ac:dyDescent="0.25">
      <c r="A4290" s="1">
        <v>505.95000000005291</v>
      </c>
      <c r="B4290">
        <v>3.6586001357428</v>
      </c>
      <c r="D4290">
        <f t="shared" si="1324"/>
        <v>0.17077541917239361</v>
      </c>
      <c r="E4290">
        <f t="shared" ref="E4290:E4353" si="1342">(B4290-$B$2)/($B$25111-$B$2)</f>
        <v>0.14203362622853574</v>
      </c>
      <c r="G4290">
        <f t="shared" si="1340"/>
        <v>0.17077541917239361</v>
      </c>
      <c r="H4290" s="2">
        <f t="shared" si="1341"/>
        <v>0.14203362622853574</v>
      </c>
      <c r="L4290" s="16">
        <f t="shared" si="1325"/>
        <v>0.14208823006821802</v>
      </c>
      <c r="M4290">
        <f t="shared" si="1326"/>
        <v>8.2295481869873054E-4</v>
      </c>
      <c r="P4290" s="19">
        <f t="shared" si="1327"/>
        <v>0.1420339573910179</v>
      </c>
      <c r="Q4290">
        <f t="shared" si="1328"/>
        <v>8.2607162533028056E-4</v>
      </c>
      <c r="T4290" s="19"/>
      <c r="V4290" s="19">
        <f t="shared" si="1329"/>
        <v>-3.8937493069001246E-2</v>
      </c>
      <c r="Y4290" s="19">
        <f t="shared" si="1330"/>
        <v>0.25002199970312977</v>
      </c>
      <c r="Z4290" s="14">
        <f t="shared" si="1331"/>
        <v>6.2800205258144517E-3</v>
      </c>
      <c r="AB4290" s="17">
        <f t="shared" si="1332"/>
        <v>7.8627320276946628</v>
      </c>
      <c r="AC4290">
        <f t="shared" si="1333"/>
        <v>17.674724964926749</v>
      </c>
      <c r="AI4290" s="19">
        <f t="shared" si="1334"/>
        <v>0.11895144087833187</v>
      </c>
      <c r="AJ4290">
        <f t="shared" si="1335"/>
        <v>2.6857247262233822E-3</v>
      </c>
      <c r="AO4290" s="3">
        <f t="shared" ref="AO4290:AO4353" si="1343">$AH$6*LOG(((1+L4290)*$AH$2)^$AH$5+$AH$4)/LOG($AH$7)+$AH$3</f>
        <v>0.11899880003381424</v>
      </c>
      <c r="AQ4290">
        <f t="shared" si="1336"/>
        <v>505.95000000005291</v>
      </c>
      <c r="AR4290">
        <f t="shared" si="1337"/>
        <v>3.6586001357427991</v>
      </c>
      <c r="AS4290" s="5">
        <f t="shared" si="1338"/>
        <v>2.7599797709350407</v>
      </c>
      <c r="AT4290">
        <f t="shared" si="1339"/>
        <v>0.80751856004722888</v>
      </c>
    </row>
    <row r="4291" spans="1:46" x14ac:dyDescent="0.25">
      <c r="A4291" s="1">
        <v>506.05000000005288</v>
      </c>
      <c r="B4291">
        <v>3.6603563543062729</v>
      </c>
      <c r="D4291">
        <f t="shared" ref="D4291:D4354" si="1344">(A4291-$A$2)/($A$25111-$A$2)</f>
        <v>0.17081524552947669</v>
      </c>
      <c r="E4291">
        <f t="shared" si="1342"/>
        <v>0.14207873689371217</v>
      </c>
      <c r="G4291">
        <f t="shared" si="1340"/>
        <v>0.17081524552947669</v>
      </c>
      <c r="H4291" s="2">
        <f t="shared" si="1341"/>
        <v>0.14207873689371217</v>
      </c>
      <c r="L4291" s="16">
        <f t="shared" ref="L4291:L4354" si="1345">$K$4*_xlfn.ERF.PRECISE($K$2*H4291+$K$3)+$K$5</f>
        <v>0.14213335524421566</v>
      </c>
      <c r="M4291">
        <f t="shared" ref="M4291:M4354" si="1346">(G4291-L4291)^2</f>
        <v>8.2265083033575075E-4</v>
      </c>
      <c r="P4291" s="19">
        <f t="shared" ref="P4291:P4354" si="1347">$O$4*TANH($O$2*H4291+$O$3)+$O$5</f>
        <v>0.14207906815651891</v>
      </c>
      <c r="Q4291">
        <f t="shared" ref="Q4291:Q4354" si="1348">(G4291-P4291)^2</f>
        <v>8.2576789001009051E-4</v>
      </c>
      <c r="T4291" s="19"/>
      <c r="V4291" s="19">
        <f t="shared" ref="V4291:V4354" si="1349">($X$11*EXP(-((E4291-$X$13)^2)/(2*$X$12*$X$12))/SQRT(2*PI()*$X$12*$X$12))</f>
        <v>-3.8933619101790551E-2</v>
      </c>
      <c r="Y4291" s="19">
        <f t="shared" ref="Y4291:Y4354" si="1350">($X$4*TANH($X$2*H4291+$X$3))+($X$9*LOG(((1+H4291)*$X$5)^$X$8+$X$7,$X$10)+$X$6) +($X$11*EXP(-((H4291-$X$13)^2)/(2*$X$12*$X$12))/SQRT(2*PI()*$X$12*$X$12))+($X$14*EXP(-((H4291-$X$16)^2)/(2*$X$15*$X$15))/SQRT(2*PI()*$X$15*$X$15))</f>
        <v>0.25007090066876897</v>
      </c>
      <c r="Z4291" s="14">
        <f t="shared" ref="Z4291:Z4354" si="1351">(G4291-Y4291)^2</f>
        <v>6.2814588715584272E-3</v>
      </c>
      <c r="AB4291" s="17">
        <f t="shared" ref="AB4291:AB4354" si="1352">( Y4291-$J$2)*($B$25111-$B$2)/($I$2-$J$2)+$B$2</f>
        <v>7.8646358077274199</v>
      </c>
      <c r="AC4291">
        <f t="shared" ref="AC4291:AC4354" si="1353">(B4291-AB4291)^2</f>
        <v>17.675965722459221</v>
      </c>
      <c r="AI4291" s="19">
        <f t="shared" ref="AI4291:AI4354" si="1354">$AH$6*LOG(((1+H4291)*$AH$2)^$AH$5+$AH$4,$AH$7)+$AH$3</f>
        <v>0.11899056629896099</v>
      </c>
      <c r="AJ4291">
        <f t="shared" ref="AJ4291:AJ4354" si="1355">(G4291-AI4291)^2</f>
        <v>2.6857973773458457E-3</v>
      </c>
      <c r="AO4291" s="3">
        <f t="shared" si="1343"/>
        <v>0.11903793905393067</v>
      </c>
      <c r="AQ4291">
        <f t="shared" ref="AQ4291:AQ4354" si="1356">( G4291-$J$2)*($A$25111-$A$2)/($I$2-$J$2)+$A$2</f>
        <v>506.05000000005282</v>
      </c>
      <c r="AR4291">
        <f t="shared" ref="AR4291:AR4354" si="1357">( H4291-$J$2)*($B$25111-$B$2)/($I$2-$J$2)+$B$2</f>
        <v>3.6603563543062734</v>
      </c>
      <c r="AS4291" s="5">
        <f t="shared" ref="AS4291:AS4354" si="1358">( AI4291-$J$2)*($B$25111-$B$2)/($I$2-$J$2)+$B$2</f>
        <v>2.7615029759186918</v>
      </c>
      <c r="AT4291">
        <f t="shared" ref="AT4291:AT4354" si="1359">(AR4291-AS4291)^2</f>
        <v>0.807937395838769</v>
      </c>
    </row>
    <row r="4292" spans="1:46" x14ac:dyDescent="0.25">
      <c r="A4292" s="1">
        <v>506.15000000005301</v>
      </c>
      <c r="B4292">
        <v>3.6621126935340982</v>
      </c>
      <c r="D4292">
        <f t="shared" si="1344"/>
        <v>0.17085507188655985</v>
      </c>
      <c r="E4292">
        <f t="shared" si="1342"/>
        <v>0.14212385065830305</v>
      </c>
      <c r="G4292">
        <f t="shared" si="1340"/>
        <v>0.17085507188655985</v>
      </c>
      <c r="H4292" s="2">
        <f t="shared" si="1341"/>
        <v>0.14212385065830305</v>
      </c>
      <c r="L4292" s="16">
        <f t="shared" si="1345"/>
        <v>0.14217848351882267</v>
      </c>
      <c r="M4292">
        <f t="shared" si="1346"/>
        <v>8.2234672041263922E-4</v>
      </c>
      <c r="P4292" s="19">
        <f t="shared" si="1347"/>
        <v>0.1421241820214367</v>
      </c>
      <c r="Q4292">
        <f t="shared" si="1348"/>
        <v>8.2546403244183604E-4</v>
      </c>
      <c r="T4292" s="19"/>
      <c r="V4292" s="19">
        <f t="shared" si="1349"/>
        <v>-3.892973733096957E-2</v>
      </c>
      <c r="Y4292" s="19">
        <f t="shared" si="1350"/>
        <v>0.2501198125179136</v>
      </c>
      <c r="Z4292" s="14">
        <f t="shared" si="1351"/>
        <v>6.282899107355782E-3</v>
      </c>
      <c r="AB4292" s="17">
        <f t="shared" si="1352"/>
        <v>7.8665400114696107</v>
      </c>
      <c r="AC4292">
        <f t="shared" si="1353"/>
        <v>17.677209071802409</v>
      </c>
      <c r="AI4292" s="19">
        <f t="shared" si="1354"/>
        <v>0.11902969524515505</v>
      </c>
      <c r="AJ4292">
        <f t="shared" si="1355"/>
        <v>2.685869664023466E-3</v>
      </c>
      <c r="AO4292" s="3">
        <f t="shared" si="1343"/>
        <v>0.1190770815995108</v>
      </c>
      <c r="AQ4292">
        <f t="shared" si="1356"/>
        <v>506.15000000005296</v>
      </c>
      <c r="AR4292">
        <f t="shared" si="1357"/>
        <v>3.6621126935340982</v>
      </c>
      <c r="AS4292" s="5">
        <f t="shared" si="1358"/>
        <v>2.7630263181573049</v>
      </c>
      <c r="AT4292">
        <f t="shared" si="1359"/>
        <v>0.80835631038818001</v>
      </c>
    </row>
    <row r="4293" spans="1:46" x14ac:dyDescent="0.25">
      <c r="A4293" s="1">
        <v>506.25000000005298</v>
      </c>
      <c r="B4293">
        <v>3.6638691533818619</v>
      </c>
      <c r="D4293">
        <f t="shared" si="1344"/>
        <v>0.17089489824364298</v>
      </c>
      <c r="E4293">
        <f t="shared" si="1342"/>
        <v>0.14216896752116753</v>
      </c>
      <c r="G4293">
        <f t="shared" si="1340"/>
        <v>0.17089489824364298</v>
      </c>
      <c r="H4293" s="2">
        <f t="shared" si="1341"/>
        <v>0.14216896752116753</v>
      </c>
      <c r="L4293" s="16">
        <f t="shared" si="1345"/>
        <v>0.14222361489089153</v>
      </c>
      <c r="M4293">
        <f t="shared" si="1346"/>
        <v>8.2204248909376293E-4</v>
      </c>
      <c r="P4293" s="19">
        <f t="shared" si="1347"/>
        <v>0.14216929898463035</v>
      </c>
      <c r="Q4293">
        <f t="shared" si="1348"/>
        <v>8.2516005278938725E-4</v>
      </c>
      <c r="T4293" s="19"/>
      <c r="V4293" s="19">
        <f t="shared" si="1349"/>
        <v>-3.8925847757414929E-2</v>
      </c>
      <c r="Y4293" s="19">
        <f t="shared" si="1350"/>
        <v>0.2501687352485365</v>
      </c>
      <c r="Z4293" s="14">
        <f t="shared" si="1351"/>
        <v>6.2843412334784247E-3</v>
      </c>
      <c r="AB4293" s="17">
        <f t="shared" si="1352"/>
        <v>7.8684446388423099</v>
      </c>
      <c r="AC4293">
        <f t="shared" si="1353"/>
        <v>17.678455012934961</v>
      </c>
      <c r="AI4293" s="19">
        <f t="shared" si="1354"/>
        <v>0.11906882771607408</v>
      </c>
      <c r="AJ4293">
        <f t="shared" si="1355"/>
        <v>2.6859415863285463E-3</v>
      </c>
      <c r="AO4293" s="3">
        <f t="shared" si="1343"/>
        <v>0.11911622766969732</v>
      </c>
      <c r="AQ4293">
        <f t="shared" si="1356"/>
        <v>506.25000000005298</v>
      </c>
      <c r="AR4293">
        <f t="shared" si="1357"/>
        <v>3.6638691533818619</v>
      </c>
      <c r="AS4293" s="5">
        <f t="shared" si="1358"/>
        <v>2.7645497976181774</v>
      </c>
      <c r="AT4293">
        <f t="shared" si="1359"/>
        <v>0.80877530365120853</v>
      </c>
    </row>
    <row r="4294" spans="1:46" x14ac:dyDescent="0.25">
      <c r="A4294" s="1">
        <v>506.350000000053</v>
      </c>
      <c r="B4294">
        <v>3.6656257338051579</v>
      </c>
      <c r="D4294">
        <f t="shared" si="1344"/>
        <v>0.17093472460072609</v>
      </c>
      <c r="E4294">
        <f t="shared" si="1342"/>
        <v>0.14221408748116504</v>
      </c>
      <c r="G4294">
        <f t="shared" ref="G4294:G4357" si="1360">($I$2-$J$2)*D4294+$J$2</f>
        <v>0.17093472460072609</v>
      </c>
      <c r="H4294" s="2">
        <f t="shared" si="1341"/>
        <v>0.14221408748116504</v>
      </c>
      <c r="L4294" s="16">
        <f t="shared" si="1345"/>
        <v>0.14226874935929246</v>
      </c>
      <c r="M4294">
        <f t="shared" si="1346"/>
        <v>8.21738136542486E-4</v>
      </c>
      <c r="P4294" s="19">
        <f t="shared" si="1347"/>
        <v>0.14221441904495929</v>
      </c>
      <c r="Q4294">
        <f t="shared" si="1348"/>
        <v>8.2485595121660905E-4</v>
      </c>
      <c r="T4294" s="19"/>
      <c r="V4294" s="19">
        <f t="shared" si="1349"/>
        <v>-3.8921950382009247E-2</v>
      </c>
      <c r="Y4294" s="19">
        <f t="shared" si="1350"/>
        <v>0.25021766885860564</v>
      </c>
      <c r="Z4294" s="14">
        <f t="shared" si="1351"/>
        <v>6.2857852501980354E-3</v>
      </c>
      <c r="AB4294" s="17">
        <f t="shared" si="1352"/>
        <v>7.8703496897664111</v>
      </c>
      <c r="AC4294">
        <f t="shared" si="1353"/>
        <v>17.679703545834446</v>
      </c>
      <c r="AI4294" s="19">
        <f t="shared" si="1354"/>
        <v>0.11910796371089671</v>
      </c>
      <c r="AJ4294">
        <f t="shared" si="1355"/>
        <v>2.6860131443315477E-3</v>
      </c>
      <c r="AO4294" s="3">
        <f t="shared" si="1343"/>
        <v>0.11915537726366798</v>
      </c>
      <c r="AQ4294">
        <f t="shared" si="1356"/>
        <v>506.350000000053</v>
      </c>
      <c r="AR4294">
        <f t="shared" si="1357"/>
        <v>3.6656257338051583</v>
      </c>
      <c r="AS4294" s="5">
        <f t="shared" si="1358"/>
        <v>2.7660734142693331</v>
      </c>
      <c r="AT4294">
        <f t="shared" si="1359"/>
        <v>0.80919437558228346</v>
      </c>
    </row>
    <row r="4295" spans="1:46" x14ac:dyDescent="0.25">
      <c r="A4295" s="1">
        <v>506.45000000005302</v>
      </c>
      <c r="B4295">
        <v>3.667382434759586</v>
      </c>
      <c r="D4295">
        <f t="shared" si="1344"/>
        <v>0.17097455095780922</v>
      </c>
      <c r="E4295">
        <f t="shared" si="1342"/>
        <v>0.14225921053715504</v>
      </c>
      <c r="G4295">
        <f t="shared" si="1360"/>
        <v>0.17097455095780922</v>
      </c>
      <c r="H4295" s="2">
        <f t="shared" ref="H4295:H4358" si="1361">($I$2-$J$2)*E4295+$J$2</f>
        <v>0.14225921053715504</v>
      </c>
      <c r="L4295" s="16">
        <f t="shared" si="1345"/>
        <v>0.14231388692287084</v>
      </c>
      <c r="M4295">
        <f t="shared" si="1346"/>
        <v>8.2143366292361075E-4</v>
      </c>
      <c r="P4295" s="19">
        <f t="shared" si="1347"/>
        <v>0.14225954220128295</v>
      </c>
      <c r="Q4295">
        <f t="shared" si="1348"/>
        <v>8.2455172788738055E-4</v>
      </c>
      <c r="T4295" s="19"/>
      <c r="V4295" s="19">
        <f t="shared" si="1349"/>
        <v>-3.8918045205641093E-2</v>
      </c>
      <c r="Y4295" s="19">
        <f t="shared" si="1350"/>
        <v>0.25026661334608263</v>
      </c>
      <c r="Z4295" s="14">
        <f t="shared" si="1351"/>
        <v>6.2872311577858424E-3</v>
      </c>
      <c r="AB4295" s="17">
        <f t="shared" si="1352"/>
        <v>7.8722551641625573</v>
      </c>
      <c r="AC4295">
        <f t="shared" si="1353"/>
        <v>17.680954670476797</v>
      </c>
      <c r="AI4295" s="19">
        <f t="shared" si="1354"/>
        <v>0.11914710322878297</v>
      </c>
      <c r="AJ4295">
        <f t="shared" si="1355"/>
        <v>2.6860843381049486E-3</v>
      </c>
      <c r="AO4295" s="3">
        <f t="shared" si="1343"/>
        <v>0.11919453038060213</v>
      </c>
      <c r="AQ4295">
        <f t="shared" si="1356"/>
        <v>506.45000000005302</v>
      </c>
      <c r="AR4295">
        <f t="shared" si="1357"/>
        <v>3.6673824347595856</v>
      </c>
      <c r="AS4295" s="5">
        <f t="shared" si="1358"/>
        <v>2.76759716807807</v>
      </c>
      <c r="AT4295">
        <f t="shared" si="1359"/>
        <v>0.80961352613712612</v>
      </c>
    </row>
    <row r="4296" spans="1:46" x14ac:dyDescent="0.25">
      <c r="A4296" s="1">
        <v>506.55000000005299</v>
      </c>
      <c r="B4296">
        <v>3.669139256200753</v>
      </c>
      <c r="D4296">
        <f t="shared" si="1344"/>
        <v>0.17101437731489227</v>
      </c>
      <c r="E4296">
        <f t="shared" si="1342"/>
        <v>0.1423043366879973</v>
      </c>
      <c r="G4296">
        <f t="shared" si="1360"/>
        <v>0.17101437731489227</v>
      </c>
      <c r="H4296" s="2">
        <f t="shared" si="1361"/>
        <v>0.1423043366879973</v>
      </c>
      <c r="L4296" s="16">
        <f t="shared" si="1345"/>
        <v>0.1423590275804969</v>
      </c>
      <c r="M4296">
        <f t="shared" si="1346"/>
        <v>8.211290684005131E-4</v>
      </c>
      <c r="P4296" s="19">
        <f t="shared" si="1347"/>
        <v>0.14230466845246115</v>
      </c>
      <c r="Q4296">
        <f t="shared" si="1348"/>
        <v>8.2424738296555636E-4</v>
      </c>
      <c r="T4296" s="19"/>
      <c r="V4296" s="19">
        <f t="shared" si="1349"/>
        <v>-3.8914132229205041E-2</v>
      </c>
      <c r="Y4296" s="19">
        <f t="shared" si="1350"/>
        <v>0.2503155687089243</v>
      </c>
      <c r="Z4296" s="14">
        <f t="shared" si="1351"/>
        <v>6.2886789565128982E-3</v>
      </c>
      <c r="AB4296" s="17">
        <f t="shared" si="1352"/>
        <v>7.8741610619512032</v>
      </c>
      <c r="AC4296">
        <f t="shared" si="1353"/>
        <v>17.682208386836773</v>
      </c>
      <c r="AI4296" s="19">
        <f t="shared" si="1354"/>
        <v>0.11918624626891172</v>
      </c>
      <c r="AJ4296">
        <f t="shared" si="1355"/>
        <v>2.6861551677193332E-3</v>
      </c>
      <c r="AO4296" s="3">
        <f t="shared" si="1343"/>
        <v>0.11923368701965975</v>
      </c>
      <c r="AQ4296">
        <f t="shared" si="1356"/>
        <v>506.55000000005293</v>
      </c>
      <c r="AR4296">
        <f t="shared" si="1357"/>
        <v>3.6691392562007534</v>
      </c>
      <c r="AS4296" s="5">
        <f t="shared" si="1358"/>
        <v>2.7691210590124209</v>
      </c>
      <c r="AT4296">
        <f t="shared" si="1359"/>
        <v>0.81003275527013618</v>
      </c>
    </row>
    <row r="4297" spans="1:46" x14ac:dyDescent="0.25">
      <c r="A4297" s="1">
        <v>506.65000000005313</v>
      </c>
      <c r="B4297">
        <v>3.6708961980842751</v>
      </c>
      <c r="D4297">
        <f t="shared" si="1344"/>
        <v>0.17105420367197544</v>
      </c>
      <c r="E4297">
        <f t="shared" si="1342"/>
        <v>0.14234946593255171</v>
      </c>
      <c r="G4297">
        <f t="shared" si="1360"/>
        <v>0.17105420367197544</v>
      </c>
      <c r="H4297" s="2">
        <f t="shared" si="1361"/>
        <v>0.14234946593255171</v>
      </c>
      <c r="L4297" s="16">
        <f t="shared" si="1345"/>
        <v>0.14240417133101602</v>
      </c>
      <c r="M4297">
        <f t="shared" si="1346"/>
        <v>8.2082435313802062E-4</v>
      </c>
      <c r="P4297" s="19">
        <f t="shared" si="1347"/>
        <v>0.14234979779735368</v>
      </c>
      <c r="Q4297">
        <f t="shared" si="1348"/>
        <v>8.2394291661501981E-4</v>
      </c>
      <c r="T4297" s="19"/>
      <c r="V4297" s="19">
        <f t="shared" si="1349"/>
        <v>-3.8910211453601587E-2</v>
      </c>
      <c r="Y4297" s="19">
        <f t="shared" si="1350"/>
        <v>0.25036453494508037</v>
      </c>
      <c r="Z4297" s="14">
        <f t="shared" si="1351"/>
        <v>6.2901286466496478E-3</v>
      </c>
      <c r="AB4297" s="17">
        <f t="shared" si="1352"/>
        <v>7.8760673830525318</v>
      </c>
      <c r="AC4297">
        <f t="shared" si="1353"/>
        <v>17.683464694887331</v>
      </c>
      <c r="AI4297" s="19">
        <f t="shared" si="1354"/>
        <v>0.11922539283042433</v>
      </c>
      <c r="AJ4297">
        <f t="shared" si="1355"/>
        <v>2.6862256332492859E-3</v>
      </c>
      <c r="AO4297" s="3">
        <f t="shared" si="1343"/>
        <v>0.11927284717998243</v>
      </c>
      <c r="AQ4297">
        <f t="shared" si="1356"/>
        <v>506.65000000005307</v>
      </c>
      <c r="AR4297">
        <f t="shared" si="1357"/>
        <v>3.6708961980842751</v>
      </c>
      <c r="AS4297" s="5">
        <f t="shared" si="1358"/>
        <v>2.7706450870389574</v>
      </c>
      <c r="AT4297">
        <f t="shared" si="1359"/>
        <v>0.81045206293832905</v>
      </c>
    </row>
    <row r="4298" spans="1:46" x14ac:dyDescent="0.25">
      <c r="A4298" s="1">
        <v>506.75000000005309</v>
      </c>
      <c r="B4298">
        <v>3.672653260365772</v>
      </c>
      <c r="D4298">
        <f t="shared" si="1344"/>
        <v>0.17109403002905857</v>
      </c>
      <c r="E4298">
        <f t="shared" si="1342"/>
        <v>0.14239459826967835</v>
      </c>
      <c r="G4298">
        <f t="shared" si="1360"/>
        <v>0.17109403002905857</v>
      </c>
      <c r="H4298" s="2">
        <f t="shared" si="1361"/>
        <v>0.14239459826967835</v>
      </c>
      <c r="L4298" s="16">
        <f t="shared" si="1345"/>
        <v>0.14244931817330908</v>
      </c>
      <c r="M4298">
        <f t="shared" si="1346"/>
        <v>8.2051951729891531E-4</v>
      </c>
      <c r="P4298" s="19">
        <f t="shared" si="1347"/>
        <v>0.14239493023482075</v>
      </c>
      <c r="Q4298">
        <f t="shared" si="1348"/>
        <v>8.2363832899962129E-4</v>
      </c>
      <c r="T4298" s="19"/>
      <c r="V4298" s="19">
        <f t="shared" si="1349"/>
        <v>-3.8906282879737249E-2</v>
      </c>
      <c r="Y4298" s="19">
        <f t="shared" si="1350"/>
        <v>0.25041351205249524</v>
      </c>
      <c r="Z4298" s="14">
        <f t="shared" si="1351"/>
        <v>6.2915802284662925E-3</v>
      </c>
      <c r="AB4298" s="17">
        <f t="shared" si="1352"/>
        <v>7.8779741273865111</v>
      </c>
      <c r="AC4298">
        <f t="shared" si="1353"/>
        <v>17.684723594600062</v>
      </c>
      <c r="AI4298" s="19">
        <f t="shared" si="1354"/>
        <v>0.11926454291251876</v>
      </c>
      <c r="AJ4298">
        <f t="shared" si="1355"/>
        <v>2.6862957347635664E-3</v>
      </c>
      <c r="AO4298" s="3">
        <f t="shared" si="1343"/>
        <v>0.11931201086078569</v>
      </c>
      <c r="AQ4298">
        <f t="shared" si="1356"/>
        <v>506.75000000005309</v>
      </c>
      <c r="AR4298">
        <f t="shared" si="1357"/>
        <v>3.672653260365772</v>
      </c>
      <c r="AS4298" s="5">
        <f t="shared" si="1358"/>
        <v>2.7721692521264565</v>
      </c>
      <c r="AT4298">
        <f t="shared" si="1359"/>
        <v>0.81087144909474362</v>
      </c>
    </row>
    <row r="4299" spans="1:46" x14ac:dyDescent="0.25">
      <c r="A4299" s="1">
        <v>506.85000000005311</v>
      </c>
      <c r="B4299">
        <v>3.6744104430008768</v>
      </c>
      <c r="D4299">
        <f t="shared" si="1344"/>
        <v>0.17113385638614168</v>
      </c>
      <c r="E4299">
        <f t="shared" si="1342"/>
        <v>0.14243973369823756</v>
      </c>
      <c r="G4299">
        <f t="shared" si="1360"/>
        <v>0.17113385638614168</v>
      </c>
      <c r="H4299" s="2">
        <f t="shared" si="1361"/>
        <v>0.14243973369823756</v>
      </c>
      <c r="L4299" s="16">
        <f t="shared" si="1345"/>
        <v>0.14249446810621791</v>
      </c>
      <c r="M4299">
        <f t="shared" si="1346"/>
        <v>8.2021456104823477E-4</v>
      </c>
      <c r="P4299" s="19">
        <f t="shared" si="1347"/>
        <v>0.14244006576372262</v>
      </c>
      <c r="Q4299">
        <f t="shared" si="1348"/>
        <v>8.2333362028322386E-4</v>
      </c>
      <c r="T4299" s="19"/>
      <c r="V4299" s="19">
        <f t="shared" si="1349"/>
        <v>-3.8902346508524477E-2</v>
      </c>
      <c r="Y4299" s="19">
        <f t="shared" si="1350"/>
        <v>0.25046250002910819</v>
      </c>
      <c r="Z4299" s="14">
        <f t="shared" si="1351"/>
        <v>6.2930337022327719E-3</v>
      </c>
      <c r="AB4299" s="17">
        <f t="shared" si="1352"/>
        <v>7.8798812948729173</v>
      </c>
      <c r="AC4299">
        <f t="shared" si="1353"/>
        <v>17.685985085945347</v>
      </c>
      <c r="AI4299" s="19">
        <f t="shared" si="1354"/>
        <v>0.1193036965143357</v>
      </c>
      <c r="AJ4299">
        <f t="shared" si="1355"/>
        <v>2.6863654723369664E-3</v>
      </c>
      <c r="AO4299" s="3">
        <f t="shared" si="1343"/>
        <v>0.11935117806119289</v>
      </c>
      <c r="AQ4299">
        <f t="shared" si="1356"/>
        <v>506.85000000005311</v>
      </c>
      <c r="AR4299">
        <f t="shared" si="1357"/>
        <v>3.6744104430008768</v>
      </c>
      <c r="AS4299" s="5">
        <f t="shared" si="1358"/>
        <v>2.7736935542414622</v>
      </c>
      <c r="AT4299">
        <f t="shared" si="1359"/>
        <v>0.81129091369643958</v>
      </c>
    </row>
    <row r="4300" spans="1:46" x14ac:dyDescent="0.25">
      <c r="A4300" s="1">
        <v>506.95000000005308</v>
      </c>
      <c r="B4300">
        <v>3.676167745945222</v>
      </c>
      <c r="D4300">
        <f t="shared" si="1344"/>
        <v>0.17117368274322475</v>
      </c>
      <c r="E4300">
        <f t="shared" si="1342"/>
        <v>0.14248487221708978</v>
      </c>
      <c r="G4300">
        <f t="shared" si="1360"/>
        <v>0.17117368274322475</v>
      </c>
      <c r="H4300" s="2">
        <f t="shared" si="1361"/>
        <v>0.14248487221708978</v>
      </c>
      <c r="L4300" s="16">
        <f t="shared" si="1345"/>
        <v>0.14253962112860563</v>
      </c>
      <c r="M4300">
        <f t="shared" si="1346"/>
        <v>8.1990948454980421E-4</v>
      </c>
      <c r="P4300" s="19">
        <f t="shared" si="1347"/>
        <v>0.14248520438291967</v>
      </c>
      <c r="Q4300">
        <f t="shared" si="1348"/>
        <v>8.2302879062969285E-4</v>
      </c>
      <c r="T4300" s="19"/>
      <c r="V4300" s="19">
        <f t="shared" si="1349"/>
        <v>-3.8898402340881703E-2</v>
      </c>
      <c r="Y4300" s="19">
        <f t="shared" si="1350"/>
        <v>0.25051149887285112</v>
      </c>
      <c r="Z4300" s="14">
        <f t="shared" si="1351"/>
        <v>6.2944890682184026E-3</v>
      </c>
      <c r="AB4300" s="17">
        <f t="shared" si="1352"/>
        <v>7.881788885431237</v>
      </c>
      <c r="AC4300">
        <f t="shared" si="1353"/>
        <v>17.687249168891643</v>
      </c>
      <c r="AI4300" s="19">
        <f t="shared" si="1354"/>
        <v>0.11934285363505448</v>
      </c>
      <c r="AJ4300">
        <f t="shared" si="1355"/>
        <v>2.6864348460403508E-3</v>
      </c>
      <c r="AO4300" s="3">
        <f t="shared" si="1343"/>
        <v>0.11939034878038246</v>
      </c>
      <c r="AQ4300">
        <f t="shared" si="1356"/>
        <v>506.95000000005302</v>
      </c>
      <c r="AR4300">
        <f t="shared" si="1357"/>
        <v>3.6761677459452224</v>
      </c>
      <c r="AS4300" s="5">
        <f t="shared" si="1358"/>
        <v>2.775217993352026</v>
      </c>
      <c r="AT4300">
        <f t="shared" si="1359"/>
        <v>0.81171045669774189</v>
      </c>
    </row>
    <row r="4301" spans="1:46" x14ac:dyDescent="0.25">
      <c r="A4301" s="1">
        <v>507.05000000005322</v>
      </c>
      <c r="B4301">
        <v>3.677925169154455</v>
      </c>
      <c r="D4301">
        <f t="shared" si="1344"/>
        <v>0.17121350910030791</v>
      </c>
      <c r="E4301">
        <f t="shared" si="1342"/>
        <v>0.14253001382509564</v>
      </c>
      <c r="G4301">
        <f t="shared" si="1360"/>
        <v>0.17121350910030791</v>
      </c>
      <c r="H4301" s="2">
        <f t="shared" si="1361"/>
        <v>0.14253001382509564</v>
      </c>
      <c r="L4301" s="16">
        <f t="shared" si="1345"/>
        <v>0.14258477723933183</v>
      </c>
      <c r="M4301">
        <f t="shared" si="1346"/>
        <v>8.1960428796766733E-4</v>
      </c>
      <c r="P4301" s="19">
        <f t="shared" si="1347"/>
        <v>0.14253034609127263</v>
      </c>
      <c r="Q4301">
        <f t="shared" si="1348"/>
        <v>8.2272384020289004E-4</v>
      </c>
      <c r="T4301" s="19"/>
      <c r="V4301" s="19">
        <f t="shared" si="1349"/>
        <v>-3.8894450377733335E-2</v>
      </c>
      <c r="Y4301" s="19">
        <f t="shared" si="1350"/>
        <v>0.25056050858165213</v>
      </c>
      <c r="Z4301" s="14">
        <f t="shared" si="1351"/>
        <v>6.2959463266924389E-3</v>
      </c>
      <c r="AB4301" s="17">
        <f t="shared" si="1352"/>
        <v>7.8836968989808076</v>
      </c>
      <c r="AC4301">
        <f t="shared" si="1353"/>
        <v>17.688515843406549</v>
      </c>
      <c r="AI4301" s="19">
        <f t="shared" si="1354"/>
        <v>0.11938201427385353</v>
      </c>
      <c r="AJ4301">
        <f t="shared" si="1355"/>
        <v>2.6865038559447676E-3</v>
      </c>
      <c r="AO4301" s="3">
        <f t="shared" si="1343"/>
        <v>0.11942952301753351</v>
      </c>
      <c r="AQ4301">
        <f t="shared" si="1356"/>
        <v>507.05000000005316</v>
      </c>
      <c r="AR4301">
        <f t="shared" si="1357"/>
        <v>3.6779251691544541</v>
      </c>
      <c r="AS4301" s="5">
        <f t="shared" si="1358"/>
        <v>2.7767425694261627</v>
      </c>
      <c r="AT4301">
        <f t="shared" si="1359"/>
        <v>0.81213007805304183</v>
      </c>
    </row>
    <row r="4302" spans="1:46" x14ac:dyDescent="0.25">
      <c r="A4302" s="1">
        <v>507.15000000005318</v>
      </c>
      <c r="B4302">
        <v>3.6796827125842242</v>
      </c>
      <c r="D4302">
        <f t="shared" si="1344"/>
        <v>0.17125333545739105</v>
      </c>
      <c r="E4302">
        <f t="shared" si="1342"/>
        <v>0.14257515852111602</v>
      </c>
      <c r="G4302">
        <f t="shared" si="1360"/>
        <v>0.17125333545739105</v>
      </c>
      <c r="H4302" s="2">
        <f t="shared" si="1361"/>
        <v>0.14257515852111602</v>
      </c>
      <c r="L4302" s="16">
        <f t="shared" si="1345"/>
        <v>0.14262993643726318</v>
      </c>
      <c r="M4302">
        <f t="shared" si="1346"/>
        <v>8.1929897146545689E-4</v>
      </c>
      <c r="P4302" s="19">
        <f t="shared" si="1347"/>
        <v>0.14257549088764229</v>
      </c>
      <c r="Q4302">
        <f t="shared" si="1348"/>
        <v>8.2241876916666818E-4</v>
      </c>
      <c r="T4302" s="19"/>
      <c r="V4302" s="19">
        <f t="shared" si="1349"/>
        <v>-3.8890490620009752E-2</v>
      </c>
      <c r="Y4302" s="19">
        <f t="shared" si="1350"/>
        <v>0.2506095291534331</v>
      </c>
      <c r="Z4302" s="14">
        <f t="shared" si="1351"/>
        <v>6.2974054779237438E-3</v>
      </c>
      <c r="AB4302" s="17">
        <f t="shared" si="1352"/>
        <v>7.885605335440725</v>
      </c>
      <c r="AC4302">
        <f t="shared" si="1353"/>
        <v>17.689785109456107</v>
      </c>
      <c r="AI4302" s="19">
        <f t="shared" si="1354"/>
        <v>0.11942117842989353</v>
      </c>
      <c r="AJ4302">
        <f t="shared" si="1355"/>
        <v>2.6865725021231607E-3</v>
      </c>
      <c r="AO4302" s="3">
        <f t="shared" si="1343"/>
        <v>0.11946870077180605</v>
      </c>
      <c r="AQ4302">
        <f t="shared" si="1356"/>
        <v>507.15000000005318</v>
      </c>
      <c r="AR4302">
        <f t="shared" si="1357"/>
        <v>3.6796827125842242</v>
      </c>
      <c r="AS4302" s="5">
        <f t="shared" si="1358"/>
        <v>2.7782672824311963</v>
      </c>
      <c r="AT4302">
        <f t="shared" si="1359"/>
        <v>0.81254977771796844</v>
      </c>
    </row>
    <row r="4303" spans="1:46" x14ac:dyDescent="0.25">
      <c r="A4303" s="1">
        <v>507.25000000005321</v>
      </c>
      <c r="B4303">
        <v>3.6814403761901882</v>
      </c>
      <c r="D4303">
        <f t="shared" si="1344"/>
        <v>0.17129316181447415</v>
      </c>
      <c r="E4303">
        <f t="shared" si="1342"/>
        <v>0.14262030630401193</v>
      </c>
      <c r="G4303">
        <f t="shared" si="1360"/>
        <v>0.17129316181447415</v>
      </c>
      <c r="H4303" s="2">
        <f t="shared" si="1361"/>
        <v>0.14262030630401193</v>
      </c>
      <c r="L4303" s="16">
        <f t="shared" si="1345"/>
        <v>0.14267509872125572</v>
      </c>
      <c r="M4303">
        <f t="shared" si="1346"/>
        <v>8.1899353520743096E-4</v>
      </c>
      <c r="P4303" s="19">
        <f t="shared" si="1347"/>
        <v>0.14262063877088976</v>
      </c>
      <c r="Q4303">
        <f t="shared" si="1348"/>
        <v>8.2211357768487798E-4</v>
      </c>
      <c r="T4303" s="19"/>
      <c r="V4303" s="19">
        <f t="shared" si="1349"/>
        <v>-3.8886523068647302E-2</v>
      </c>
      <c r="Y4303" s="19">
        <f t="shared" si="1350"/>
        <v>0.25065856058610803</v>
      </c>
      <c r="Z4303" s="14">
        <f t="shared" si="1351"/>
        <v>6.2988665221804631E-3</v>
      </c>
      <c r="AB4303" s="17">
        <f t="shared" si="1352"/>
        <v>7.8875141947297793</v>
      </c>
      <c r="AC4303">
        <f t="shared" si="1353"/>
        <v>17.691056967004222</v>
      </c>
      <c r="AI4303" s="19">
        <f t="shared" si="1354"/>
        <v>0.11946034610235245</v>
      </c>
      <c r="AJ4303">
        <f t="shared" si="1355"/>
        <v>2.68664078464677E-3</v>
      </c>
      <c r="AO4303" s="3">
        <f t="shared" si="1343"/>
        <v>0.11950788204237872</v>
      </c>
      <c r="AQ4303">
        <f t="shared" si="1356"/>
        <v>507.25000000005321</v>
      </c>
      <c r="AR4303">
        <f t="shared" si="1357"/>
        <v>3.6814403761901886</v>
      </c>
      <c r="AS4303" s="5">
        <f t="shared" si="1358"/>
        <v>2.7797921323351247</v>
      </c>
      <c r="AT4303">
        <f t="shared" si="1359"/>
        <v>0.81296955564692086</v>
      </c>
    </row>
    <row r="4304" spans="1:46" x14ac:dyDescent="0.25">
      <c r="A4304" s="1">
        <v>507.35000000005323</v>
      </c>
      <c r="B4304">
        <v>3.683198159928013</v>
      </c>
      <c r="D4304">
        <f t="shared" si="1344"/>
        <v>0.17133298817155729</v>
      </c>
      <c r="E4304">
        <f t="shared" si="1342"/>
        <v>0.14266545717264456</v>
      </c>
      <c r="G4304">
        <f t="shared" si="1360"/>
        <v>0.17133298817155729</v>
      </c>
      <c r="H4304" s="2">
        <f t="shared" si="1361"/>
        <v>0.14266545717264456</v>
      </c>
      <c r="L4304" s="16">
        <f t="shared" si="1345"/>
        <v>0.14272026409016192</v>
      </c>
      <c r="M4304">
        <f t="shared" si="1346"/>
        <v>8.1868797935806244E-4</v>
      </c>
      <c r="P4304" s="19">
        <f t="shared" si="1347"/>
        <v>0.14266578973987609</v>
      </c>
      <c r="Q4304">
        <f t="shared" si="1348"/>
        <v>8.2180826592138478E-4</v>
      </c>
      <c r="T4304" s="19"/>
      <c r="V4304" s="19">
        <f t="shared" si="1349"/>
        <v>-3.8882547724588316E-2</v>
      </c>
      <c r="Y4304" s="19">
        <f t="shared" si="1350"/>
        <v>0.25070760287758764</v>
      </c>
      <c r="Z4304" s="14">
        <f t="shared" si="1351"/>
        <v>6.3003294597307703E-3</v>
      </c>
      <c r="AB4304" s="17">
        <f t="shared" si="1352"/>
        <v>7.8894234767666296</v>
      </c>
      <c r="AC4304">
        <f t="shared" si="1353"/>
        <v>17.69233141601412</v>
      </c>
      <c r="AI4304" s="19">
        <f t="shared" si="1354"/>
        <v>0.11949951729037189</v>
      </c>
      <c r="AJ4304">
        <f t="shared" si="1355"/>
        <v>2.6867087035906943E-3</v>
      </c>
      <c r="AO4304" s="3">
        <f t="shared" si="1343"/>
        <v>0.11954706682839311</v>
      </c>
      <c r="AQ4304">
        <f t="shared" si="1356"/>
        <v>507.35000000005323</v>
      </c>
      <c r="AR4304">
        <f t="shared" si="1357"/>
        <v>3.683198159928013</v>
      </c>
      <c r="AS4304" s="5">
        <f t="shared" si="1358"/>
        <v>2.7813171191045276</v>
      </c>
      <c r="AT4304">
        <f t="shared" si="1359"/>
        <v>0.81338941179685331</v>
      </c>
    </row>
    <row r="4305" spans="1:46" x14ac:dyDescent="0.25">
      <c r="A4305" s="1">
        <v>507.45000000005331</v>
      </c>
      <c r="B4305">
        <v>3.684956063753372</v>
      </c>
      <c r="D4305">
        <f t="shared" si="1344"/>
        <v>0.17137281452864039</v>
      </c>
      <c r="E4305">
        <f t="shared" si="1342"/>
        <v>0.14271061112587535</v>
      </c>
      <c r="G4305">
        <f t="shared" si="1360"/>
        <v>0.17137281452864039</v>
      </c>
      <c r="H4305" s="2">
        <f t="shared" si="1361"/>
        <v>0.14271061112587535</v>
      </c>
      <c r="L4305" s="16">
        <f t="shared" si="1345"/>
        <v>0.14276543254285912</v>
      </c>
      <c r="M4305">
        <f t="shared" si="1346"/>
        <v>8.183823040804031E-4</v>
      </c>
      <c r="P4305" s="19">
        <f t="shared" si="1347"/>
        <v>0.14271094379346283</v>
      </c>
      <c r="Q4305">
        <f t="shared" si="1348"/>
        <v>8.2150283404002801E-4</v>
      </c>
      <c r="T4305" s="19"/>
      <c r="V4305" s="19">
        <f t="shared" si="1349"/>
        <v>-3.8878564588781063E-2</v>
      </c>
      <c r="Y4305" s="19">
        <f t="shared" si="1350"/>
        <v>0.25075665602577552</v>
      </c>
      <c r="Z4305" s="14">
        <f t="shared" si="1351"/>
        <v>6.3017942908422725E-3</v>
      </c>
      <c r="AB4305" s="17">
        <f t="shared" si="1352"/>
        <v>7.8913331814696628</v>
      </c>
      <c r="AC4305">
        <f t="shared" si="1353"/>
        <v>17.693608456447208</v>
      </c>
      <c r="AI4305" s="19">
        <f t="shared" si="1354"/>
        <v>0.11953869199313116</v>
      </c>
      <c r="AJ4305">
        <f t="shared" si="1355"/>
        <v>2.686776259026186E-3</v>
      </c>
      <c r="AO4305" s="3">
        <f t="shared" si="1343"/>
        <v>0.1195862551290654</v>
      </c>
      <c r="AQ4305">
        <f t="shared" si="1356"/>
        <v>507.45000000005325</v>
      </c>
      <c r="AR4305">
        <f t="shared" si="1357"/>
        <v>3.684956063753372</v>
      </c>
      <c r="AS4305" s="5">
        <f t="shared" si="1358"/>
        <v>2.7828422427074564</v>
      </c>
      <c r="AT4305">
        <f t="shared" si="1359"/>
        <v>0.81380934612206235</v>
      </c>
    </row>
    <row r="4306" spans="1:46" x14ac:dyDescent="0.25">
      <c r="A4306" s="1">
        <v>507.55000000005327</v>
      </c>
      <c r="B4306">
        <v>3.686714087621946</v>
      </c>
      <c r="D4306">
        <f t="shared" si="1344"/>
        <v>0.17141264088572353</v>
      </c>
      <c r="E4306">
        <f t="shared" si="1342"/>
        <v>0.14275576816256591</v>
      </c>
      <c r="G4306">
        <f t="shared" si="1360"/>
        <v>0.17141264088572353</v>
      </c>
      <c r="H4306" s="2">
        <f t="shared" si="1361"/>
        <v>0.14275576816256591</v>
      </c>
      <c r="L4306" s="16">
        <f t="shared" si="1345"/>
        <v>0.14281060407819268</v>
      </c>
      <c r="M4306">
        <f t="shared" si="1346"/>
        <v>8.1807650953934924E-4</v>
      </c>
      <c r="P4306" s="19">
        <f t="shared" si="1347"/>
        <v>0.14275610093051155</v>
      </c>
      <c r="Q4306">
        <f t="shared" si="1348"/>
        <v>8.2119728220466032E-4</v>
      </c>
      <c r="T4306" s="19"/>
      <c r="V4306" s="19">
        <f t="shared" si="1349"/>
        <v>-3.8874573662179814E-2</v>
      </c>
      <c r="Y4306" s="19">
        <f t="shared" si="1350"/>
        <v>0.25080572002857138</v>
      </c>
      <c r="Z4306" s="14">
        <f t="shared" si="1351"/>
        <v>6.3032610157825021E-3</v>
      </c>
      <c r="AB4306" s="17">
        <f t="shared" si="1352"/>
        <v>7.8932433087571097</v>
      </c>
      <c r="AC4306">
        <f t="shared" si="1353"/>
        <v>17.694888088264005</v>
      </c>
      <c r="AI4306" s="19">
        <f t="shared" si="1354"/>
        <v>0.11957787020980892</v>
      </c>
      <c r="AJ4306">
        <f t="shared" si="1355"/>
        <v>2.6868434510246564E-3</v>
      </c>
      <c r="AO4306" s="3">
        <f t="shared" si="1343"/>
        <v>0.11962544694349919</v>
      </c>
      <c r="AQ4306">
        <f t="shared" si="1356"/>
        <v>507.55000000005339</v>
      </c>
      <c r="AR4306">
        <f t="shared" si="1357"/>
        <v>3.6867140876219455</v>
      </c>
      <c r="AS4306" s="5">
        <f t="shared" si="1358"/>
        <v>2.7843675031119348</v>
      </c>
      <c r="AT4306">
        <f t="shared" si="1359"/>
        <v>0.81422935857688195</v>
      </c>
    </row>
    <row r="4307" spans="1:46" x14ac:dyDescent="0.25">
      <c r="A4307" s="1">
        <v>507.6500000000533</v>
      </c>
      <c r="B4307">
        <v>3.6884722314894201</v>
      </c>
      <c r="D4307">
        <f t="shared" si="1344"/>
        <v>0.17145246724280663</v>
      </c>
      <c r="E4307">
        <f t="shared" si="1342"/>
        <v>0.14280092828157795</v>
      </c>
      <c r="G4307">
        <f t="shared" si="1360"/>
        <v>0.17145246724280663</v>
      </c>
      <c r="H4307" s="2">
        <f t="shared" si="1361"/>
        <v>0.14280092828157795</v>
      </c>
      <c r="L4307" s="16">
        <f t="shared" si="1345"/>
        <v>0.14285577869503285</v>
      </c>
      <c r="M4307">
        <f t="shared" si="1346"/>
        <v>8.17770595898376E-4</v>
      </c>
      <c r="P4307" s="19">
        <f t="shared" si="1347"/>
        <v>0.14280126114988387</v>
      </c>
      <c r="Q4307">
        <f t="shared" si="1348"/>
        <v>8.2089161057913459E-4</v>
      </c>
      <c r="T4307" s="19"/>
      <c r="V4307" s="19">
        <f t="shared" si="1349"/>
        <v>-3.8870574945744814E-2</v>
      </c>
      <c r="Y4307" s="19">
        <f t="shared" si="1350"/>
        <v>0.25085479488386558</v>
      </c>
      <c r="Z4307" s="14">
        <f t="shared" si="1351"/>
        <v>6.3047296348180742E-3</v>
      </c>
      <c r="AB4307" s="17">
        <f t="shared" si="1352"/>
        <v>7.8951538585468422</v>
      </c>
      <c r="AC4307">
        <f t="shared" si="1353"/>
        <v>17.696170311422485</v>
      </c>
      <c r="AI4307" s="19">
        <f t="shared" si="1354"/>
        <v>0.11961705193958339</v>
      </c>
      <c r="AJ4307">
        <f t="shared" si="1355"/>
        <v>2.6869102796576311E-3</v>
      </c>
      <c r="AO4307" s="3">
        <f t="shared" si="1343"/>
        <v>0.11966464227091134</v>
      </c>
      <c r="AQ4307">
        <f t="shared" si="1356"/>
        <v>507.6500000000533</v>
      </c>
      <c r="AR4307">
        <f t="shared" si="1357"/>
        <v>3.6884722314894196</v>
      </c>
      <c r="AS4307" s="5">
        <f t="shared" si="1358"/>
        <v>2.785892900285968</v>
      </c>
      <c r="AT4307">
        <f t="shared" si="1359"/>
        <v>0.81464944911566994</v>
      </c>
    </row>
    <row r="4308" spans="1:46" x14ac:dyDescent="0.25">
      <c r="A4308" s="1">
        <v>507.75000000005332</v>
      </c>
      <c r="B4308">
        <v>3.6902304953114902</v>
      </c>
      <c r="D4308">
        <f t="shared" si="1344"/>
        <v>0.17149229359988974</v>
      </c>
      <c r="E4308">
        <f t="shared" si="1342"/>
        <v>0.14284609148177346</v>
      </c>
      <c r="G4308">
        <f t="shared" si="1360"/>
        <v>0.17149229359988974</v>
      </c>
      <c r="H4308" s="2">
        <f t="shared" si="1361"/>
        <v>0.14284609148177346</v>
      </c>
      <c r="L4308" s="16">
        <f t="shared" si="1345"/>
        <v>0.14290095639223921</v>
      </c>
      <c r="M4308">
        <f t="shared" si="1346"/>
        <v>8.1746456332158161E-4</v>
      </c>
      <c r="P4308" s="19">
        <f t="shared" si="1347"/>
        <v>0.14284642445044188</v>
      </c>
      <c r="Q4308">
        <f t="shared" si="1348"/>
        <v>8.2058581932728872E-4</v>
      </c>
      <c r="T4308" s="19"/>
      <c r="V4308" s="19">
        <f t="shared" si="1349"/>
        <v>-3.8866568440442263E-2</v>
      </c>
      <c r="Y4308" s="19">
        <f t="shared" si="1350"/>
        <v>0.2509038805895461</v>
      </c>
      <c r="Z4308" s="14">
        <f t="shared" si="1351"/>
        <v>6.3062001482157596E-3</v>
      </c>
      <c r="AB4308" s="17">
        <f t="shared" si="1352"/>
        <v>7.8970648307566327</v>
      </c>
      <c r="AC4308">
        <f t="shared" si="1353"/>
        <v>17.697455125880175</v>
      </c>
      <c r="AI4308" s="19">
        <f t="shared" si="1354"/>
        <v>0.11965623718159657</v>
      </c>
      <c r="AJ4308">
        <f t="shared" si="1355"/>
        <v>2.6869767450004725E-3</v>
      </c>
      <c r="AO4308" s="3">
        <f t="shared" si="1343"/>
        <v>0.11970384111044274</v>
      </c>
      <c r="AQ4308">
        <f t="shared" si="1356"/>
        <v>507.75000000005332</v>
      </c>
      <c r="AR4308">
        <f t="shared" si="1357"/>
        <v>3.6902304953114902</v>
      </c>
      <c r="AS4308" s="5">
        <f t="shared" si="1358"/>
        <v>2.7874184341961561</v>
      </c>
      <c r="AT4308">
        <f t="shared" si="1359"/>
        <v>0.81506961769531772</v>
      </c>
    </row>
    <row r="4309" spans="1:46" x14ac:dyDescent="0.25">
      <c r="A4309" s="1">
        <v>507.85000000005329</v>
      </c>
      <c r="B4309">
        <v>3.6919888790438571</v>
      </c>
      <c r="D4309">
        <f t="shared" si="1344"/>
        <v>0.17153211995697282</v>
      </c>
      <c r="E4309">
        <f t="shared" si="1342"/>
        <v>0.14289125776201458</v>
      </c>
      <c r="G4309">
        <f t="shared" si="1360"/>
        <v>0.17153211995697282</v>
      </c>
      <c r="H4309" s="2">
        <f t="shared" si="1361"/>
        <v>0.14289125776201458</v>
      </c>
      <c r="L4309" s="16">
        <f t="shared" si="1345"/>
        <v>0.14294613716867133</v>
      </c>
      <c r="M4309">
        <f t="shared" si="1346"/>
        <v>8.1715841197306895E-4</v>
      </c>
      <c r="P4309" s="19">
        <f t="shared" si="1347"/>
        <v>0.14289159083104772</v>
      </c>
      <c r="Q4309">
        <f t="shared" si="1348"/>
        <v>8.2027990861296409E-4</v>
      </c>
      <c r="T4309" s="19"/>
      <c r="V4309" s="19">
        <f t="shared" si="1349"/>
        <v>-3.8862554147244349E-2</v>
      </c>
      <c r="Y4309" s="19">
        <f t="shared" si="1350"/>
        <v>0.25095297714349285</v>
      </c>
      <c r="Z4309" s="14">
        <f t="shared" si="1351"/>
        <v>6.3076725562416103E-3</v>
      </c>
      <c r="AB4309" s="17">
        <f t="shared" si="1352"/>
        <v>7.8989762253039446</v>
      </c>
      <c r="AC4309">
        <f t="shared" si="1353"/>
        <v>17.69874253159249</v>
      </c>
      <c r="AI4309" s="19">
        <f t="shared" si="1354"/>
        <v>0.11969542593502691</v>
      </c>
      <c r="AJ4309">
        <f t="shared" si="1355"/>
        <v>2.6870428471248422E-3</v>
      </c>
      <c r="AO4309" s="3">
        <f t="shared" si="1343"/>
        <v>0.11974304346127251</v>
      </c>
      <c r="AQ4309">
        <f t="shared" si="1356"/>
        <v>507.85000000005323</v>
      </c>
      <c r="AR4309">
        <f t="shared" si="1357"/>
        <v>3.6919888790438575</v>
      </c>
      <c r="AS4309" s="5">
        <f t="shared" si="1358"/>
        <v>2.7889441048105121</v>
      </c>
      <c r="AT4309">
        <f t="shared" si="1359"/>
        <v>0.8154898642701538</v>
      </c>
    </row>
    <row r="4310" spans="1:46" x14ac:dyDescent="0.25">
      <c r="A4310" s="1">
        <v>507.95000000005342</v>
      </c>
      <c r="B4310">
        <v>3.6937473826422318</v>
      </c>
      <c r="D4310">
        <f t="shared" si="1344"/>
        <v>0.17157194631405598</v>
      </c>
      <c r="E4310">
        <f t="shared" si="1342"/>
        <v>0.14293642712116367</v>
      </c>
      <c r="G4310">
        <f t="shared" si="1360"/>
        <v>0.17157194631405598</v>
      </c>
      <c r="H4310" s="2">
        <f t="shared" si="1361"/>
        <v>0.14293642712116367</v>
      </c>
      <c r="L4310" s="16">
        <f t="shared" si="1345"/>
        <v>0.14299132102319589</v>
      </c>
      <c r="M4310">
        <f t="shared" si="1346"/>
        <v>8.1685214201655104E-4</v>
      </c>
      <c r="P4310" s="19">
        <f t="shared" si="1347"/>
        <v>0.14293676029056371</v>
      </c>
      <c r="Q4310">
        <f t="shared" si="1348"/>
        <v>8.1997387860000708E-4</v>
      </c>
      <c r="T4310" s="19"/>
      <c r="V4310" s="19">
        <f t="shared" si="1349"/>
        <v>-3.8858532067129206E-2</v>
      </c>
      <c r="Y4310" s="19">
        <f t="shared" si="1350"/>
        <v>0.25100208454358186</v>
      </c>
      <c r="Z4310" s="14">
        <f t="shared" si="1351"/>
        <v>6.3091468591615889E-3</v>
      </c>
      <c r="AB4310" s="17">
        <f t="shared" si="1352"/>
        <v>7.9008880421060885</v>
      </c>
      <c r="AC4310">
        <f t="shared" si="1353"/>
        <v>17.700032528513976</v>
      </c>
      <c r="AI4310" s="19">
        <f t="shared" si="1354"/>
        <v>0.1197346181990353</v>
      </c>
      <c r="AJ4310">
        <f t="shared" si="1355"/>
        <v>2.6871085861043128E-3</v>
      </c>
      <c r="AO4310" s="3">
        <f t="shared" si="1343"/>
        <v>0.11978224932257953</v>
      </c>
      <c r="AQ4310">
        <f t="shared" si="1356"/>
        <v>507.95000000005336</v>
      </c>
      <c r="AR4310">
        <f t="shared" si="1357"/>
        <v>3.6937473826422318</v>
      </c>
      <c r="AS4310" s="5">
        <f t="shared" si="1358"/>
        <v>2.7904699120963699</v>
      </c>
      <c r="AT4310">
        <f t="shared" si="1359"/>
        <v>0.81591018879573052</v>
      </c>
    </row>
    <row r="4311" spans="1:46" x14ac:dyDescent="0.25">
      <c r="A4311" s="1">
        <v>508.05000000005339</v>
      </c>
      <c r="B4311">
        <v>3.6955060060623288</v>
      </c>
      <c r="D4311">
        <f t="shared" si="1344"/>
        <v>0.17161177267113911</v>
      </c>
      <c r="E4311">
        <f t="shared" si="1342"/>
        <v>0.14298159955808321</v>
      </c>
      <c r="G4311">
        <f t="shared" si="1360"/>
        <v>0.17161177267113911</v>
      </c>
      <c r="H4311" s="2">
        <f t="shared" si="1361"/>
        <v>0.14298159955808321</v>
      </c>
      <c r="L4311" s="16">
        <f t="shared" si="1345"/>
        <v>0.14303650795466538</v>
      </c>
      <c r="M4311">
        <f t="shared" si="1346"/>
        <v>8.1654575361654852E-4</v>
      </c>
      <c r="P4311" s="19">
        <f t="shared" si="1347"/>
        <v>0.14298193282785224</v>
      </c>
      <c r="Q4311">
        <f t="shared" si="1348"/>
        <v>8.1966772945225668E-4</v>
      </c>
      <c r="T4311" s="19"/>
      <c r="V4311" s="19">
        <f t="shared" si="1349"/>
        <v>-3.885450220108097E-2</v>
      </c>
      <c r="Y4311" s="19">
        <f t="shared" si="1350"/>
        <v>0.251051202787682</v>
      </c>
      <c r="Z4311" s="14">
        <f t="shared" si="1351"/>
        <v>6.3106230572411021E-3</v>
      </c>
      <c r="AB4311" s="17">
        <f t="shared" si="1352"/>
        <v>7.9028002810800997</v>
      </c>
      <c r="AC4311">
        <f t="shared" si="1353"/>
        <v>17.701325116597314</v>
      </c>
      <c r="AI4311" s="19">
        <f t="shared" si="1354"/>
        <v>0.11977381397281817</v>
      </c>
      <c r="AJ4311">
        <f t="shared" si="1355"/>
        <v>2.6871739620088282E-3</v>
      </c>
      <c r="AO4311" s="3">
        <f t="shared" si="1343"/>
        <v>0.11982145869350469</v>
      </c>
      <c r="AQ4311">
        <f t="shared" si="1356"/>
        <v>508.05000000005339</v>
      </c>
      <c r="AR4311">
        <f t="shared" si="1357"/>
        <v>3.6955060060623293</v>
      </c>
      <c r="AS4311" s="5">
        <f t="shared" si="1358"/>
        <v>2.7919958560224449</v>
      </c>
      <c r="AT4311">
        <f t="shared" si="1359"/>
        <v>0.81633059122509433</v>
      </c>
    </row>
    <row r="4312" spans="1:46" x14ac:dyDescent="0.25">
      <c r="A4312" s="1">
        <v>508.15000000005341</v>
      </c>
      <c r="B4312">
        <v>3.697264749259872</v>
      </c>
      <c r="D4312">
        <f t="shared" si="1344"/>
        <v>0.17165159902822222</v>
      </c>
      <c r="E4312">
        <f t="shared" si="1342"/>
        <v>0.14302677507163591</v>
      </c>
      <c r="G4312">
        <f t="shared" si="1360"/>
        <v>0.17165159902822222</v>
      </c>
      <c r="H4312" s="2">
        <f t="shared" si="1361"/>
        <v>0.14302677507163591</v>
      </c>
      <c r="L4312" s="16">
        <f t="shared" si="1345"/>
        <v>0.14308169796195003</v>
      </c>
      <c r="M4312">
        <f t="shared" si="1346"/>
        <v>8.1623924693658085E-4</v>
      </c>
      <c r="P4312" s="19">
        <f t="shared" si="1347"/>
        <v>0.14302710844177619</v>
      </c>
      <c r="Q4312">
        <f t="shared" si="1348"/>
        <v>8.1936146133353756E-4</v>
      </c>
      <c r="T4312" s="19"/>
      <c r="V4312" s="19">
        <f t="shared" si="1349"/>
        <v>-3.8850464550089739E-2</v>
      </c>
      <c r="Y4312" s="19">
        <f t="shared" si="1350"/>
        <v>0.25110033187365616</v>
      </c>
      <c r="Z4312" s="14">
        <f t="shared" si="1351"/>
        <v>6.3121011507451339E-3</v>
      </c>
      <c r="AB4312" s="17">
        <f t="shared" si="1352"/>
        <v>7.9047129421427735</v>
      </c>
      <c r="AC4312">
        <f t="shared" si="1353"/>
        <v>17.702620295793597</v>
      </c>
      <c r="AI4312" s="19">
        <f t="shared" si="1354"/>
        <v>0.1198130132555173</v>
      </c>
      <c r="AJ4312">
        <f t="shared" si="1355"/>
        <v>2.687238974914085E-3</v>
      </c>
      <c r="AO4312" s="3">
        <f t="shared" si="1343"/>
        <v>0.11986067157322755</v>
      </c>
      <c r="AQ4312">
        <f t="shared" si="1356"/>
        <v>508.15000000005341</v>
      </c>
      <c r="AR4312">
        <f t="shared" si="1357"/>
        <v>3.6972647492598725</v>
      </c>
      <c r="AS4312" s="5">
        <f t="shared" si="1358"/>
        <v>2.7935219365553259</v>
      </c>
      <c r="AT4312">
        <f t="shared" si="1359"/>
        <v>0.81675107151512516</v>
      </c>
    </row>
    <row r="4313" spans="1:46" x14ac:dyDescent="0.25">
      <c r="A4313" s="1">
        <v>508.25000000005338</v>
      </c>
      <c r="B4313">
        <v>3.6990236121905942</v>
      </c>
      <c r="D4313">
        <f t="shared" si="1344"/>
        <v>0.1716914253853053</v>
      </c>
      <c r="E4313">
        <f t="shared" si="1342"/>
        <v>0.1430719536606847</v>
      </c>
      <c r="G4313">
        <f t="shared" si="1360"/>
        <v>0.1716914253853053</v>
      </c>
      <c r="H4313" s="2">
        <f t="shared" si="1361"/>
        <v>0.1430719536606847</v>
      </c>
      <c r="L4313" s="16">
        <f t="shared" si="1345"/>
        <v>0.14312689104389875</v>
      </c>
      <c r="M4313">
        <f t="shared" si="1346"/>
        <v>8.1593262214139386E-4</v>
      </c>
      <c r="P4313" s="19">
        <f t="shared" si="1347"/>
        <v>0.14307228713119832</v>
      </c>
      <c r="Q4313">
        <f t="shared" si="1348"/>
        <v>8.1905507440768917E-4</v>
      </c>
      <c r="T4313" s="19"/>
      <c r="V4313" s="19">
        <f t="shared" si="1349"/>
        <v>-3.8846419115151562E-2</v>
      </c>
      <c r="Y4313" s="19">
        <f t="shared" si="1350"/>
        <v>0.25114947179936281</v>
      </c>
      <c r="Z4313" s="14">
        <f t="shared" si="1351"/>
        <v>6.3135811399385186E-3</v>
      </c>
      <c r="AB4313" s="17">
        <f t="shared" si="1352"/>
        <v>7.9066260252107403</v>
      </c>
      <c r="AC4313">
        <f t="shared" si="1353"/>
        <v>17.703918066052953</v>
      </c>
      <c r="AI4313" s="19">
        <f t="shared" si="1354"/>
        <v>0.11985221604631136</v>
      </c>
      <c r="AJ4313">
        <f t="shared" si="1355"/>
        <v>2.6873036248920368E-3</v>
      </c>
      <c r="AO4313" s="3">
        <f t="shared" si="1343"/>
        <v>0.11989988796092588</v>
      </c>
      <c r="AQ4313">
        <f t="shared" si="1356"/>
        <v>508.25000000005332</v>
      </c>
      <c r="AR4313">
        <f t="shared" si="1357"/>
        <v>3.6990236121905946</v>
      </c>
      <c r="AS4313" s="5">
        <f t="shared" si="1358"/>
        <v>2.7950481536630374</v>
      </c>
      <c r="AT4313">
        <f t="shared" si="1359"/>
        <v>0.81717162962010736</v>
      </c>
    </row>
    <row r="4314" spans="1:46" x14ac:dyDescent="0.25">
      <c r="A4314" s="1">
        <v>508.35000000005351</v>
      </c>
      <c r="B4314">
        <v>3.7007825948102311</v>
      </c>
      <c r="D4314">
        <f t="shared" si="1344"/>
        <v>0.17173125174238846</v>
      </c>
      <c r="E4314">
        <f t="shared" si="1342"/>
        <v>0.14311713532409262</v>
      </c>
      <c r="G4314">
        <f t="shared" si="1360"/>
        <v>0.17173125174238846</v>
      </c>
      <c r="H4314" s="2">
        <f t="shared" si="1361"/>
        <v>0.14311713532409262</v>
      </c>
      <c r="L4314" s="16">
        <f t="shared" si="1345"/>
        <v>0.143172087199396</v>
      </c>
      <c r="M4314">
        <f t="shared" si="1346"/>
        <v>8.156258793937174E-4</v>
      </c>
      <c r="P4314" s="19">
        <f t="shared" si="1347"/>
        <v>0.14311746889498181</v>
      </c>
      <c r="Q4314">
        <f t="shared" si="1348"/>
        <v>8.18748568838543E-4</v>
      </c>
      <c r="T4314" s="19"/>
      <c r="V4314" s="19">
        <f t="shared" si="1349"/>
        <v>-3.8842365897268513E-2</v>
      </c>
      <c r="Y4314" s="19">
        <f t="shared" si="1350"/>
        <v>0.25119862256265324</v>
      </c>
      <c r="Z4314" s="14">
        <f t="shared" si="1351"/>
        <v>6.3150630250854703E-3</v>
      </c>
      <c r="AB4314" s="17">
        <f t="shared" si="1352"/>
        <v>7.9085395302003461</v>
      </c>
      <c r="AC4314">
        <f t="shared" si="1353"/>
        <v>17.705218427323615</v>
      </c>
      <c r="AI4314" s="19">
        <f t="shared" si="1354"/>
        <v>0.11989142234436101</v>
      </c>
      <c r="AJ4314">
        <f t="shared" si="1355"/>
        <v>2.6873679120165907E-3</v>
      </c>
      <c r="AO4314" s="3">
        <f t="shared" si="1343"/>
        <v>0.11993910785577921</v>
      </c>
      <c r="AQ4314">
        <f t="shared" si="1356"/>
        <v>508.35000000005346</v>
      </c>
      <c r="AR4314">
        <f t="shared" si="1357"/>
        <v>3.7007825948102315</v>
      </c>
      <c r="AS4314" s="5">
        <f t="shared" si="1358"/>
        <v>2.7965745073129016</v>
      </c>
      <c r="AT4314">
        <f t="shared" si="1359"/>
        <v>0.81759226549557906</v>
      </c>
    </row>
    <row r="4315" spans="1:46" x14ac:dyDescent="0.25">
      <c r="A4315" s="1">
        <v>508.45000000005348</v>
      </c>
      <c r="B4315">
        <v>3.7025416970745288</v>
      </c>
      <c r="D4315">
        <f t="shared" si="1344"/>
        <v>0.17177107809947159</v>
      </c>
      <c r="E4315">
        <f t="shared" si="1342"/>
        <v>0.14316232006072294</v>
      </c>
      <c r="G4315">
        <f t="shared" si="1360"/>
        <v>0.17177107809947159</v>
      </c>
      <c r="H4315" s="2">
        <f t="shared" si="1361"/>
        <v>0.14316232006072294</v>
      </c>
      <c r="L4315" s="16">
        <f t="shared" si="1345"/>
        <v>0.14321728642728715</v>
      </c>
      <c r="M4315">
        <f t="shared" si="1346"/>
        <v>8.1531901885850959E-4</v>
      </c>
      <c r="P4315" s="19">
        <f t="shared" si="1347"/>
        <v>0.1431626537319898</v>
      </c>
      <c r="Q4315">
        <f t="shared" si="1348"/>
        <v>8.1844194478992581E-4</v>
      </c>
      <c r="T4315" s="19"/>
      <c r="V4315" s="19">
        <f t="shared" si="1349"/>
        <v>-3.8838304897448571E-2</v>
      </c>
      <c r="Y4315" s="19">
        <f t="shared" si="1350"/>
        <v>0.25124778416137422</v>
      </c>
      <c r="Z4315" s="14">
        <f t="shared" si="1351"/>
        <v>6.3165468064500701E-3</v>
      </c>
      <c r="AB4315" s="17">
        <f t="shared" si="1352"/>
        <v>7.9104534570277645</v>
      </c>
      <c r="AC4315">
        <f t="shared" si="1353"/>
        <v>17.706521379552736</v>
      </c>
      <c r="AI4315" s="19">
        <f t="shared" si="1354"/>
        <v>0.11993063214886335</v>
      </c>
      <c r="AJ4315">
        <f t="shared" si="1355"/>
        <v>2.6874318363579348E-3</v>
      </c>
      <c r="AO4315" s="3">
        <f t="shared" si="1343"/>
        <v>0.11997833125692892</v>
      </c>
      <c r="AQ4315">
        <f t="shared" si="1356"/>
        <v>508.45000000005359</v>
      </c>
      <c r="AR4315">
        <f t="shared" si="1357"/>
        <v>3.7025416970745288</v>
      </c>
      <c r="AS4315" s="5">
        <f t="shared" si="1358"/>
        <v>2.7981009974736626</v>
      </c>
      <c r="AT4315">
        <f t="shared" si="1359"/>
        <v>0.81801297909450443</v>
      </c>
    </row>
    <row r="4316" spans="1:46" x14ac:dyDescent="0.25">
      <c r="A4316" s="1">
        <v>508.5500000000535</v>
      </c>
      <c r="B4316">
        <v>3.7043009189392389</v>
      </c>
      <c r="D4316">
        <f t="shared" si="1344"/>
        <v>0.1718109044565547</v>
      </c>
      <c r="E4316">
        <f t="shared" si="1342"/>
        <v>0.14320750786943909</v>
      </c>
      <c r="G4316">
        <f t="shared" si="1360"/>
        <v>0.1718109044565547</v>
      </c>
      <c r="H4316" s="2">
        <f t="shared" si="1361"/>
        <v>0.14320750786943909</v>
      </c>
      <c r="L4316" s="16">
        <f t="shared" si="1345"/>
        <v>0.14326248872643887</v>
      </c>
      <c r="M4316">
        <f t="shared" si="1346"/>
        <v>8.1501204069952453E-4</v>
      </c>
      <c r="P4316" s="19">
        <f t="shared" si="1347"/>
        <v>0.14320784164108583</v>
      </c>
      <c r="Q4316">
        <f t="shared" si="1348"/>
        <v>8.1813520242565805E-4</v>
      </c>
      <c r="T4316" s="19"/>
      <c r="V4316" s="19">
        <f t="shared" si="1349"/>
        <v>-3.883423611670575E-2</v>
      </c>
      <c r="Y4316" s="19">
        <f t="shared" si="1350"/>
        <v>0.25129695659336476</v>
      </c>
      <c r="Z4316" s="14">
        <f t="shared" si="1351"/>
        <v>6.3180324842956881E-3</v>
      </c>
      <c r="AB4316" s="17">
        <f t="shared" si="1352"/>
        <v>7.912367805608862</v>
      </c>
      <c r="AC4316">
        <f t="shared" si="1353"/>
        <v>17.707826922685378</v>
      </c>
      <c r="AI4316" s="19">
        <f t="shared" si="1354"/>
        <v>0.1199698454589595</v>
      </c>
      <c r="AJ4316">
        <f t="shared" si="1355"/>
        <v>2.687495397992146E-3</v>
      </c>
      <c r="AO4316" s="3">
        <f t="shared" si="1343"/>
        <v>0.12001755816355364</v>
      </c>
      <c r="AQ4316">
        <f t="shared" si="1356"/>
        <v>508.5500000000535</v>
      </c>
      <c r="AR4316">
        <f t="shared" si="1357"/>
        <v>3.7043009189392384</v>
      </c>
      <c r="AS4316" s="5">
        <f t="shared" si="1358"/>
        <v>2.7996276241118814</v>
      </c>
      <c r="AT4316">
        <f t="shared" si="1359"/>
        <v>0.81843377037378606</v>
      </c>
    </row>
    <row r="4317" spans="1:46" x14ac:dyDescent="0.25">
      <c r="A4317" s="1">
        <v>508.65000000005352</v>
      </c>
      <c r="B4317">
        <v>3.7060602603601231</v>
      </c>
      <c r="D4317">
        <f t="shared" si="1344"/>
        <v>0.1718507308136378</v>
      </c>
      <c r="E4317">
        <f t="shared" si="1342"/>
        <v>0.14325269874910476</v>
      </c>
      <c r="G4317">
        <f t="shared" si="1360"/>
        <v>0.1718507308136378</v>
      </c>
      <c r="H4317" s="2">
        <f t="shared" si="1361"/>
        <v>0.14325269874910476</v>
      </c>
      <c r="L4317" s="16">
        <f t="shared" si="1345"/>
        <v>0.14330769409571786</v>
      </c>
      <c r="M4317">
        <f t="shared" si="1346"/>
        <v>8.1470494508052585E-4</v>
      </c>
      <c r="P4317" s="19">
        <f t="shared" si="1347"/>
        <v>0.14325303262113345</v>
      </c>
      <c r="Q4317">
        <f t="shared" si="1348"/>
        <v>8.1782834190956657E-4</v>
      </c>
      <c r="T4317" s="19"/>
      <c r="V4317" s="19">
        <f t="shared" si="1349"/>
        <v>-3.8830159556059993E-2</v>
      </c>
      <c r="Y4317" s="19">
        <f t="shared" si="1350"/>
        <v>0.25134613985646137</v>
      </c>
      <c r="Z4317" s="14">
        <f t="shared" si="1351"/>
        <v>6.3195200588858349E-3</v>
      </c>
      <c r="AB4317" s="17">
        <f t="shared" si="1352"/>
        <v>7.9142825758594144</v>
      </c>
      <c r="AC4317">
        <f t="shared" si="1353"/>
        <v>17.70913505666622</v>
      </c>
      <c r="AI4317" s="19">
        <f t="shared" si="1354"/>
        <v>0.12000906227382879</v>
      </c>
      <c r="AJ4317">
        <f t="shared" si="1355"/>
        <v>2.6875585969914234E-3</v>
      </c>
      <c r="AO4317" s="3">
        <f t="shared" si="1343"/>
        <v>0.12005678857481339</v>
      </c>
      <c r="AQ4317">
        <f t="shared" si="1356"/>
        <v>508.65000000005352</v>
      </c>
      <c r="AR4317">
        <f t="shared" si="1357"/>
        <v>3.7060602603601236</v>
      </c>
      <c r="AS4317" s="5">
        <f t="shared" si="1358"/>
        <v>2.8011543871956084</v>
      </c>
      <c r="AT4317">
        <f t="shared" si="1359"/>
        <v>0.81885463928763369</v>
      </c>
    </row>
    <row r="4318" spans="1:46" x14ac:dyDescent="0.25">
      <c r="A4318" s="1">
        <v>508.75000000005349</v>
      </c>
      <c r="B4318">
        <v>3.7078197212929478</v>
      </c>
      <c r="D4318">
        <f t="shared" si="1344"/>
        <v>0.17189055717072088</v>
      </c>
      <c r="E4318">
        <f t="shared" si="1342"/>
        <v>0.14329789269858373</v>
      </c>
      <c r="G4318">
        <f t="shared" si="1360"/>
        <v>0.17189055717072088</v>
      </c>
      <c r="H4318" s="2">
        <f t="shared" si="1361"/>
        <v>0.14329789269858373</v>
      </c>
      <c r="L4318" s="16">
        <f t="shared" si="1345"/>
        <v>0.14335290253398014</v>
      </c>
      <c r="M4318">
        <f t="shared" si="1346"/>
        <v>8.1439773216589021E-4</v>
      </c>
      <c r="P4318" s="19">
        <f t="shared" si="1347"/>
        <v>0.14329822667099654</v>
      </c>
      <c r="Q4318">
        <f t="shared" si="1348"/>
        <v>8.1752136340546694E-4</v>
      </c>
      <c r="T4318" s="19"/>
      <c r="V4318" s="19">
        <f t="shared" si="1349"/>
        <v>-3.8826075216537234E-2</v>
      </c>
      <c r="Y4318" s="19">
        <f t="shared" si="1350"/>
        <v>0.25139533394849106</v>
      </c>
      <c r="Z4318" s="14">
        <f t="shared" si="1351"/>
        <v>6.3210095304830644E-3</v>
      </c>
      <c r="AB4318" s="17">
        <f t="shared" si="1352"/>
        <v>7.9161977676948245</v>
      </c>
      <c r="AC4318">
        <f t="shared" si="1353"/>
        <v>17.710445781437276</v>
      </c>
      <c r="AI4318" s="19">
        <f t="shared" si="1354"/>
        <v>0.12004828259263123</v>
      </c>
      <c r="AJ4318">
        <f t="shared" si="1355"/>
        <v>2.6876214334300408E-3</v>
      </c>
      <c r="AO4318" s="3">
        <f t="shared" si="1343"/>
        <v>0.12009602248990592</v>
      </c>
      <c r="AQ4318">
        <f t="shared" si="1356"/>
        <v>508.75000000005343</v>
      </c>
      <c r="AR4318">
        <f t="shared" si="1357"/>
        <v>3.7078197212929478</v>
      </c>
      <c r="AS4318" s="5">
        <f t="shared" si="1358"/>
        <v>2.8026812866921418</v>
      </c>
      <c r="AT4318">
        <f t="shared" si="1359"/>
        <v>0.81927558579159754</v>
      </c>
    </row>
    <row r="4319" spans="1:46" x14ac:dyDescent="0.25">
      <c r="A4319" s="1">
        <v>508.85000000005363</v>
      </c>
      <c r="B4319">
        <v>3.7095793016934859</v>
      </c>
      <c r="D4319">
        <f t="shared" si="1344"/>
        <v>0.17193038352780404</v>
      </c>
      <c r="E4319">
        <f t="shared" si="1342"/>
        <v>0.14334308971674001</v>
      </c>
      <c r="G4319">
        <f t="shared" si="1360"/>
        <v>0.17193038352780404</v>
      </c>
      <c r="H4319" s="2">
        <f t="shared" si="1361"/>
        <v>0.14334308971674001</v>
      </c>
      <c r="L4319" s="16">
        <f t="shared" si="1345"/>
        <v>0.14339811404009595</v>
      </c>
      <c r="M4319">
        <f t="shared" si="1346"/>
        <v>8.1409040211919835E-4</v>
      </c>
      <c r="P4319" s="19">
        <f t="shared" si="1347"/>
        <v>0.14334342378953907</v>
      </c>
      <c r="Q4319">
        <f t="shared" si="1348"/>
        <v>8.1721426707718255E-4</v>
      </c>
      <c r="T4319" s="19"/>
      <c r="V4319" s="19">
        <f t="shared" si="1349"/>
        <v>-3.8821983099169378E-2</v>
      </c>
      <c r="Y4319" s="19">
        <f t="shared" si="1350"/>
        <v>0.25144453886727786</v>
      </c>
      <c r="Z4319" s="14">
        <f t="shared" si="1351"/>
        <v>6.3225008993499721E-3</v>
      </c>
      <c r="AB4319" s="17">
        <f t="shared" si="1352"/>
        <v>7.9181133810303761</v>
      </c>
      <c r="AC4319">
        <f t="shared" si="1353"/>
        <v>17.711759096940007</v>
      </c>
      <c r="AI4319" s="19">
        <f t="shared" si="1354"/>
        <v>0.12008750641454524</v>
      </c>
      <c r="AJ4319">
        <f t="shared" si="1355"/>
        <v>2.6876839073804531E-3</v>
      </c>
      <c r="AO4319" s="3">
        <f t="shared" si="1343"/>
        <v>0.12013525990795415</v>
      </c>
      <c r="AQ4319">
        <f t="shared" si="1356"/>
        <v>508.85000000005357</v>
      </c>
      <c r="AR4319">
        <f t="shared" si="1357"/>
        <v>3.7095793016934868</v>
      </c>
      <c r="AS4319" s="5">
        <f t="shared" si="1358"/>
        <v>2.8042083225694974</v>
      </c>
      <c r="AT4319">
        <f t="shared" si="1359"/>
        <v>0.81969660983993131</v>
      </c>
    </row>
    <row r="4320" spans="1:46" x14ac:dyDescent="0.25">
      <c r="A4320" s="1">
        <v>508.95000000005359</v>
      </c>
      <c r="B4320">
        <v>3.7113390015175209</v>
      </c>
      <c r="D4320">
        <f t="shared" si="1344"/>
        <v>0.17197020988488718</v>
      </c>
      <c r="E4320">
        <f t="shared" si="1342"/>
        <v>0.14338828980243778</v>
      </c>
      <c r="G4320">
        <f t="shared" si="1360"/>
        <v>0.17197020988488718</v>
      </c>
      <c r="H4320" s="2">
        <f t="shared" si="1361"/>
        <v>0.14338828980243778</v>
      </c>
      <c r="L4320" s="16">
        <f t="shared" si="1345"/>
        <v>0.14344332861292841</v>
      </c>
      <c r="M4320">
        <f t="shared" si="1346"/>
        <v>8.1378295510443172E-4</v>
      </c>
      <c r="P4320" s="19">
        <f t="shared" si="1347"/>
        <v>0.1433886239756253</v>
      </c>
      <c r="Q4320">
        <f t="shared" si="1348"/>
        <v>8.1690705308851727E-4</v>
      </c>
      <c r="T4320" s="19"/>
      <c r="V4320" s="19">
        <f t="shared" si="1349"/>
        <v>-3.8817883204994311E-2</v>
      </c>
      <c r="Y4320" s="19">
        <f t="shared" si="1350"/>
        <v>0.25149375461063816</v>
      </c>
      <c r="Z4320" s="14">
        <f t="shared" si="1351"/>
        <v>6.3239941657485177E-3</v>
      </c>
      <c r="AB4320" s="17">
        <f t="shared" si="1352"/>
        <v>7.9200294157810598</v>
      </c>
      <c r="AC4320">
        <f t="shared" si="1353"/>
        <v>17.713075003113797</v>
      </c>
      <c r="AI4320" s="19">
        <f t="shared" si="1354"/>
        <v>0.12012673373873106</v>
      </c>
      <c r="AJ4320">
        <f t="shared" si="1355"/>
        <v>2.687746018917058E-3</v>
      </c>
      <c r="AO4320" s="3">
        <f t="shared" si="1343"/>
        <v>0.12017450082817338</v>
      </c>
      <c r="AQ4320">
        <f t="shared" si="1356"/>
        <v>508.95000000005359</v>
      </c>
      <c r="AR4320">
        <f t="shared" si="1357"/>
        <v>3.7113390015175209</v>
      </c>
      <c r="AS4320" s="5">
        <f t="shared" si="1358"/>
        <v>2.8057354947949804</v>
      </c>
      <c r="AT4320">
        <f t="shared" si="1359"/>
        <v>0.82011771138816247</v>
      </c>
    </row>
    <row r="4321" spans="1:46" x14ac:dyDescent="0.25">
      <c r="A4321" s="1">
        <v>509.05000000005361</v>
      </c>
      <c r="B4321">
        <v>3.7130988207208411</v>
      </c>
      <c r="D4321">
        <f t="shared" si="1344"/>
        <v>0.17201003624197028</v>
      </c>
      <c r="E4321">
        <f t="shared" si="1342"/>
        <v>0.1434334929545415</v>
      </c>
      <c r="G4321">
        <f t="shared" si="1360"/>
        <v>0.17201003624197028</v>
      </c>
      <c r="H4321" s="2">
        <f t="shared" si="1361"/>
        <v>0.1434334929545415</v>
      </c>
      <c r="L4321" s="16">
        <f t="shared" si="1345"/>
        <v>0.14348854625133711</v>
      </c>
      <c r="M4321">
        <f t="shared" si="1346"/>
        <v>8.1347539128578809E-4</v>
      </c>
      <c r="P4321" s="19">
        <f t="shared" si="1347"/>
        <v>0.14343382722811948</v>
      </c>
      <c r="Q4321">
        <f t="shared" si="1348"/>
        <v>8.1659972160328775E-4</v>
      </c>
      <c r="T4321" s="19"/>
      <c r="V4321" s="19">
        <f t="shared" si="1349"/>
        <v>-3.8813775535055862E-2</v>
      </c>
      <c r="Y4321" s="19">
        <f t="shared" si="1350"/>
        <v>0.25154298117638396</v>
      </c>
      <c r="Z4321" s="14">
        <f t="shared" si="1351"/>
        <v>6.3254893299404787E-3</v>
      </c>
      <c r="AB4321" s="17">
        <f t="shared" si="1352"/>
        <v>7.921945871861694</v>
      </c>
      <c r="AC4321">
        <f t="shared" si="1353"/>
        <v>17.714393499897053</v>
      </c>
      <c r="AI4321" s="19">
        <f t="shared" si="1354"/>
        <v>0.12016596456438666</v>
      </c>
      <c r="AJ4321">
        <f t="shared" si="1355"/>
        <v>2.6878077681104281E-3</v>
      </c>
      <c r="AO4321" s="3">
        <f t="shared" si="1343"/>
        <v>0.12021374524970585</v>
      </c>
      <c r="AQ4321">
        <f t="shared" si="1356"/>
        <v>509.05000000005361</v>
      </c>
      <c r="AR4321">
        <f t="shared" si="1357"/>
        <v>3.7130988207208411</v>
      </c>
      <c r="AS4321" s="5">
        <f t="shared" si="1358"/>
        <v>2.8072628033373688</v>
      </c>
      <c r="AT4321">
        <f t="shared" si="1359"/>
        <v>0.82053889038915029</v>
      </c>
    </row>
    <row r="4322" spans="1:46" x14ac:dyDescent="0.25">
      <c r="A4322" s="1">
        <v>509.15000000005358</v>
      </c>
      <c r="B4322">
        <v>3.7148587592592421</v>
      </c>
      <c r="D4322">
        <f t="shared" si="1344"/>
        <v>0.17204986259905336</v>
      </c>
      <c r="E4322">
        <f t="shared" si="1342"/>
        <v>0.14347869917191566</v>
      </c>
      <c r="G4322">
        <f t="shared" si="1360"/>
        <v>0.17204986259905336</v>
      </c>
      <c r="H4322" s="2">
        <f t="shared" si="1361"/>
        <v>0.14347869917191566</v>
      </c>
      <c r="L4322" s="16">
        <f t="shared" si="1345"/>
        <v>0.14353376695418518</v>
      </c>
      <c r="M4322">
        <f t="shared" si="1346"/>
        <v>8.1316771082726982E-4</v>
      </c>
      <c r="P4322" s="19">
        <f t="shared" si="1347"/>
        <v>0.14347903354588629</v>
      </c>
      <c r="Q4322">
        <f t="shared" si="1348"/>
        <v>8.162922727852958E-4</v>
      </c>
      <c r="T4322" s="19"/>
      <c r="V4322" s="19">
        <f t="shared" si="1349"/>
        <v>-3.8809660090403868E-2</v>
      </c>
      <c r="Y4322" s="19">
        <f t="shared" si="1350"/>
        <v>0.25159221856232084</v>
      </c>
      <c r="Z4322" s="14">
        <f t="shared" si="1351"/>
        <v>6.3269863921871531E-3</v>
      </c>
      <c r="AB4322" s="17">
        <f t="shared" si="1352"/>
        <v>7.9238627491868465</v>
      </c>
      <c r="AC4322">
        <f t="shared" si="1353"/>
        <v>17.71571458722649</v>
      </c>
      <c r="AI4322" s="19">
        <f t="shared" si="1354"/>
        <v>0.12020519889065273</v>
      </c>
      <c r="AJ4322">
        <f t="shared" si="1355"/>
        <v>2.6878691550371531E-3</v>
      </c>
      <c r="AO4322" s="3">
        <f t="shared" si="1343"/>
        <v>0.12025299317173022</v>
      </c>
      <c r="AQ4322">
        <f t="shared" si="1356"/>
        <v>509.15000000005352</v>
      </c>
      <c r="AR4322">
        <f t="shared" si="1357"/>
        <v>3.7148587592592426</v>
      </c>
      <c r="AS4322" s="5">
        <f t="shared" si="1358"/>
        <v>2.8087902481632065</v>
      </c>
      <c r="AT4322">
        <f t="shared" si="1359"/>
        <v>0.82096014679978757</v>
      </c>
    </row>
    <row r="4323" spans="1:46" x14ac:dyDescent="0.25">
      <c r="A4323" s="1">
        <v>509.25000000005372</v>
      </c>
      <c r="B4323">
        <v>3.716618817088527</v>
      </c>
      <c r="D4323">
        <f t="shared" si="1344"/>
        <v>0.17208968895613652</v>
      </c>
      <c r="E4323">
        <f t="shared" si="1342"/>
        <v>0.143523908453425</v>
      </c>
      <c r="G4323">
        <f t="shared" si="1360"/>
        <v>0.17208968895613652</v>
      </c>
      <c r="H4323" s="2">
        <f t="shared" si="1361"/>
        <v>0.143523908453425</v>
      </c>
      <c r="L4323" s="16">
        <f t="shared" si="1345"/>
        <v>0.14357899072034286</v>
      </c>
      <c r="M4323">
        <f t="shared" si="1346"/>
        <v>8.1285991389248792E-4</v>
      </c>
      <c r="P4323" s="19">
        <f t="shared" si="1347"/>
        <v>0.14352424292779034</v>
      </c>
      <c r="Q4323">
        <f t="shared" si="1348"/>
        <v>8.1598470679835862E-4</v>
      </c>
      <c r="T4323" s="19"/>
      <c r="V4323" s="19">
        <f t="shared" si="1349"/>
        <v>-3.8805536872094121E-2</v>
      </c>
      <c r="Y4323" s="19">
        <f t="shared" si="1350"/>
        <v>0.25164146676624793</v>
      </c>
      <c r="Z4323" s="14">
        <f t="shared" si="1351"/>
        <v>6.328485352749335E-3</v>
      </c>
      <c r="AB4323" s="17">
        <f t="shared" si="1352"/>
        <v>7.9257800476708349</v>
      </c>
      <c r="AC4323">
        <f t="shared" si="1353"/>
        <v>17.717038265037168</v>
      </c>
      <c r="AI4323" s="19">
        <f t="shared" si="1354"/>
        <v>0.12024443671670881</v>
      </c>
      <c r="AJ4323">
        <f t="shared" si="1355"/>
        <v>2.6879301797698837E-3</v>
      </c>
      <c r="AO4323" s="3">
        <f t="shared" si="1343"/>
        <v>0.12029224459340648</v>
      </c>
      <c r="AQ4323">
        <f t="shared" si="1356"/>
        <v>509.25000000005366</v>
      </c>
      <c r="AR4323">
        <f t="shared" si="1357"/>
        <v>3.716618817088527</v>
      </c>
      <c r="AS4323" s="5">
        <f t="shared" si="1358"/>
        <v>2.8103178292405531</v>
      </c>
      <c r="AT4323">
        <f t="shared" si="1359"/>
        <v>0.82138148057421345</v>
      </c>
    </row>
    <row r="4324" spans="1:46" x14ac:dyDescent="0.25">
      <c r="A4324" s="1">
        <v>509.35000000005368</v>
      </c>
      <c r="B4324">
        <v>3.7183789941645058</v>
      </c>
      <c r="D4324">
        <f t="shared" si="1344"/>
        <v>0.17212951531321966</v>
      </c>
      <c r="E4324">
        <f t="shared" si="1342"/>
        <v>0.14356912079793446</v>
      </c>
      <c r="G4324">
        <f t="shared" si="1360"/>
        <v>0.17212951531321966</v>
      </c>
      <c r="H4324" s="2">
        <f t="shared" si="1361"/>
        <v>0.14356912079793446</v>
      </c>
      <c r="L4324" s="16">
        <f t="shared" si="1345"/>
        <v>0.14362421754866617</v>
      </c>
      <c r="M4324">
        <f t="shared" si="1346"/>
        <v>8.1255200064585817E-4</v>
      </c>
      <c r="P4324" s="19">
        <f t="shared" si="1347"/>
        <v>0.14356945537269672</v>
      </c>
      <c r="Q4324">
        <f t="shared" si="1348"/>
        <v>8.1567702380626295E-4</v>
      </c>
      <c r="T4324" s="19"/>
      <c r="V4324" s="19">
        <f t="shared" si="1349"/>
        <v>-3.8801405881188376E-2</v>
      </c>
      <c r="Y4324" s="19">
        <f t="shared" si="1350"/>
        <v>0.25169072578595947</v>
      </c>
      <c r="Z4324" s="14">
        <f t="shared" si="1351"/>
        <v>6.3299862118876031E-3</v>
      </c>
      <c r="AB4324" s="17">
        <f t="shared" si="1352"/>
        <v>7.9276977672277864</v>
      </c>
      <c r="AC4324">
        <f t="shared" si="1353"/>
        <v>17.718364533262964</v>
      </c>
      <c r="AI4324" s="19">
        <f t="shared" si="1354"/>
        <v>0.12028367804171425</v>
      </c>
      <c r="AJ4324">
        <f t="shared" si="1355"/>
        <v>2.6879908423834194E-3</v>
      </c>
      <c r="AO4324" s="3">
        <f t="shared" si="1343"/>
        <v>0.12033149951391309</v>
      </c>
      <c r="AQ4324">
        <f t="shared" si="1356"/>
        <v>509.3500000000538</v>
      </c>
      <c r="AR4324">
        <f t="shared" si="1357"/>
        <v>3.7183789941645058</v>
      </c>
      <c r="AS4324" s="5">
        <f t="shared" si="1358"/>
        <v>2.8118455465366807</v>
      </c>
      <c r="AT4324">
        <f t="shared" si="1359"/>
        <v>0.8218028916679907</v>
      </c>
    </row>
    <row r="4325" spans="1:46" x14ac:dyDescent="0.25">
      <c r="A4325" s="1">
        <v>509.45000000005371</v>
      </c>
      <c r="B4325">
        <v>3.7201392904429968</v>
      </c>
      <c r="D4325">
        <f t="shared" si="1344"/>
        <v>0.17216934167030276</v>
      </c>
      <c r="E4325">
        <f t="shared" si="1342"/>
        <v>0.14361433620430922</v>
      </c>
      <c r="G4325">
        <f t="shared" si="1360"/>
        <v>0.17216934167030276</v>
      </c>
      <c r="H4325" s="2">
        <f t="shared" si="1361"/>
        <v>0.14361433620430922</v>
      </c>
      <c r="L4325" s="16">
        <f t="shared" si="1345"/>
        <v>0.14366944743802534</v>
      </c>
      <c r="M4325">
        <f t="shared" si="1346"/>
        <v>8.1224397125099958E-4</v>
      </c>
      <c r="P4325" s="19">
        <f t="shared" si="1347"/>
        <v>0.14361467087947041</v>
      </c>
      <c r="Q4325">
        <f t="shared" si="1348"/>
        <v>8.1536922397281407E-4</v>
      </c>
      <c r="T4325" s="19"/>
      <c r="V4325" s="19">
        <f t="shared" si="1349"/>
        <v>-3.8797267118754399E-2</v>
      </c>
      <c r="Y4325" s="19">
        <f t="shared" si="1350"/>
        <v>0.25173999561924382</v>
      </c>
      <c r="Z4325" s="14">
        <f t="shared" si="1351"/>
        <v>6.3314889698621287E-3</v>
      </c>
      <c r="AB4325" s="17">
        <f t="shared" si="1352"/>
        <v>7.9296159077715975</v>
      </c>
      <c r="AC4325">
        <f t="shared" si="1353"/>
        <v>17.719693391836241</v>
      </c>
      <c r="AI4325" s="19">
        <f t="shared" si="1354"/>
        <v>0.12032292286484858</v>
      </c>
      <c r="AJ4325">
        <f t="shared" si="1355"/>
        <v>2.6880511429505528E-3</v>
      </c>
      <c r="AO4325" s="3">
        <f t="shared" si="1343"/>
        <v>0.12037075793242935</v>
      </c>
      <c r="AQ4325">
        <f t="shared" si="1356"/>
        <v>509.45000000005371</v>
      </c>
      <c r="AR4325">
        <f t="shared" si="1357"/>
        <v>3.7201392904429964</v>
      </c>
      <c r="AS4325" s="5">
        <f t="shared" si="1358"/>
        <v>2.8133734000196471</v>
      </c>
      <c r="AT4325">
        <f t="shared" si="1359"/>
        <v>0.82222438003524956</v>
      </c>
    </row>
    <row r="4326" spans="1:46" x14ac:dyDescent="0.25">
      <c r="A4326" s="1">
        <v>509.55000000005373</v>
      </c>
      <c r="B4326">
        <v>3.7218997058798271</v>
      </c>
      <c r="D4326">
        <f t="shared" si="1344"/>
        <v>0.17220916802738587</v>
      </c>
      <c r="E4326">
        <f t="shared" si="1342"/>
        <v>0.14365955467141459</v>
      </c>
      <c r="G4326">
        <f t="shared" si="1360"/>
        <v>0.17220916802738587</v>
      </c>
      <c r="H4326" s="2">
        <f t="shared" si="1361"/>
        <v>0.14365955467141459</v>
      </c>
      <c r="L4326" s="16">
        <f t="shared" si="1345"/>
        <v>0.14371468038728707</v>
      </c>
      <c r="M4326">
        <f t="shared" si="1346"/>
        <v>8.119358258717428E-4</v>
      </c>
      <c r="P4326" s="19">
        <f t="shared" si="1347"/>
        <v>0.14365988944697683</v>
      </c>
      <c r="Q4326">
        <f t="shared" si="1348"/>
        <v>8.1506130746180228E-4</v>
      </c>
      <c r="T4326" s="19"/>
      <c r="V4326" s="19">
        <f t="shared" si="1349"/>
        <v>-3.8793120585865877E-2</v>
      </c>
      <c r="Y4326" s="19">
        <f t="shared" si="1350"/>
        <v>0.25178927626388325</v>
      </c>
      <c r="Z4326" s="14">
        <f t="shared" si="1351"/>
        <v>6.3329936269326398E-3</v>
      </c>
      <c r="AB4326" s="17">
        <f t="shared" si="1352"/>
        <v>7.931534469215932</v>
      </c>
      <c r="AC4326">
        <f t="shared" si="1353"/>
        <v>17.721024840687825</v>
      </c>
      <c r="AI4326" s="19">
        <f t="shared" si="1354"/>
        <v>0.12036217118529002</v>
      </c>
      <c r="AJ4326">
        <f t="shared" si="1355"/>
        <v>2.6881110815442965E-3</v>
      </c>
      <c r="AO4326" s="3">
        <f t="shared" si="1343"/>
        <v>0.12041001984809663</v>
      </c>
      <c r="AQ4326">
        <f t="shared" si="1356"/>
        <v>509.55000000005373</v>
      </c>
      <c r="AR4326">
        <f t="shared" si="1357"/>
        <v>3.7218997058798271</v>
      </c>
      <c r="AS4326" s="5">
        <f t="shared" si="1358"/>
        <v>2.81490138965746</v>
      </c>
      <c r="AT4326">
        <f t="shared" si="1359"/>
        <v>0.8226459456302091</v>
      </c>
    </row>
    <row r="4327" spans="1:46" x14ac:dyDescent="0.25">
      <c r="A4327" s="1">
        <v>509.65000000005381</v>
      </c>
      <c r="B4327">
        <v>3.7236602404308252</v>
      </c>
      <c r="D4327">
        <f t="shared" si="1344"/>
        <v>0.172248994384469</v>
      </c>
      <c r="E4327">
        <f t="shared" si="1342"/>
        <v>0.143704776198116</v>
      </c>
      <c r="G4327">
        <f t="shared" si="1360"/>
        <v>0.172248994384469</v>
      </c>
      <c r="H4327" s="2">
        <f t="shared" si="1361"/>
        <v>0.143704776198116</v>
      </c>
      <c r="L4327" s="16">
        <f t="shared" si="1345"/>
        <v>0.14375991639531094</v>
      </c>
      <c r="M4327">
        <f t="shared" si="1346"/>
        <v>8.1162756467233037E-4</v>
      </c>
      <c r="P4327" s="19">
        <f t="shared" si="1347"/>
        <v>0.14370511107408138</v>
      </c>
      <c r="Q4327">
        <f t="shared" si="1348"/>
        <v>8.1475327443702517E-4</v>
      </c>
      <c r="T4327" s="19"/>
      <c r="V4327" s="19">
        <f t="shared" si="1349"/>
        <v>-3.8788966283602504E-2</v>
      </c>
      <c r="Y4327" s="19">
        <f t="shared" si="1350"/>
        <v>0.2518385677176545</v>
      </c>
      <c r="Z4327" s="14">
        <f t="shared" si="1351"/>
        <v>6.3345001833585131E-3</v>
      </c>
      <c r="AB4327" s="17">
        <f t="shared" si="1352"/>
        <v>7.9334534514742314</v>
      </c>
      <c r="AC4327">
        <f t="shared" si="1353"/>
        <v>17.722358879747151</v>
      </c>
      <c r="AI4327" s="19">
        <f t="shared" si="1354"/>
        <v>0.12040142300221723</v>
      </c>
      <c r="AJ4327">
        <f t="shared" si="1355"/>
        <v>2.6881706582376924E-3</v>
      </c>
      <c r="AO4327" s="3">
        <f t="shared" si="1343"/>
        <v>0.12044928526011223</v>
      </c>
      <c r="AQ4327">
        <f t="shared" si="1356"/>
        <v>509.65000000005375</v>
      </c>
      <c r="AR4327">
        <f t="shared" si="1357"/>
        <v>3.7236602404308261</v>
      </c>
      <c r="AS4327" s="5">
        <f t="shared" si="1358"/>
        <v>2.8164295154181422</v>
      </c>
      <c r="AT4327">
        <f t="shared" si="1359"/>
        <v>0.82306758840703997</v>
      </c>
    </row>
    <row r="4328" spans="1:46" x14ac:dyDescent="0.25">
      <c r="A4328" s="1">
        <v>509.75000000005377</v>
      </c>
      <c r="B4328">
        <v>3.7254208940518332</v>
      </c>
      <c r="D4328">
        <f t="shared" si="1344"/>
        <v>0.17228882074155211</v>
      </c>
      <c r="E4328">
        <f t="shared" si="1342"/>
        <v>0.14375000078327918</v>
      </c>
      <c r="G4328">
        <f t="shared" si="1360"/>
        <v>0.17228882074155211</v>
      </c>
      <c r="H4328" s="2">
        <f t="shared" si="1361"/>
        <v>0.14375000078327918</v>
      </c>
      <c r="L4328" s="16">
        <f t="shared" si="1345"/>
        <v>0.14380515546096007</v>
      </c>
      <c r="M4328">
        <f t="shared" si="1346"/>
        <v>8.1131918781680444E-4</v>
      </c>
      <c r="P4328" s="19">
        <f t="shared" si="1347"/>
        <v>0.14375033575964979</v>
      </c>
      <c r="Q4328">
        <f t="shared" si="1348"/>
        <v>8.1444512506226383E-4</v>
      </c>
      <c r="T4328" s="19"/>
      <c r="V4328" s="19">
        <f t="shared" si="1349"/>
        <v>-3.8784804213049931E-2</v>
      </c>
      <c r="Y4328" s="19">
        <f t="shared" si="1350"/>
        <v>0.25188786997832868</v>
      </c>
      <c r="Z4328" s="14">
        <f t="shared" si="1351"/>
        <v>6.3360086393987819E-3</v>
      </c>
      <c r="AB4328" s="17">
        <f t="shared" si="1352"/>
        <v>7.9353728544597244</v>
      </c>
      <c r="AC4328">
        <f t="shared" si="1353"/>
        <v>17.723695508942246</v>
      </c>
      <c r="AI4328" s="19">
        <f t="shared" si="1354"/>
        <v>0.1204406783147538</v>
      </c>
      <c r="AJ4328">
        <f t="shared" si="1355"/>
        <v>2.6882298731095624E-3</v>
      </c>
      <c r="AO4328" s="3">
        <f t="shared" si="1343"/>
        <v>0.12048855416761728</v>
      </c>
      <c r="AQ4328">
        <f t="shared" si="1356"/>
        <v>509.75000000005377</v>
      </c>
      <c r="AR4328">
        <f t="shared" si="1357"/>
        <v>3.7254208940518341</v>
      </c>
      <c r="AS4328" s="5">
        <f t="shared" si="1358"/>
        <v>2.8179577772675755</v>
      </c>
      <c r="AT4328">
        <f t="shared" si="1359"/>
        <v>0.82348930832380096</v>
      </c>
    </row>
    <row r="4329" spans="1:46" x14ac:dyDescent="0.25">
      <c r="A4329" s="1">
        <v>509.8500000000538</v>
      </c>
      <c r="B4329">
        <v>3.727181666698697</v>
      </c>
      <c r="D4329">
        <f t="shared" si="1344"/>
        <v>0.17232864709863524</v>
      </c>
      <c r="E4329">
        <f t="shared" si="1342"/>
        <v>0.14379522842576997</v>
      </c>
      <c r="G4329">
        <f t="shared" si="1360"/>
        <v>0.17232864709863524</v>
      </c>
      <c r="H4329" s="2">
        <f t="shared" si="1361"/>
        <v>0.14379522842576997</v>
      </c>
      <c r="L4329" s="16">
        <f t="shared" si="1345"/>
        <v>0.14385039758310825</v>
      </c>
      <c r="M4329">
        <f t="shared" si="1346"/>
        <v>8.1101069546861339E-4</v>
      </c>
      <c r="P4329" s="19">
        <f t="shared" si="1347"/>
        <v>0.14379556350254796</v>
      </c>
      <c r="Q4329">
        <f t="shared" si="1348"/>
        <v>8.141368595013049E-4</v>
      </c>
      <c r="T4329" s="19"/>
      <c r="V4329" s="19">
        <f t="shared" si="1349"/>
        <v>-3.8780634375299813E-2</v>
      </c>
      <c r="Y4329" s="19">
        <f t="shared" si="1350"/>
        <v>0.25193718304367024</v>
      </c>
      <c r="Z4329" s="14">
        <f t="shared" si="1351"/>
        <v>6.3375189953119304E-3</v>
      </c>
      <c r="AB4329" s="17">
        <f t="shared" si="1352"/>
        <v>7.9372926780853765</v>
      </c>
      <c r="AC4329">
        <f t="shared" si="1353"/>
        <v>17.725034728199368</v>
      </c>
      <c r="AI4329" s="19">
        <f t="shared" si="1354"/>
        <v>0.12047993712211524</v>
      </c>
      <c r="AJ4329">
        <f t="shared" si="1355"/>
        <v>2.6882887262292842E-3</v>
      </c>
      <c r="AO4329" s="3">
        <f t="shared" si="1343"/>
        <v>0.12052782656980998</v>
      </c>
      <c r="AQ4329">
        <f t="shared" si="1356"/>
        <v>509.8500000000538</v>
      </c>
      <c r="AR4329">
        <f t="shared" si="1357"/>
        <v>3.727181666698697</v>
      </c>
      <c r="AS4329" s="5">
        <f t="shared" si="1358"/>
        <v>2.8194861751752169</v>
      </c>
      <c r="AT4329">
        <f t="shared" si="1359"/>
        <v>0.82391110533205203</v>
      </c>
    </row>
    <row r="4330" spans="1:46" x14ac:dyDescent="0.25">
      <c r="A4330" s="1">
        <v>509.95000000005382</v>
      </c>
      <c r="B4330">
        <v>3.7289425583272702</v>
      </c>
      <c r="D4330">
        <f t="shared" si="1344"/>
        <v>0.17236847345571835</v>
      </c>
      <c r="E4330">
        <f t="shared" si="1342"/>
        <v>0.14384045912445445</v>
      </c>
      <c r="G4330">
        <f t="shared" si="1360"/>
        <v>0.17236847345571835</v>
      </c>
      <c r="H4330" s="2">
        <f t="shared" si="1361"/>
        <v>0.14384045912445445</v>
      </c>
      <c r="L4330" s="16">
        <f t="shared" si="1345"/>
        <v>0.14389564276061151</v>
      </c>
      <c r="M4330">
        <f t="shared" si="1346"/>
        <v>8.1070208779221811E-4</v>
      </c>
      <c r="P4330" s="19">
        <f t="shared" si="1347"/>
        <v>0.14384079430164182</v>
      </c>
      <c r="Q4330">
        <f t="shared" si="1348"/>
        <v>8.1382847791793261E-4</v>
      </c>
      <c r="T4330" s="19"/>
      <c r="V4330" s="19">
        <f t="shared" si="1349"/>
        <v>-3.8776456771449717E-2</v>
      </c>
      <c r="Y4330" s="19">
        <f t="shared" si="1350"/>
        <v>0.25198650691143881</v>
      </c>
      <c r="Z4330" s="14">
        <f t="shared" si="1351"/>
        <v>6.3390312513562233E-3</v>
      </c>
      <c r="AB4330" s="17">
        <f t="shared" si="1352"/>
        <v>7.9392129222639687</v>
      </c>
      <c r="AC4330">
        <f t="shared" si="1353"/>
        <v>17.726376537443663</v>
      </c>
      <c r="AI4330" s="19">
        <f t="shared" si="1354"/>
        <v>0.12051919942346156</v>
      </c>
      <c r="AJ4330">
        <f t="shared" si="1355"/>
        <v>2.6883472176720572E-3</v>
      </c>
      <c r="AO4330" s="3">
        <f t="shared" si="1343"/>
        <v>0.12056710246583147</v>
      </c>
      <c r="AQ4330">
        <f t="shared" si="1356"/>
        <v>509.95000000005382</v>
      </c>
      <c r="AR4330">
        <f t="shared" si="1357"/>
        <v>3.7289425583272706</v>
      </c>
      <c r="AS4330" s="5">
        <f t="shared" si="1358"/>
        <v>2.8210147091083657</v>
      </c>
      <c r="AT4330">
        <f t="shared" si="1359"/>
        <v>0.82433297938726646</v>
      </c>
    </row>
    <row r="4331" spans="1:46" x14ac:dyDescent="0.25">
      <c r="A4331" s="1">
        <v>510.05000000005379</v>
      </c>
      <c r="B4331">
        <v>3.7307035688934138</v>
      </c>
      <c r="D4331">
        <f t="shared" si="1344"/>
        <v>0.17240829981280142</v>
      </c>
      <c r="E4331">
        <f t="shared" si="1342"/>
        <v>0.14388569287819883</v>
      </c>
      <c r="G4331">
        <f t="shared" si="1360"/>
        <v>0.17240829981280142</v>
      </c>
      <c r="H4331" s="2">
        <f t="shared" si="1361"/>
        <v>0.14388569287819883</v>
      </c>
      <c r="L4331" s="16">
        <f t="shared" si="1345"/>
        <v>0.14394089099234364</v>
      </c>
      <c r="M4331">
        <f t="shared" si="1346"/>
        <v>8.1039336495107768E-4</v>
      </c>
      <c r="P4331" s="19">
        <f t="shared" si="1347"/>
        <v>0.14388602815579768</v>
      </c>
      <c r="Q4331">
        <f t="shared" si="1348"/>
        <v>8.1351998047591917E-4</v>
      </c>
      <c r="T4331" s="19"/>
      <c r="V4331" s="19">
        <f t="shared" si="1349"/>
        <v>-3.8772271402603239E-2</v>
      </c>
      <c r="Y4331" s="19">
        <f t="shared" si="1350"/>
        <v>0.2520358415793878</v>
      </c>
      <c r="Z4331" s="14">
        <f t="shared" si="1351"/>
        <v>6.3405454077894571E-3</v>
      </c>
      <c r="AB4331" s="17">
        <f t="shared" si="1352"/>
        <v>7.9411335869080384</v>
      </c>
      <c r="AC4331">
        <f t="shared" si="1353"/>
        <v>17.727720936598637</v>
      </c>
      <c r="AI4331" s="19">
        <f t="shared" si="1354"/>
        <v>0.12055846521795321</v>
      </c>
      <c r="AJ4331">
        <f t="shared" si="1355"/>
        <v>2.6884053475131182E-3</v>
      </c>
      <c r="AO4331" s="3">
        <f t="shared" si="1343"/>
        <v>0.12060638185487926</v>
      </c>
      <c r="AQ4331">
        <f t="shared" si="1356"/>
        <v>510.05000000005373</v>
      </c>
      <c r="AR4331">
        <f t="shared" si="1357"/>
        <v>3.7307035688934143</v>
      </c>
      <c r="AS4331" s="5">
        <f t="shared" si="1358"/>
        <v>2.8225433790343377</v>
      </c>
      <c r="AT4331">
        <f t="shared" si="1359"/>
        <v>0.82475493044487391</v>
      </c>
    </row>
    <row r="4332" spans="1:46" x14ac:dyDescent="0.25">
      <c r="A4332" s="1">
        <v>510.15000000005392</v>
      </c>
      <c r="B4332">
        <v>3.732464698352997</v>
      </c>
      <c r="D4332">
        <f t="shared" si="1344"/>
        <v>0.17244812616988459</v>
      </c>
      <c r="E4332">
        <f t="shared" si="1342"/>
        <v>0.14393092968586954</v>
      </c>
      <c r="G4332">
        <f t="shared" si="1360"/>
        <v>0.17244812616988459</v>
      </c>
      <c r="H4332" s="2">
        <f t="shared" si="1361"/>
        <v>0.14393092968586954</v>
      </c>
      <c r="L4332" s="16">
        <f t="shared" si="1345"/>
        <v>0.14398614227716067</v>
      </c>
      <c r="M4332">
        <f t="shared" si="1346"/>
        <v>8.1008452710967576E-4</v>
      </c>
      <c r="P4332" s="19">
        <f t="shared" si="1347"/>
        <v>0.14393126506388196</v>
      </c>
      <c r="Q4332">
        <f t="shared" si="1348"/>
        <v>8.1321136733904546E-4</v>
      </c>
      <c r="T4332" s="19"/>
      <c r="V4332" s="19">
        <f t="shared" si="1349"/>
        <v>-3.8768078269869916E-2</v>
      </c>
      <c r="Y4332" s="19">
        <f t="shared" si="1350"/>
        <v>0.25208518704526423</v>
      </c>
      <c r="Z4332" s="14">
        <f t="shared" si="1351"/>
        <v>6.3420614648689224E-3</v>
      </c>
      <c r="AB4332" s="17">
        <f t="shared" si="1352"/>
        <v>7.9430546719298727</v>
      </c>
      <c r="AC4332">
        <f t="shared" si="1353"/>
        <v>17.729067925586115</v>
      </c>
      <c r="AI4332" s="19">
        <f t="shared" si="1354"/>
        <v>0.12059773450476929</v>
      </c>
      <c r="AJ4332">
        <f t="shared" si="1355"/>
        <v>2.6884631158258575E-3</v>
      </c>
      <c r="AO4332" s="3">
        <f t="shared" si="1343"/>
        <v>0.12064566473611293</v>
      </c>
      <c r="AQ4332">
        <f t="shared" si="1356"/>
        <v>510.15000000005386</v>
      </c>
      <c r="AR4332">
        <f t="shared" si="1357"/>
        <v>3.732464698352997</v>
      </c>
      <c r="AS4332" s="5">
        <f t="shared" si="1358"/>
        <v>2.8240721849211727</v>
      </c>
      <c r="AT4332">
        <f t="shared" si="1359"/>
        <v>0.82517695845898698</v>
      </c>
    </row>
    <row r="4333" spans="1:46" x14ac:dyDescent="0.25">
      <c r="A4333" s="1">
        <v>510.25000000005389</v>
      </c>
      <c r="B4333">
        <v>3.7342259466618959</v>
      </c>
      <c r="D4333">
        <f t="shared" si="1344"/>
        <v>0.17248795252696772</v>
      </c>
      <c r="E4333">
        <f t="shared" si="1342"/>
        <v>0.14397616954633324</v>
      </c>
      <c r="G4333">
        <f t="shared" si="1360"/>
        <v>0.17248795252696772</v>
      </c>
      <c r="H4333" s="2">
        <f t="shared" si="1361"/>
        <v>0.14397616954633324</v>
      </c>
      <c r="L4333" s="16">
        <f t="shared" si="1345"/>
        <v>0.14403139661393638</v>
      </c>
      <c r="M4333">
        <f t="shared" si="1346"/>
        <v>8.0977557443147894E-4</v>
      </c>
      <c r="P4333" s="19">
        <f t="shared" si="1347"/>
        <v>0.14397650502476128</v>
      </c>
      <c r="Q4333">
        <f t="shared" si="1348"/>
        <v>8.1290263867107371E-4</v>
      </c>
      <c r="T4333" s="19"/>
      <c r="V4333" s="19">
        <f t="shared" si="1349"/>
        <v>-3.8763877374365263E-2</v>
      </c>
      <c r="Y4333" s="19">
        <f t="shared" si="1350"/>
        <v>0.25213454330681112</v>
      </c>
      <c r="Z4333" s="14">
        <f t="shared" si="1351"/>
        <v>6.3435794228518362E-3</v>
      </c>
      <c r="AB4333" s="17">
        <f t="shared" si="1352"/>
        <v>7.9449761772416059</v>
      </c>
      <c r="AC4333">
        <f t="shared" si="1353"/>
        <v>17.730417504327082</v>
      </c>
      <c r="AI4333" s="19">
        <f t="shared" si="1354"/>
        <v>0.12063700728306892</v>
      </c>
      <c r="AJ4333">
        <f t="shared" si="1355"/>
        <v>2.6885205226857916E-3</v>
      </c>
      <c r="AO4333" s="3">
        <f t="shared" si="1343"/>
        <v>0.12068495110869337</v>
      </c>
      <c r="AQ4333">
        <f t="shared" si="1356"/>
        <v>510.25000000005389</v>
      </c>
      <c r="AR4333">
        <f t="shared" si="1357"/>
        <v>3.7342259466618959</v>
      </c>
      <c r="AS4333" s="5">
        <f t="shared" si="1358"/>
        <v>2.8256011267361343</v>
      </c>
      <c r="AT4333">
        <f t="shared" si="1359"/>
        <v>0.82559906338512268</v>
      </c>
    </row>
    <row r="4334" spans="1:46" x14ac:dyDescent="0.25">
      <c r="A4334" s="1">
        <v>510.35000000005391</v>
      </c>
      <c r="B4334">
        <v>3.735987313775992</v>
      </c>
      <c r="D4334">
        <f t="shared" si="1344"/>
        <v>0.17252777888405083</v>
      </c>
      <c r="E4334">
        <f t="shared" si="1342"/>
        <v>0.14402141245845668</v>
      </c>
      <c r="G4334">
        <f t="shared" si="1360"/>
        <v>0.17252777888405083</v>
      </c>
      <c r="H4334" s="2">
        <f t="shared" si="1361"/>
        <v>0.14402141245845668</v>
      </c>
      <c r="L4334" s="16">
        <f t="shared" si="1345"/>
        <v>0.14407665400153391</v>
      </c>
      <c r="M4334">
        <f t="shared" si="1346"/>
        <v>8.0946650708057317E-4</v>
      </c>
      <c r="P4334" s="19">
        <f t="shared" si="1347"/>
        <v>0.14402174803730239</v>
      </c>
      <c r="Q4334">
        <f t="shared" si="1348"/>
        <v>8.1259379463577343E-4</v>
      </c>
      <c r="T4334" s="19"/>
      <c r="V4334" s="19">
        <f t="shared" si="1349"/>
        <v>-3.8759668717210781E-2</v>
      </c>
      <c r="Y4334" s="19">
        <f t="shared" si="1350"/>
        <v>0.2521839103617633</v>
      </c>
      <c r="Z4334" s="14">
        <f t="shared" si="1351"/>
        <v>6.3450992819946159E-3</v>
      </c>
      <c r="AB4334" s="17">
        <f t="shared" si="1352"/>
        <v>7.9468981027550507</v>
      </c>
      <c r="AC4334">
        <f t="shared" si="1353"/>
        <v>17.731769672740235</v>
      </c>
      <c r="AI4334" s="19">
        <f t="shared" si="1354"/>
        <v>0.12067628355203186</v>
      </c>
      <c r="AJ4334">
        <f t="shared" si="1355"/>
        <v>2.6885775681663848E-3</v>
      </c>
      <c r="AO4334" s="3">
        <f t="shared" si="1343"/>
        <v>0.12072424097179923</v>
      </c>
      <c r="AQ4334">
        <f t="shared" si="1356"/>
        <v>510.35000000005391</v>
      </c>
      <c r="AR4334">
        <f t="shared" si="1357"/>
        <v>3.7359873137759925</v>
      </c>
      <c r="AS4334" s="5">
        <f t="shared" si="1358"/>
        <v>2.8271302044472897</v>
      </c>
      <c r="AT4334">
        <f t="shared" si="1359"/>
        <v>0.82602124517732556</v>
      </c>
    </row>
    <row r="4335" spans="1:46" x14ac:dyDescent="0.25">
      <c r="A4335" s="1">
        <v>510.45000000005388</v>
      </c>
      <c r="B4335">
        <v>3.7377487996511771</v>
      </c>
      <c r="D4335">
        <f t="shared" si="1344"/>
        <v>0.1725676052411339</v>
      </c>
      <c r="E4335">
        <f t="shared" si="1342"/>
        <v>0.14406665842110686</v>
      </c>
      <c r="G4335">
        <f t="shared" si="1360"/>
        <v>0.1725676052411339</v>
      </c>
      <c r="H4335" s="2">
        <f t="shared" si="1361"/>
        <v>0.14406665842110686</v>
      </c>
      <c r="L4335" s="16">
        <f t="shared" si="1345"/>
        <v>0.14412191443881994</v>
      </c>
      <c r="M4335">
        <f t="shared" si="1346"/>
        <v>8.0915732522084908E-4</v>
      </c>
      <c r="P4335" s="19">
        <f t="shared" si="1347"/>
        <v>0.1440669941003723</v>
      </c>
      <c r="Q4335">
        <f t="shared" si="1348"/>
        <v>8.1228483539690457E-4</v>
      </c>
      <c r="T4335" s="19"/>
      <c r="V4335" s="19">
        <f t="shared" si="1349"/>
        <v>-3.8755452299533921E-2</v>
      </c>
      <c r="Y4335" s="19">
        <f t="shared" si="1350"/>
        <v>0.25223328820785257</v>
      </c>
      <c r="Z4335" s="14">
        <f t="shared" si="1351"/>
        <v>6.3466210425537281E-3</v>
      </c>
      <c r="AB4335" s="17">
        <f t="shared" si="1352"/>
        <v>7.9488204483819027</v>
      </c>
      <c r="AC4335">
        <f t="shared" si="1353"/>
        <v>17.733124430743711</v>
      </c>
      <c r="AI4335" s="19">
        <f t="shared" si="1354"/>
        <v>0.12071556331083655</v>
      </c>
      <c r="AJ4335">
        <f t="shared" si="1355"/>
        <v>2.688634252341315E-3</v>
      </c>
      <c r="AO4335" s="3">
        <f t="shared" si="1343"/>
        <v>0.12076353432460829</v>
      </c>
      <c r="AQ4335">
        <f t="shared" si="1356"/>
        <v>510.45000000005382</v>
      </c>
      <c r="AR4335">
        <f t="shared" si="1357"/>
        <v>3.7377487996511771</v>
      </c>
      <c r="AS4335" s="5">
        <f t="shared" si="1358"/>
        <v>2.8286594180226556</v>
      </c>
      <c r="AT4335">
        <f t="shared" si="1359"/>
        <v>0.82644350378972753</v>
      </c>
    </row>
    <row r="4336" spans="1:46" x14ac:dyDescent="0.25">
      <c r="A4336" s="1">
        <v>510.55000000005401</v>
      </c>
      <c r="B4336">
        <v>3.739510404243346</v>
      </c>
      <c r="D4336">
        <f t="shared" si="1344"/>
        <v>0.17260743159821706</v>
      </c>
      <c r="E4336">
        <f t="shared" si="1342"/>
        <v>0.14411190743315092</v>
      </c>
      <c r="G4336">
        <f t="shared" si="1360"/>
        <v>0.17260743159821706</v>
      </c>
      <c r="H4336" s="2">
        <f t="shared" si="1361"/>
        <v>0.14411190743315092</v>
      </c>
      <c r="L4336" s="16">
        <f t="shared" si="1345"/>
        <v>0.14416717792466471</v>
      </c>
      <c r="M4336">
        <f t="shared" si="1346"/>
        <v>8.0884802901600805E-4</v>
      </c>
      <c r="P4336" s="19">
        <f t="shared" si="1347"/>
        <v>0.14411224321283814</v>
      </c>
      <c r="Q4336">
        <f t="shared" si="1348"/>
        <v>8.1197576111823413E-4</v>
      </c>
      <c r="T4336" s="19"/>
      <c r="V4336" s="19">
        <f t="shared" si="1349"/>
        <v>-3.8751228122468132E-2</v>
      </c>
      <c r="Y4336" s="19">
        <f t="shared" si="1350"/>
        <v>0.25228267684280226</v>
      </c>
      <c r="Z4336" s="14">
        <f t="shared" si="1351"/>
        <v>6.3481447047847948E-3</v>
      </c>
      <c r="AB4336" s="17">
        <f t="shared" si="1352"/>
        <v>7.9507432140335288</v>
      </c>
      <c r="AC4336">
        <f t="shared" si="1353"/>
        <v>17.734481778253315</v>
      </c>
      <c r="AI4336" s="19">
        <f t="shared" si="1354"/>
        <v>0.12075484655864321</v>
      </c>
      <c r="AJ4336">
        <f t="shared" si="1355"/>
        <v>2.688690575286238E-3</v>
      </c>
      <c r="AO4336" s="3">
        <f t="shared" si="1343"/>
        <v>0.12080283116628232</v>
      </c>
      <c r="AQ4336">
        <f t="shared" si="1356"/>
        <v>510.55000000005396</v>
      </c>
      <c r="AR4336">
        <f t="shared" si="1357"/>
        <v>3.7395104042433465</v>
      </c>
      <c r="AS4336" s="5">
        <f t="shared" si="1358"/>
        <v>2.8301887674295365</v>
      </c>
      <c r="AT4336">
        <f t="shared" si="1359"/>
        <v>0.82686583917774648</v>
      </c>
    </row>
    <row r="4337" spans="1:46" x14ac:dyDescent="0.25">
      <c r="A4337" s="1">
        <v>510.65000000005398</v>
      </c>
      <c r="B4337">
        <v>3.741272127508406</v>
      </c>
      <c r="D4337">
        <f t="shared" si="1344"/>
        <v>0.17264725795530017</v>
      </c>
      <c r="E4337">
        <f t="shared" si="1342"/>
        <v>0.14415715949345623</v>
      </c>
      <c r="G4337">
        <f t="shared" si="1360"/>
        <v>0.17264725795530017</v>
      </c>
      <c r="H4337" s="2">
        <f t="shared" si="1361"/>
        <v>0.14415715949345623</v>
      </c>
      <c r="L4337" s="16">
        <f t="shared" si="1345"/>
        <v>0.14421244445792425</v>
      </c>
      <c r="M4337">
        <f t="shared" si="1346"/>
        <v>8.0853861863055187E-4</v>
      </c>
      <c r="P4337" s="19">
        <f t="shared" si="1347"/>
        <v>0.14415749537356726</v>
      </c>
      <c r="Q4337">
        <f t="shared" si="1348"/>
        <v>8.1166657196350884E-4</v>
      </c>
      <c r="T4337" s="19"/>
      <c r="V4337" s="19">
        <f t="shared" si="1349"/>
        <v>-3.8746996187152806E-2</v>
      </c>
      <c r="Y4337" s="19">
        <f t="shared" si="1350"/>
        <v>0.25233207626433152</v>
      </c>
      <c r="Z4337" s="14">
        <f t="shared" si="1351"/>
        <v>6.3496702689433372E-3</v>
      </c>
      <c r="AB4337" s="17">
        <f t="shared" si="1352"/>
        <v>7.9526663996211324</v>
      </c>
      <c r="AC4337">
        <f t="shared" si="1353"/>
        <v>17.735841715183881</v>
      </c>
      <c r="AI4337" s="19">
        <f t="shared" si="1354"/>
        <v>0.12079413329463007</v>
      </c>
      <c r="AJ4337">
        <f t="shared" si="1355"/>
        <v>2.688746537074994E-3</v>
      </c>
      <c r="AO4337" s="3">
        <f t="shared" si="1343"/>
        <v>0.12084213149598022</v>
      </c>
      <c r="AQ4337">
        <f t="shared" si="1356"/>
        <v>510.65000000005398</v>
      </c>
      <c r="AR4337">
        <f t="shared" si="1357"/>
        <v>3.741272127508406</v>
      </c>
      <c r="AS4337" s="5">
        <f t="shared" si="1358"/>
        <v>2.831718252635941</v>
      </c>
      <c r="AT4337">
        <f t="shared" si="1359"/>
        <v>0.82728825129551564</v>
      </c>
    </row>
    <row r="4338" spans="1:46" x14ac:dyDescent="0.25">
      <c r="A4338" s="1">
        <v>510.750000000054</v>
      </c>
      <c r="B4338">
        <v>3.743033969402267</v>
      </c>
      <c r="D4338">
        <f t="shared" si="1344"/>
        <v>0.1726870843123833</v>
      </c>
      <c r="E4338">
        <f t="shared" si="1342"/>
        <v>0.14420241460089034</v>
      </c>
      <c r="G4338">
        <f t="shared" si="1360"/>
        <v>0.1726870843123833</v>
      </c>
      <c r="H4338" s="2">
        <f t="shared" si="1361"/>
        <v>0.14420241460089034</v>
      </c>
      <c r="L4338" s="16">
        <f t="shared" si="1345"/>
        <v>0.14425771403747589</v>
      </c>
      <c r="M4338">
        <f t="shared" si="1346"/>
        <v>8.0822909422778914E-4</v>
      </c>
      <c r="P4338" s="19">
        <f t="shared" si="1347"/>
        <v>0.14420275058142723</v>
      </c>
      <c r="Q4338">
        <f t="shared" si="1348"/>
        <v>8.1135726809648194E-4</v>
      </c>
      <c r="T4338" s="19"/>
      <c r="V4338" s="19">
        <f t="shared" si="1349"/>
        <v>-3.8742756494733327E-2</v>
      </c>
      <c r="Y4338" s="19">
        <f t="shared" si="1350"/>
        <v>0.25238148647015335</v>
      </c>
      <c r="Z4338" s="14">
        <f t="shared" si="1351"/>
        <v>6.3511977352843831E-3</v>
      </c>
      <c r="AB4338" s="17">
        <f t="shared" si="1352"/>
        <v>7.954590005055679</v>
      </c>
      <c r="AC4338">
        <f t="shared" si="1353"/>
        <v>17.737204241448687</v>
      </c>
      <c r="AI4338" s="19">
        <f t="shared" si="1354"/>
        <v>0.12083342351795801</v>
      </c>
      <c r="AJ4338">
        <f t="shared" si="1355"/>
        <v>2.6888021377833192E-3</v>
      </c>
      <c r="AO4338" s="3">
        <f t="shared" si="1343"/>
        <v>0.12088143531288131</v>
      </c>
      <c r="AQ4338">
        <f t="shared" si="1356"/>
        <v>510.750000000054</v>
      </c>
      <c r="AR4338">
        <f t="shared" si="1357"/>
        <v>3.7430339694022674</v>
      </c>
      <c r="AS4338" s="5">
        <f t="shared" si="1358"/>
        <v>2.8332478736092002</v>
      </c>
      <c r="AT4338">
        <f t="shared" si="1359"/>
        <v>0.82771074009839207</v>
      </c>
    </row>
    <row r="4339" spans="1:46" x14ac:dyDescent="0.25">
      <c r="A4339" s="1">
        <v>510.85000000005402</v>
      </c>
      <c r="B4339">
        <v>3.74479592988085</v>
      </c>
      <c r="D4339">
        <f t="shared" si="1344"/>
        <v>0.17272691066946641</v>
      </c>
      <c r="E4339">
        <f t="shared" si="1342"/>
        <v>0.14424767275432102</v>
      </c>
      <c r="G4339">
        <f t="shared" si="1360"/>
        <v>0.17272691066946641</v>
      </c>
      <c r="H4339" s="2">
        <f t="shared" si="1361"/>
        <v>0.14424767275432102</v>
      </c>
      <c r="L4339" s="16">
        <f t="shared" si="1345"/>
        <v>0.14430298666218278</v>
      </c>
      <c r="M4339">
        <f t="shared" si="1346"/>
        <v>8.0791945597183498E-4</v>
      </c>
      <c r="P4339" s="19">
        <f t="shared" si="1347"/>
        <v>0.14424800883528585</v>
      </c>
      <c r="Q4339">
        <f t="shared" si="1348"/>
        <v>8.1104784968089277E-4</v>
      </c>
      <c r="T4339" s="19"/>
      <c r="V4339" s="19">
        <f t="shared" si="1349"/>
        <v>-3.873850904636103E-2</v>
      </c>
      <c r="Y4339" s="19">
        <f t="shared" si="1350"/>
        <v>0.25243090745797486</v>
      </c>
      <c r="Z4339" s="14">
        <f t="shared" si="1351"/>
        <v>6.3527271040625657E-3</v>
      </c>
      <c r="AB4339" s="17">
        <f t="shared" si="1352"/>
        <v>7.9565140302478996</v>
      </c>
      <c r="AC4339">
        <f t="shared" si="1353"/>
        <v>17.738569356959424</v>
      </c>
      <c r="AI4339" s="19">
        <f t="shared" si="1354"/>
        <v>0.12087271722780502</v>
      </c>
      <c r="AJ4339">
        <f t="shared" si="1355"/>
        <v>2.6888573774852395E-3</v>
      </c>
      <c r="AO4339" s="3">
        <f t="shared" si="1343"/>
        <v>0.12092074261616448</v>
      </c>
      <c r="AQ4339">
        <f t="shared" si="1356"/>
        <v>510.85000000005402</v>
      </c>
      <c r="AR4339">
        <f t="shared" si="1357"/>
        <v>3.7447959298808504</v>
      </c>
      <c r="AS4339" s="5">
        <f t="shared" si="1358"/>
        <v>2.834777630317312</v>
      </c>
      <c r="AT4339">
        <f t="shared" si="1359"/>
        <v>0.8281333055405139</v>
      </c>
    </row>
    <row r="4340" spans="1:46" x14ac:dyDescent="0.25">
      <c r="A4340" s="1">
        <v>510.95000000005399</v>
      </c>
      <c r="B4340">
        <v>3.7465580089000792</v>
      </c>
      <c r="D4340">
        <f t="shared" si="1344"/>
        <v>0.17276673702654949</v>
      </c>
      <c r="E4340">
        <f t="shared" si="1342"/>
        <v>0.14429293395261608</v>
      </c>
      <c r="G4340">
        <f t="shared" si="1360"/>
        <v>0.17276673702654949</v>
      </c>
      <c r="H4340" s="2">
        <f t="shared" si="1361"/>
        <v>0.14429293395261608</v>
      </c>
      <c r="L4340" s="16">
        <f t="shared" si="1345"/>
        <v>0.14434826233091158</v>
      </c>
      <c r="M4340">
        <f t="shared" si="1346"/>
        <v>8.0760970402661211E-4</v>
      </c>
      <c r="P4340" s="19">
        <f t="shared" si="1347"/>
        <v>0.1442932701340108</v>
      </c>
      <c r="Q4340">
        <f t="shared" si="1348"/>
        <v>8.1073831688049654E-4</v>
      </c>
      <c r="T4340" s="19"/>
      <c r="V4340" s="19">
        <f t="shared" si="1349"/>
        <v>-3.8734253843193248E-2</v>
      </c>
      <c r="Y4340" s="19">
        <f t="shared" si="1350"/>
        <v>0.25248033922549706</v>
      </c>
      <c r="Z4340" s="14">
        <f t="shared" si="1351"/>
        <v>6.3542583755320601E-3</v>
      </c>
      <c r="AB4340" s="17">
        <f t="shared" si="1352"/>
        <v>7.9584384751082959</v>
      </c>
      <c r="AC4340">
        <f t="shared" si="1353"/>
        <v>17.739937061626346</v>
      </c>
      <c r="AI4340" s="19">
        <f t="shared" si="1354"/>
        <v>0.12091201442333221</v>
      </c>
      <c r="AJ4340">
        <f t="shared" si="1355"/>
        <v>2.6889122562566126E-3</v>
      </c>
      <c r="AO4340" s="3">
        <f t="shared" si="1343"/>
        <v>0.12096005340500771</v>
      </c>
      <c r="AQ4340">
        <f t="shared" si="1356"/>
        <v>510.95000000005393</v>
      </c>
      <c r="AR4340">
        <f t="shared" si="1357"/>
        <v>3.7465580089000801</v>
      </c>
      <c r="AS4340" s="5">
        <f t="shared" si="1358"/>
        <v>2.8363075227276191</v>
      </c>
      <c r="AT4340">
        <f t="shared" si="1359"/>
        <v>0.82855594757720152</v>
      </c>
    </row>
    <row r="4341" spans="1:46" x14ac:dyDescent="0.25">
      <c r="A4341" s="1">
        <v>511.05000000005413</v>
      </c>
      <c r="B4341">
        <v>3.7483202064158889</v>
      </c>
      <c r="D4341">
        <f t="shared" si="1344"/>
        <v>0.17280656338363265</v>
      </c>
      <c r="E4341">
        <f t="shared" si="1342"/>
        <v>0.14433819819464369</v>
      </c>
      <c r="G4341">
        <f t="shared" si="1360"/>
        <v>0.17280656338363265</v>
      </c>
      <c r="H4341" s="2">
        <f t="shared" si="1361"/>
        <v>0.14433819819464369</v>
      </c>
      <c r="L4341" s="16">
        <f t="shared" si="1345"/>
        <v>0.14439354104252899</v>
      </c>
      <c r="M4341">
        <f t="shared" si="1346"/>
        <v>8.0729983855605547E-4</v>
      </c>
      <c r="P4341" s="19">
        <f t="shared" si="1347"/>
        <v>0.14433853447647038</v>
      </c>
      <c r="Q4341">
        <f t="shared" si="1348"/>
        <v>8.1042866985902651E-4</v>
      </c>
      <c r="T4341" s="19"/>
      <c r="V4341" s="19">
        <f t="shared" si="1349"/>
        <v>-3.8729990886393263E-2</v>
      </c>
      <c r="Y4341" s="19">
        <f t="shared" si="1350"/>
        <v>0.25252978177041602</v>
      </c>
      <c r="Z4341" s="14">
        <f t="shared" si="1351"/>
        <v>6.3557915499467535E-3</v>
      </c>
      <c r="AB4341" s="17">
        <f t="shared" si="1352"/>
        <v>7.9603633395471691</v>
      </c>
      <c r="AC4341">
        <f t="shared" si="1353"/>
        <v>17.741307355358369</v>
      </c>
      <c r="AI4341" s="19">
        <f t="shared" si="1354"/>
        <v>0.12095131510373669</v>
      </c>
      <c r="AJ4341">
        <f t="shared" si="1355"/>
        <v>2.688966774169653E-3</v>
      </c>
      <c r="AO4341" s="3">
        <f t="shared" si="1343"/>
        <v>0.12099936767855346</v>
      </c>
      <c r="AQ4341">
        <f t="shared" si="1356"/>
        <v>511.05000000005407</v>
      </c>
      <c r="AR4341">
        <f t="shared" si="1357"/>
        <v>3.7483202064158894</v>
      </c>
      <c r="AS4341" s="5">
        <f t="shared" si="1358"/>
        <v>2.837837550808862</v>
      </c>
      <c r="AT4341">
        <f t="shared" si="1359"/>
        <v>0.82897866616122473</v>
      </c>
    </row>
    <row r="4342" spans="1:46" x14ac:dyDescent="0.25">
      <c r="A4342" s="1">
        <v>511.15000000005409</v>
      </c>
      <c r="B4342">
        <v>3.7500825223842198</v>
      </c>
      <c r="D4342">
        <f t="shared" si="1344"/>
        <v>0.17284638974071578</v>
      </c>
      <c r="E4342">
        <f t="shared" si="1342"/>
        <v>0.14438346547927208</v>
      </c>
      <c r="G4342">
        <f t="shared" si="1360"/>
        <v>0.17284638974071578</v>
      </c>
      <c r="H4342" s="2">
        <f t="shared" si="1361"/>
        <v>0.14438346547927208</v>
      </c>
      <c r="L4342" s="16">
        <f t="shared" si="1345"/>
        <v>0.14443882279590881</v>
      </c>
      <c r="M4342">
        <f t="shared" si="1346"/>
        <v>8.0698985972369006E-4</v>
      </c>
      <c r="P4342" s="19">
        <f t="shared" si="1347"/>
        <v>0.14438380186153274</v>
      </c>
      <c r="Q4342">
        <f t="shared" si="1348"/>
        <v>8.101189087802175E-4</v>
      </c>
      <c r="T4342" s="19"/>
      <c r="V4342" s="19">
        <f t="shared" si="1349"/>
        <v>-3.8725720177130343E-2</v>
      </c>
      <c r="Y4342" s="19">
        <f t="shared" si="1350"/>
        <v>0.25257923509042085</v>
      </c>
      <c r="Z4342" s="14">
        <f t="shared" si="1351"/>
        <v>6.3573266275599848E-3</v>
      </c>
      <c r="AB4342" s="17">
        <f t="shared" si="1352"/>
        <v>7.9622886234745556</v>
      </c>
      <c r="AC4342">
        <f t="shared" si="1353"/>
        <v>17.74268023806265</v>
      </c>
      <c r="AI4342" s="19">
        <f t="shared" si="1354"/>
        <v>0.12099061926815935</v>
      </c>
      <c r="AJ4342">
        <f t="shared" si="1355"/>
        <v>2.6890209313024556E-3</v>
      </c>
      <c r="AO4342" s="3">
        <f t="shared" si="1343"/>
        <v>0.12103868543599883</v>
      </c>
      <c r="AQ4342">
        <f t="shared" si="1356"/>
        <v>511.15000000005409</v>
      </c>
      <c r="AR4342">
        <f t="shared" si="1357"/>
        <v>3.7500825223842202</v>
      </c>
      <c r="AS4342" s="5">
        <f t="shared" si="1358"/>
        <v>2.8393677145275955</v>
      </c>
      <c r="AT4342">
        <f t="shared" si="1359"/>
        <v>0.8294014612493289</v>
      </c>
    </row>
    <row r="4343" spans="1:46" x14ac:dyDescent="0.25">
      <c r="A4343" s="1">
        <v>511.25000000005411</v>
      </c>
      <c r="B4343">
        <v>3.7518449567610208</v>
      </c>
      <c r="D4343">
        <f t="shared" si="1344"/>
        <v>0.17288621609779889</v>
      </c>
      <c r="E4343">
        <f t="shared" si="1342"/>
        <v>0.1444287358053698</v>
      </c>
      <c r="G4343">
        <f t="shared" si="1360"/>
        <v>0.17288621609779889</v>
      </c>
      <c r="H4343" s="2">
        <f t="shared" si="1361"/>
        <v>0.1444287358053698</v>
      </c>
      <c r="L4343" s="16">
        <f t="shared" si="1345"/>
        <v>0.14448410758990704</v>
      </c>
      <c r="M4343">
        <f t="shared" si="1346"/>
        <v>8.0667976769406254E-4</v>
      </c>
      <c r="P4343" s="19">
        <f t="shared" si="1347"/>
        <v>0.14442907228806648</v>
      </c>
      <c r="Q4343">
        <f t="shared" si="1348"/>
        <v>8.0980903380779162E-4</v>
      </c>
      <c r="T4343" s="19"/>
      <c r="V4343" s="19">
        <f t="shared" si="1349"/>
        <v>-3.8721441716579708E-2</v>
      </c>
      <c r="Y4343" s="19">
        <f t="shared" si="1350"/>
        <v>0.25262869918319653</v>
      </c>
      <c r="Z4343" s="14">
        <f t="shared" si="1351"/>
        <v>6.3588636086249284E-3</v>
      </c>
      <c r="AB4343" s="17">
        <f t="shared" si="1352"/>
        <v>7.9642143268003265</v>
      </c>
      <c r="AC4343">
        <f t="shared" si="1353"/>
        <v>17.744055709645338</v>
      </c>
      <c r="AI4343" s="19">
        <f t="shared" si="1354"/>
        <v>0.12102992691579839</v>
      </c>
      <c r="AJ4343">
        <f t="shared" si="1355"/>
        <v>2.6890747277272618E-3</v>
      </c>
      <c r="AO4343" s="3">
        <f t="shared" si="1343"/>
        <v>0.12107800667648494</v>
      </c>
      <c r="AQ4343">
        <f t="shared" si="1356"/>
        <v>511.25000000005411</v>
      </c>
      <c r="AR4343">
        <f t="shared" si="1357"/>
        <v>3.7518449567610208</v>
      </c>
      <c r="AS4343" s="5">
        <f t="shared" si="1358"/>
        <v>2.8408980138526037</v>
      </c>
      <c r="AT4343">
        <f t="shared" si="1359"/>
        <v>0.82982433279419099</v>
      </c>
    </row>
    <row r="4344" spans="1:46" x14ac:dyDescent="0.25">
      <c r="A4344" s="1">
        <v>511.35000000005408</v>
      </c>
      <c r="B4344">
        <v>3.7536075095022472</v>
      </c>
      <c r="D4344">
        <f t="shared" si="1344"/>
        <v>0.17292604245488197</v>
      </c>
      <c r="E4344">
        <f t="shared" si="1342"/>
        <v>0.14447400917180547</v>
      </c>
      <c r="G4344">
        <f t="shared" si="1360"/>
        <v>0.17292604245488197</v>
      </c>
      <c r="H4344" s="2">
        <f t="shared" si="1361"/>
        <v>0.14447400917180547</v>
      </c>
      <c r="L4344" s="16">
        <f t="shared" si="1345"/>
        <v>0.14452939542340459</v>
      </c>
      <c r="M4344">
        <f t="shared" si="1346"/>
        <v>8.063695626303127E-4</v>
      </c>
      <c r="P4344" s="19">
        <f t="shared" si="1347"/>
        <v>0.14447434575494011</v>
      </c>
      <c r="Q4344">
        <f t="shared" si="1348"/>
        <v>8.0949904510548216E-4</v>
      </c>
      <c r="T4344" s="19"/>
      <c r="V4344" s="19">
        <f t="shared" si="1349"/>
        <v>-3.8717155505922564E-2</v>
      </c>
      <c r="Y4344" s="19">
        <f t="shared" si="1350"/>
        <v>0.25267817404642023</v>
      </c>
      <c r="Z4344" s="14">
        <f t="shared" si="1351"/>
        <v>6.3604024933940359E-3</v>
      </c>
      <c r="AB4344" s="17">
        <f t="shared" si="1352"/>
        <v>7.9661404494340529</v>
      </c>
      <c r="AC4344">
        <f t="shared" si="1353"/>
        <v>17.745433770010504</v>
      </c>
      <c r="AI4344" s="19">
        <f t="shared" si="1354"/>
        <v>0.12106923804581315</v>
      </c>
      <c r="AJ4344">
        <f t="shared" si="1355"/>
        <v>2.6891281635204188E-3</v>
      </c>
      <c r="AO4344" s="3">
        <f t="shared" si="1343"/>
        <v>0.12111733139920977</v>
      </c>
      <c r="AQ4344">
        <f t="shared" si="1356"/>
        <v>511.35000000005402</v>
      </c>
      <c r="AR4344">
        <f t="shared" si="1357"/>
        <v>3.7536075095022481</v>
      </c>
      <c r="AS4344" s="5">
        <f t="shared" si="1358"/>
        <v>2.8424284487511589</v>
      </c>
      <c r="AT4344">
        <f t="shared" si="1359"/>
        <v>0.83024728075123722</v>
      </c>
    </row>
    <row r="4345" spans="1:46" x14ac:dyDescent="0.25">
      <c r="A4345" s="1">
        <v>511.45000000005422</v>
      </c>
      <c r="B4345">
        <v>3.7553701805638591</v>
      </c>
      <c r="D4345">
        <f t="shared" si="1344"/>
        <v>0.17296586881196513</v>
      </c>
      <c r="E4345">
        <f t="shared" si="1342"/>
        <v>0.14451928557744786</v>
      </c>
      <c r="G4345">
        <f t="shared" si="1360"/>
        <v>0.17296586881196513</v>
      </c>
      <c r="H4345" s="2">
        <f t="shared" si="1361"/>
        <v>0.14451928557744786</v>
      </c>
      <c r="L4345" s="16">
        <f t="shared" si="1345"/>
        <v>0.14457468629526105</v>
      </c>
      <c r="M4345">
        <f t="shared" si="1346"/>
        <v>8.0605924469680365E-4</v>
      </c>
      <c r="P4345" s="19">
        <f t="shared" si="1347"/>
        <v>0.14451962226102252</v>
      </c>
      <c r="Q4345">
        <f t="shared" si="1348"/>
        <v>8.0918894283701405E-4</v>
      </c>
      <c r="T4345" s="19"/>
      <c r="V4345" s="19">
        <f t="shared" si="1349"/>
        <v>-3.8712861546346101E-2</v>
      </c>
      <c r="Y4345" s="19">
        <f t="shared" si="1350"/>
        <v>0.25272765967776512</v>
      </c>
      <c r="Z4345" s="14">
        <f t="shared" si="1351"/>
        <v>6.3619432821196142E-3</v>
      </c>
      <c r="AB4345" s="17">
        <f t="shared" si="1352"/>
        <v>7.9680669912851476</v>
      </c>
      <c r="AC4345">
        <f t="shared" si="1353"/>
        <v>17.746814419061316</v>
      </c>
      <c r="AI4345" s="19">
        <f t="shared" si="1354"/>
        <v>0.12110855265736453</v>
      </c>
      <c r="AJ4345">
        <f t="shared" si="1355"/>
        <v>2.6891812387582E-3</v>
      </c>
      <c r="AO4345" s="3">
        <f t="shared" si="1343"/>
        <v>0.12115665960333333</v>
      </c>
      <c r="AQ4345">
        <f t="shared" si="1356"/>
        <v>511.45000000005416</v>
      </c>
      <c r="AR4345">
        <f t="shared" si="1357"/>
        <v>3.7553701805638591</v>
      </c>
      <c r="AS4345" s="5">
        <f t="shared" si="1358"/>
        <v>2.843959019190593</v>
      </c>
      <c r="AT4345">
        <f t="shared" si="1359"/>
        <v>0.83067030507576567</v>
      </c>
    </row>
    <row r="4346" spans="1:46" x14ac:dyDescent="0.25">
      <c r="A4346" s="1">
        <v>511.55000000005418</v>
      </c>
      <c r="B4346">
        <v>3.7571329699018281</v>
      </c>
      <c r="D4346">
        <f t="shared" si="1344"/>
        <v>0.17300569516904823</v>
      </c>
      <c r="E4346">
        <f t="shared" si="1342"/>
        <v>0.1445645650211661</v>
      </c>
      <c r="G4346">
        <f t="shared" si="1360"/>
        <v>0.17300569516904823</v>
      </c>
      <c r="H4346" s="2">
        <f t="shared" si="1361"/>
        <v>0.1445645650211661</v>
      </c>
      <c r="L4346" s="16">
        <f t="shared" si="1345"/>
        <v>0.14461998020434663</v>
      </c>
      <c r="M4346">
        <f t="shared" si="1346"/>
        <v>8.0574881405728448E-4</v>
      </c>
      <c r="P4346" s="19">
        <f t="shared" si="1347"/>
        <v>0.14456490180518275</v>
      </c>
      <c r="Q4346">
        <f t="shared" si="1348"/>
        <v>8.0887872716609499E-4</v>
      </c>
      <c r="T4346" s="19"/>
      <c r="V4346" s="19">
        <f t="shared" si="1349"/>
        <v>-3.8708559839043435E-2</v>
      </c>
      <c r="Y4346" s="19">
        <f t="shared" si="1350"/>
        <v>0.25277715607489704</v>
      </c>
      <c r="Z4346" s="14">
        <f t="shared" si="1351"/>
        <v>6.3634859750533639E-3</v>
      </c>
      <c r="AB4346" s="17">
        <f t="shared" si="1352"/>
        <v>7.9699939522627377</v>
      </c>
      <c r="AC4346">
        <f t="shared" si="1353"/>
        <v>17.748197656698931</v>
      </c>
      <c r="AI4346" s="19">
        <f t="shared" si="1354"/>
        <v>0.12114787074963096</v>
      </c>
      <c r="AJ4346">
        <f t="shared" si="1355"/>
        <v>2.6892339535151107E-3</v>
      </c>
      <c r="AO4346" s="3">
        <f t="shared" si="1343"/>
        <v>0.12119599128803382</v>
      </c>
      <c r="AQ4346">
        <f t="shared" si="1356"/>
        <v>511.55000000005418</v>
      </c>
      <c r="AR4346">
        <f t="shared" si="1357"/>
        <v>3.7571329699018285</v>
      </c>
      <c r="AS4346" s="5">
        <f t="shared" si="1358"/>
        <v>2.8454897251389228</v>
      </c>
      <c r="AT4346">
        <f t="shared" si="1359"/>
        <v>0.83109340572183921</v>
      </c>
    </row>
    <row r="4347" spans="1:46" x14ac:dyDescent="0.25">
      <c r="A4347" s="1">
        <v>511.65000000005421</v>
      </c>
      <c r="B4347">
        <v>3.7588958774721299</v>
      </c>
      <c r="D4347">
        <f t="shared" si="1344"/>
        <v>0.17304552152613137</v>
      </c>
      <c r="E4347">
        <f t="shared" si="1342"/>
        <v>0.14460984750182934</v>
      </c>
      <c r="G4347">
        <f t="shared" si="1360"/>
        <v>0.17304552152613137</v>
      </c>
      <c r="H4347" s="2">
        <f t="shared" si="1361"/>
        <v>0.14460984750182934</v>
      </c>
      <c r="L4347" s="16">
        <f t="shared" si="1345"/>
        <v>0.14466527714952804</v>
      </c>
      <c r="M4347">
        <f t="shared" si="1346"/>
        <v>8.0543827087572496E-4</v>
      </c>
      <c r="P4347" s="19">
        <f t="shared" si="1347"/>
        <v>0.14461018438629003</v>
      </c>
      <c r="Q4347">
        <f t="shared" si="1348"/>
        <v>8.0856839825644016E-4</v>
      </c>
      <c r="T4347" s="19"/>
      <c r="V4347" s="19">
        <f t="shared" si="1349"/>
        <v>-3.870425038521369E-2</v>
      </c>
      <c r="Y4347" s="19">
        <f t="shared" si="1350"/>
        <v>0.25282666323547698</v>
      </c>
      <c r="Z4347" s="14">
        <f t="shared" si="1351"/>
        <v>6.3650305724466854E-3</v>
      </c>
      <c r="AB4347" s="17">
        <f t="shared" si="1352"/>
        <v>7.9719213322757652</v>
      </c>
      <c r="AC4347">
        <f t="shared" si="1353"/>
        <v>17.749583482823375</v>
      </c>
      <c r="AI4347" s="19">
        <f t="shared" si="1354"/>
        <v>0.12118719232179131</v>
      </c>
      <c r="AJ4347">
        <f t="shared" si="1355"/>
        <v>2.6892863078657086E-3</v>
      </c>
      <c r="AO4347" s="3">
        <f t="shared" si="1343"/>
        <v>0.12123532645247193</v>
      </c>
      <c r="AQ4347">
        <f t="shared" si="1356"/>
        <v>511.65000000005421</v>
      </c>
      <c r="AR4347">
        <f t="shared" si="1357"/>
        <v>3.7588958774721313</v>
      </c>
      <c r="AS4347" s="5">
        <f t="shared" si="1358"/>
        <v>2.8470205665641801</v>
      </c>
      <c r="AT4347">
        <f t="shared" si="1359"/>
        <v>0.83151658264347261</v>
      </c>
    </row>
    <row r="4348" spans="1:46" x14ac:dyDescent="0.25">
      <c r="A4348" s="1">
        <v>511.75000000005417</v>
      </c>
      <c r="B4348">
        <v>3.7606589032307509</v>
      </c>
      <c r="D4348">
        <f t="shared" si="1344"/>
        <v>0.17308534788321445</v>
      </c>
      <c r="E4348">
        <f t="shared" si="1342"/>
        <v>0.14465513301830699</v>
      </c>
      <c r="G4348">
        <f t="shared" si="1360"/>
        <v>0.17308534788321445</v>
      </c>
      <c r="H4348" s="2">
        <f t="shared" si="1361"/>
        <v>0.14465513301830699</v>
      </c>
      <c r="L4348" s="16">
        <f t="shared" si="1345"/>
        <v>0.14471057712967905</v>
      </c>
      <c r="M4348">
        <f t="shared" si="1346"/>
        <v>8.0512761531568761E-4</v>
      </c>
      <c r="P4348" s="19">
        <f t="shared" si="1347"/>
        <v>0.14465547000321366</v>
      </c>
      <c r="Q4348">
        <f t="shared" si="1348"/>
        <v>8.0825795627175801E-4</v>
      </c>
      <c r="T4348" s="19"/>
      <c r="V4348" s="19">
        <f t="shared" si="1349"/>
        <v>-3.8699933186061949E-2</v>
      </c>
      <c r="Y4348" s="19">
        <f t="shared" si="1350"/>
        <v>0.25287618115716121</v>
      </c>
      <c r="Z4348" s="14">
        <f t="shared" si="1351"/>
        <v>6.3665770745507692E-3</v>
      </c>
      <c r="AB4348" s="17">
        <f t="shared" si="1352"/>
        <v>7.9738491312329804</v>
      </c>
      <c r="AC4348">
        <f t="shared" si="1353"/>
        <v>17.750971897333478</v>
      </c>
      <c r="AI4348" s="19">
        <f t="shared" si="1354"/>
        <v>0.12122651737302403</v>
      </c>
      <c r="AJ4348">
        <f t="shared" si="1355"/>
        <v>2.689338301884656E-3</v>
      </c>
      <c r="AO4348" s="3">
        <f t="shared" si="1343"/>
        <v>0.12127466509582674</v>
      </c>
      <c r="AQ4348">
        <f t="shared" si="1356"/>
        <v>511.75000000005411</v>
      </c>
      <c r="AR4348">
        <f t="shared" si="1357"/>
        <v>3.7606589032307509</v>
      </c>
      <c r="AS4348" s="5">
        <f t="shared" si="1358"/>
        <v>2.8485515434343798</v>
      </c>
      <c r="AT4348">
        <f t="shared" si="1359"/>
        <v>0.83193983579470687</v>
      </c>
    </row>
    <row r="4349" spans="1:46" x14ac:dyDescent="0.25">
      <c r="A4349" s="1">
        <v>511.85000000005431</v>
      </c>
      <c r="B4349">
        <v>3.76242204713368</v>
      </c>
      <c r="D4349">
        <f t="shared" si="1344"/>
        <v>0.17312517424029761</v>
      </c>
      <c r="E4349">
        <f t="shared" si="1342"/>
        <v>0.14470042156946863</v>
      </c>
      <c r="G4349">
        <f t="shared" si="1360"/>
        <v>0.17312517424029761</v>
      </c>
      <c r="H4349" s="2">
        <f t="shared" si="1361"/>
        <v>0.14470042156946863</v>
      </c>
      <c r="L4349" s="16">
        <f t="shared" si="1345"/>
        <v>0.14475588014366281</v>
      </c>
      <c r="M4349">
        <f t="shared" si="1346"/>
        <v>8.0481684754135814E-4</v>
      </c>
      <c r="P4349" s="19">
        <f t="shared" si="1347"/>
        <v>0.14470075865482329</v>
      </c>
      <c r="Q4349">
        <f t="shared" si="1348"/>
        <v>8.0794740137575527E-4</v>
      </c>
      <c r="T4349" s="19"/>
      <c r="V4349" s="19">
        <f t="shared" si="1349"/>
        <v>-3.8695608242799252E-2</v>
      </c>
      <c r="Y4349" s="19">
        <f t="shared" si="1350"/>
        <v>0.25292570983759777</v>
      </c>
      <c r="Z4349" s="14">
        <f t="shared" si="1351"/>
        <v>6.3681254816159698E-3</v>
      </c>
      <c r="AB4349" s="17">
        <f t="shared" si="1352"/>
        <v>7.975777349042823</v>
      </c>
      <c r="AC4349">
        <f t="shared" si="1353"/>
        <v>17.752362900125885</v>
      </c>
      <c r="AI4349" s="19">
        <f t="shared" si="1354"/>
        <v>0.12126584590248979</v>
      </c>
      <c r="AJ4349">
        <f t="shared" si="1355"/>
        <v>2.6893899356485573E-3</v>
      </c>
      <c r="AO4349" s="3">
        <f t="shared" si="1343"/>
        <v>0.12131400721727625</v>
      </c>
      <c r="AQ4349">
        <f t="shared" si="1356"/>
        <v>511.85000000005425</v>
      </c>
      <c r="AR4349">
        <f t="shared" si="1357"/>
        <v>3.76242204713368</v>
      </c>
      <c r="AS4349" s="5">
        <f t="shared" si="1358"/>
        <v>2.8500826557168466</v>
      </c>
      <c r="AT4349">
        <f t="shared" si="1359"/>
        <v>0.83236316513083797</v>
      </c>
    </row>
    <row r="4350" spans="1:46" x14ac:dyDescent="0.25">
      <c r="A4350" s="1">
        <v>511.95000000005427</v>
      </c>
      <c r="B4350">
        <v>3.764185309136916</v>
      </c>
      <c r="D4350">
        <f t="shared" si="1344"/>
        <v>0.17316500059738071</v>
      </c>
      <c r="E4350">
        <f t="shared" si="1342"/>
        <v>0.14474571315418402</v>
      </c>
      <c r="G4350">
        <f t="shared" si="1360"/>
        <v>0.17316500059738071</v>
      </c>
      <c r="H4350" s="2">
        <f t="shared" si="1361"/>
        <v>0.14474571315418402</v>
      </c>
      <c r="L4350" s="16">
        <f t="shared" si="1345"/>
        <v>0.14480118619035665</v>
      </c>
      <c r="M4350">
        <f t="shared" si="1346"/>
        <v>8.045059677161061E-4</v>
      </c>
      <c r="P4350" s="19">
        <f t="shared" si="1347"/>
        <v>0.14474605033998864</v>
      </c>
      <c r="Q4350">
        <f t="shared" si="1348"/>
        <v>8.0763673373212522E-4</v>
      </c>
      <c r="T4350" s="19"/>
      <c r="V4350" s="19">
        <f t="shared" si="1349"/>
        <v>-3.8691275556642639E-2</v>
      </c>
      <c r="Y4350" s="19">
        <f t="shared" si="1350"/>
        <v>0.25297524927443055</v>
      </c>
      <c r="Z4350" s="14">
        <f t="shared" si="1351"/>
        <v>6.369675793892535E-3</v>
      </c>
      <c r="AB4350" s="17">
        <f t="shared" si="1352"/>
        <v>7.9777059856135653</v>
      </c>
      <c r="AC4350">
        <f t="shared" si="1353"/>
        <v>17.753756491096244</v>
      </c>
      <c r="AI4350" s="19">
        <f t="shared" si="1354"/>
        <v>0.12130517790934858</v>
      </c>
      <c r="AJ4350">
        <f t="shared" si="1355"/>
        <v>2.6894412092341321E-3</v>
      </c>
      <c r="AO4350" s="3">
        <f t="shared" si="1343"/>
        <v>0.12135335281598159</v>
      </c>
      <c r="AQ4350">
        <f t="shared" si="1356"/>
        <v>511.95000000005427</v>
      </c>
      <c r="AR4350">
        <f t="shared" si="1357"/>
        <v>3.7641853091369164</v>
      </c>
      <c r="AS4350" s="5">
        <f t="shared" si="1358"/>
        <v>2.8516139033788779</v>
      </c>
      <c r="AT4350">
        <f t="shared" si="1359"/>
        <v>0.83278657060720263</v>
      </c>
    </row>
    <row r="4351" spans="1:46" x14ac:dyDescent="0.25">
      <c r="A4351" s="1">
        <v>512.0500000000543</v>
      </c>
      <c r="B4351">
        <v>3.7659486891964669</v>
      </c>
      <c r="D4351">
        <f t="shared" si="1344"/>
        <v>0.17320482695446385</v>
      </c>
      <c r="E4351">
        <f t="shared" si="1342"/>
        <v>0.14479100777132317</v>
      </c>
      <c r="G4351">
        <f t="shared" si="1360"/>
        <v>0.17320482695446385</v>
      </c>
      <c r="H4351" s="2">
        <f t="shared" si="1361"/>
        <v>0.14479100777132317</v>
      </c>
      <c r="L4351" s="16">
        <f t="shared" si="1345"/>
        <v>0.14484649526862015</v>
      </c>
      <c r="M4351">
        <f t="shared" si="1346"/>
        <v>8.0419497600432688E-4</v>
      </c>
      <c r="P4351" s="19">
        <f t="shared" si="1347"/>
        <v>0.14479134505757973</v>
      </c>
      <c r="Q4351">
        <f t="shared" si="1348"/>
        <v>8.0732595350456124E-4</v>
      </c>
      <c r="T4351" s="19"/>
      <c r="V4351" s="19">
        <f t="shared" si="1349"/>
        <v>-3.8686935128815075E-2</v>
      </c>
      <c r="Y4351" s="19">
        <f t="shared" si="1350"/>
        <v>0.25302479946529649</v>
      </c>
      <c r="Z4351" s="14">
        <f t="shared" si="1351"/>
        <v>6.3712280116300785E-3</v>
      </c>
      <c r="AB4351" s="17">
        <f t="shared" si="1352"/>
        <v>7.9796350408532097</v>
      </c>
      <c r="AC4351">
        <f t="shared" si="1353"/>
        <v>17.755152670138312</v>
      </c>
      <c r="AI4351" s="19">
        <f t="shared" si="1354"/>
        <v>0.1213445133927975</v>
      </c>
      <c r="AJ4351">
        <f t="shared" si="1355"/>
        <v>2.6894921227143542E-3</v>
      </c>
      <c r="AO4351" s="3">
        <f t="shared" si="1343"/>
        <v>0.12139270189110163</v>
      </c>
      <c r="AQ4351">
        <f t="shared" si="1356"/>
        <v>512.0500000000543</v>
      </c>
      <c r="AR4351">
        <f t="shared" si="1357"/>
        <v>3.7659486891964669</v>
      </c>
      <c r="AS4351" s="5">
        <f t="shared" si="1358"/>
        <v>2.8531452863892151</v>
      </c>
      <c r="AT4351">
        <f t="shared" si="1359"/>
        <v>0.83321005217649802</v>
      </c>
    </row>
    <row r="4352" spans="1:46" x14ac:dyDescent="0.25">
      <c r="A4352" s="1">
        <v>512.15000000005432</v>
      </c>
      <c r="B4352">
        <v>3.7677121872683439</v>
      </c>
      <c r="D4352">
        <f t="shared" si="1344"/>
        <v>0.17324465331154695</v>
      </c>
      <c r="E4352">
        <f t="shared" si="1342"/>
        <v>0.14483630541975617</v>
      </c>
      <c r="G4352">
        <f t="shared" si="1360"/>
        <v>0.17324465331154695</v>
      </c>
      <c r="H4352" s="2">
        <f t="shared" si="1361"/>
        <v>0.14483630541975617</v>
      </c>
      <c r="L4352" s="16">
        <f t="shared" si="1345"/>
        <v>0.1448918073773271</v>
      </c>
      <c r="M4352">
        <f t="shared" si="1346"/>
        <v>8.0388387256960742E-4</v>
      </c>
      <c r="P4352" s="19">
        <f t="shared" si="1347"/>
        <v>0.14483664280646663</v>
      </c>
      <c r="Q4352">
        <f t="shared" si="1348"/>
        <v>8.0701506085675389E-4</v>
      </c>
      <c r="T4352" s="19"/>
      <c r="V4352" s="19">
        <f t="shared" si="1349"/>
        <v>-3.868258696054553E-2</v>
      </c>
      <c r="Y4352" s="19">
        <f t="shared" si="1350"/>
        <v>0.25307436040782855</v>
      </c>
      <c r="Z4352" s="14">
        <f t="shared" si="1351"/>
        <v>6.3727821350781115E-3</v>
      </c>
      <c r="AB4352" s="17">
        <f t="shared" si="1352"/>
        <v>7.9815645146696026</v>
      </c>
      <c r="AC4352">
        <f t="shared" si="1353"/>
        <v>17.75655143714501</v>
      </c>
      <c r="AI4352" s="19">
        <f t="shared" si="1354"/>
        <v>0.12138385235199678</v>
      </c>
      <c r="AJ4352">
        <f t="shared" si="1355"/>
        <v>2.6895426761660802E-3</v>
      </c>
      <c r="AO4352" s="3">
        <f t="shared" si="1343"/>
        <v>0.1214320544418348</v>
      </c>
      <c r="AQ4352">
        <f t="shared" si="1356"/>
        <v>512.15000000005432</v>
      </c>
      <c r="AR4352">
        <f t="shared" si="1357"/>
        <v>3.7677121872683443</v>
      </c>
      <c r="AS4352" s="5">
        <f t="shared" si="1358"/>
        <v>2.8546768047151652</v>
      </c>
      <c r="AT4352">
        <f t="shared" si="1359"/>
        <v>0.83363360979403023</v>
      </c>
    </row>
    <row r="4353" spans="1:46" x14ac:dyDescent="0.25">
      <c r="A4353" s="1">
        <v>512.25000000005434</v>
      </c>
      <c r="B4353">
        <v>3.7694758033085671</v>
      </c>
      <c r="D4353">
        <f t="shared" si="1344"/>
        <v>0.17328447966863009</v>
      </c>
      <c r="E4353">
        <f t="shared" si="1342"/>
        <v>0.14488160609835332</v>
      </c>
      <c r="G4353">
        <f t="shared" si="1360"/>
        <v>0.17328447966863009</v>
      </c>
      <c r="H4353" s="2">
        <f t="shared" si="1361"/>
        <v>0.14488160609835332</v>
      </c>
      <c r="L4353" s="16">
        <f t="shared" si="1345"/>
        <v>0.14493712251534774</v>
      </c>
      <c r="M4353">
        <f t="shared" si="1346"/>
        <v>8.0357265757574799E-4</v>
      </c>
      <c r="P4353" s="19">
        <f t="shared" si="1347"/>
        <v>0.14488194358551965</v>
      </c>
      <c r="Q4353">
        <f t="shared" si="1348"/>
        <v>8.0670405595239061E-4</v>
      </c>
      <c r="T4353" s="19"/>
      <c r="V4353" s="19">
        <f t="shared" si="1349"/>
        <v>-3.8678231053068939E-2</v>
      </c>
      <c r="Y4353" s="19">
        <f t="shared" si="1350"/>
        <v>0.25312393209965245</v>
      </c>
      <c r="Z4353" s="14">
        <f t="shared" si="1351"/>
        <v>6.3743381644854828E-3</v>
      </c>
      <c r="AB4353" s="17">
        <f t="shared" si="1352"/>
        <v>7.9834944069703146</v>
      </c>
      <c r="AC4353">
        <f t="shared" si="1353"/>
        <v>17.757952792007305</v>
      </c>
      <c r="AI4353" s="19">
        <f t="shared" si="1354"/>
        <v>0.12142319478610752</v>
      </c>
      <c r="AJ4353">
        <f t="shared" si="1355"/>
        <v>2.6895928696661631E-3</v>
      </c>
      <c r="AO4353" s="3">
        <f t="shared" si="1343"/>
        <v>0.12147141046734089</v>
      </c>
      <c r="AQ4353">
        <f t="shared" si="1356"/>
        <v>512.25000000005446</v>
      </c>
      <c r="AR4353">
        <f t="shared" si="1357"/>
        <v>3.7694758033085671</v>
      </c>
      <c r="AS4353" s="5">
        <f t="shared" si="1358"/>
        <v>2.8562084583240681</v>
      </c>
      <c r="AT4353">
        <f t="shared" si="1359"/>
        <v>0.83405724341503595</v>
      </c>
    </row>
    <row r="4354" spans="1:46" x14ac:dyDescent="0.25">
      <c r="A4354" s="1">
        <v>512.35000000005437</v>
      </c>
      <c r="B4354">
        <v>3.7712395372731651</v>
      </c>
      <c r="D4354">
        <f t="shared" si="1344"/>
        <v>0.17332430602571319</v>
      </c>
      <c r="E4354">
        <f t="shared" ref="E4354:E4417" si="1362">(B4354-$B$2)/($B$25111-$B$2)</f>
        <v>0.14492690980598522</v>
      </c>
      <c r="G4354">
        <f t="shared" si="1360"/>
        <v>0.17332430602571319</v>
      </c>
      <c r="H4354" s="2">
        <f t="shared" si="1361"/>
        <v>0.14492690980598522</v>
      </c>
      <c r="L4354" s="16">
        <f t="shared" si="1345"/>
        <v>0.14498244068154875</v>
      </c>
      <c r="M4354">
        <f t="shared" si="1346"/>
        <v>8.0326133118674935E-4</v>
      </c>
      <c r="P4354" s="19">
        <f t="shared" si="1347"/>
        <v>0.14492724739360938</v>
      </c>
      <c r="Q4354">
        <f t="shared" si="1348"/>
        <v>8.063929389551419E-4</v>
      </c>
      <c r="T4354" s="19"/>
      <c r="V4354" s="19">
        <f t="shared" si="1349"/>
        <v>-3.8673867407626177E-2</v>
      </c>
      <c r="Y4354" s="19">
        <f t="shared" si="1350"/>
        <v>0.25317351453838849</v>
      </c>
      <c r="Z4354" s="14">
        <f t="shared" si="1351"/>
        <v>6.3758961001006966E-3</v>
      </c>
      <c r="AB4354" s="17">
        <f t="shared" si="1352"/>
        <v>7.9854247176626965</v>
      </c>
      <c r="AC4354">
        <f t="shared" si="1353"/>
        <v>17.759356734614748</v>
      </c>
      <c r="AI4354" s="19">
        <f t="shared" si="1354"/>
        <v>0.12146254069432572</v>
      </c>
      <c r="AJ4354">
        <f t="shared" si="1355"/>
        <v>2.6896427032879039E-3</v>
      </c>
      <c r="AO4354" s="3">
        <f t="shared" ref="AO4354:AO4417" si="1363">$AH$6*LOG(((1+L4354)*$AH$2)^$AH$5+$AH$4)/LOG($AH$7)+$AH$3</f>
        <v>0.12151076996678034</v>
      </c>
      <c r="AQ4354">
        <f t="shared" si="1356"/>
        <v>512.35000000005437</v>
      </c>
      <c r="AR4354">
        <f t="shared" si="1357"/>
        <v>3.7712395372731651</v>
      </c>
      <c r="AS4354" s="5">
        <f t="shared" si="1358"/>
        <v>2.8577402471846245</v>
      </c>
      <c r="AT4354">
        <f t="shared" si="1359"/>
        <v>0.83448095299226765</v>
      </c>
    </row>
    <row r="4355" spans="1:46" x14ac:dyDescent="0.25">
      <c r="A4355" s="1">
        <v>512.45000000005439</v>
      </c>
      <c r="B4355">
        <v>3.7730033891181711</v>
      </c>
      <c r="D4355">
        <f t="shared" ref="D4355:D4418" si="1364">(A4355-$A$2)/($A$25111-$A$2)</f>
        <v>0.1733641323827963</v>
      </c>
      <c r="E4355">
        <f t="shared" si="1362"/>
        <v>0.14497221654152245</v>
      </c>
      <c r="G4355">
        <f t="shared" si="1360"/>
        <v>0.1733641323827963</v>
      </c>
      <c r="H4355" s="2">
        <f t="shared" si="1361"/>
        <v>0.14497221654152245</v>
      </c>
      <c r="L4355" s="16">
        <f t="shared" ref="L4355:L4418" si="1365">$K$4*_xlfn.ERF.PRECISE($K$2*H4355+$K$3)+$K$5</f>
        <v>0.14502776187480038</v>
      </c>
      <c r="M4355">
        <f t="shared" ref="M4355:M4418" si="1366">(G4355-L4355)^2</f>
        <v>8.0294989356642112E-4</v>
      </c>
      <c r="P4355" s="19">
        <f t="shared" ref="P4355:P4418" si="1367">$O$4*TANH($O$2*H4355+$O$3)+$O$5</f>
        <v>0.14497255422960639</v>
      </c>
      <c r="Q4355">
        <f t="shared" ref="Q4355:Q4418" si="1368">(G4355-P4355)^2</f>
        <v>8.060817100286903E-4</v>
      </c>
      <c r="T4355" s="19"/>
      <c r="V4355" s="19">
        <f t="shared" ref="V4355:V4418" si="1369">($X$11*EXP(-((E4355-$X$13)^2)/(2*$X$12*$X$12))/SQRT(2*PI()*$X$12*$X$12))</f>
        <v>-3.8669496025464122E-2</v>
      </c>
      <c r="Y4355" s="19">
        <f t="shared" ref="Y4355:Y4418" si="1370">($X$4*TANH($X$2*H4355+$X$3))+($X$9*LOG(((1+H4355)*$X$5)^$X$8+$X$7,$X$10)+$X$6) +($X$11*EXP(-((H4355-$X$13)^2)/(2*$X$12*$X$12))/SQRT(2*PI()*$X$12*$X$12))+($X$14*EXP(-((H4355-$X$16)^2)/(2*$X$15*$X$15))/SQRT(2*PI()*$X$15*$X$15))</f>
        <v>0.25322310772165096</v>
      </c>
      <c r="Z4355" s="14">
        <f t="shared" ref="Z4355:Z4418" si="1371">(G4355-Y4355)^2</f>
        <v>6.3774559421717978E-3</v>
      </c>
      <c r="AB4355" s="17">
        <f t="shared" ref="AB4355:AB4418" si="1372">( Y4355-$J$2)*($B$25111-$B$2)/($I$2-$J$2)+$B$2</f>
        <v>7.9873554466538712</v>
      </c>
      <c r="AC4355">
        <f t="shared" ref="AC4355:AC4418" si="1373">(B4355-AB4355)^2</f>
        <v>17.760763264855392</v>
      </c>
      <c r="AI4355" s="19">
        <f t="shared" ref="AI4355:AI4418" si="1374">$AH$6*LOG(((1+H4355)*$AH$2)^$AH$5+$AH$4,$AH$7)+$AH$3</f>
        <v>0.12150189007581202</v>
      </c>
      <c r="AJ4355">
        <f t="shared" ref="AJ4355:AJ4418" si="1375">(G4355-AI4355)^2</f>
        <v>2.6896921771083497E-3</v>
      </c>
      <c r="AO4355" s="3">
        <f t="shared" si="1363"/>
        <v>0.12155013293933137</v>
      </c>
      <c r="AQ4355">
        <f t="shared" ref="AQ4355:AQ4418" si="1376">( G4355-$J$2)*($A$25111-$A$2)/($I$2-$J$2)+$A$2</f>
        <v>512.45000000005439</v>
      </c>
      <c r="AR4355">
        <f t="shared" ref="AR4355:AR4418" si="1377">( H4355-$J$2)*($B$25111-$B$2)/($I$2-$J$2)+$B$2</f>
        <v>3.7730033891181707</v>
      </c>
      <c r="AS4355" s="5">
        <f t="shared" ref="AS4355:AS4418" si="1378">( AI4355-$J$2)*($B$25111-$B$2)/($I$2-$J$2)+$B$2</f>
        <v>2.8592721712641556</v>
      </c>
      <c r="AT4355">
        <f t="shared" ref="AT4355:AT4418" si="1379">(AR4355-AS4355)^2</f>
        <v>0.83490473848098168</v>
      </c>
    </row>
    <row r="4356" spans="1:46" x14ac:dyDescent="0.25">
      <c r="A4356" s="1">
        <v>512.55000000005441</v>
      </c>
      <c r="B4356">
        <v>3.7747673587996289</v>
      </c>
      <c r="D4356">
        <f t="shared" si="1364"/>
        <v>0.17340395873987943</v>
      </c>
      <c r="E4356">
        <f t="shared" si="1362"/>
        <v>0.14501752630383599</v>
      </c>
      <c r="G4356">
        <f t="shared" si="1360"/>
        <v>0.17340395873987943</v>
      </c>
      <c r="H4356" s="2">
        <f t="shared" si="1361"/>
        <v>0.14501752630383599</v>
      </c>
      <c r="L4356" s="16">
        <f t="shared" si="1365"/>
        <v>0.14507308609397995</v>
      </c>
      <c r="M4356">
        <f t="shared" si="1366"/>
        <v>8.0263834487817544E-4</v>
      </c>
      <c r="P4356" s="19">
        <f t="shared" si="1367"/>
        <v>0.14501786409238168</v>
      </c>
      <c r="Q4356">
        <f t="shared" si="1368"/>
        <v>8.0577036933670047E-4</v>
      </c>
      <c r="T4356" s="19"/>
      <c r="V4356" s="19">
        <f t="shared" si="1369"/>
        <v>-3.8665116907835591E-2</v>
      </c>
      <c r="Y4356" s="19">
        <f t="shared" si="1370"/>
        <v>0.2532727116470489</v>
      </c>
      <c r="Z4356" s="14">
        <f t="shared" si="1371"/>
        <v>6.3790176909464908E-3</v>
      </c>
      <c r="AB4356" s="17">
        <f t="shared" si="1372"/>
        <v>7.9892865938507542</v>
      </c>
      <c r="AC4356">
        <f t="shared" si="1373"/>
        <v>17.762172382615923</v>
      </c>
      <c r="AI4356" s="19">
        <f t="shared" si="1374"/>
        <v>0.1215412429297269</v>
      </c>
      <c r="AJ4356">
        <f t="shared" si="1375"/>
        <v>2.6897412912046453E-3</v>
      </c>
      <c r="AO4356" s="3">
        <f t="shared" si="1363"/>
        <v>0.12158949938417307</v>
      </c>
      <c r="AQ4356">
        <f t="shared" si="1376"/>
        <v>512.55000000005441</v>
      </c>
      <c r="AR4356">
        <f t="shared" si="1377"/>
        <v>3.7747673587996289</v>
      </c>
      <c r="AS4356" s="5">
        <f t="shared" si="1378"/>
        <v>2.8608042305299781</v>
      </c>
      <c r="AT4356">
        <f t="shared" si="1379"/>
        <v>0.83532859983644614</v>
      </c>
    </row>
    <row r="4357" spans="1:46" x14ac:dyDescent="0.25">
      <c r="A4357" s="1">
        <v>512.65000000005443</v>
      </c>
      <c r="B4357">
        <v>3.7765314462735859</v>
      </c>
      <c r="D4357">
        <f t="shared" si="1364"/>
        <v>0.17344378509696254</v>
      </c>
      <c r="E4357">
        <f t="shared" si="1362"/>
        <v>0.14506283909179687</v>
      </c>
      <c r="G4357">
        <f t="shared" si="1360"/>
        <v>0.17344378509696254</v>
      </c>
      <c r="H4357" s="2">
        <f t="shared" si="1361"/>
        <v>0.14506283909179687</v>
      </c>
      <c r="L4357" s="16">
        <f t="shared" si="1365"/>
        <v>0.14511841333795417</v>
      </c>
      <c r="M4357">
        <f t="shared" si="1366"/>
        <v>8.02326685286029E-4</v>
      </c>
      <c r="P4357" s="19">
        <f t="shared" si="1367"/>
        <v>0.14506317698080623</v>
      </c>
      <c r="Q4357">
        <f t="shared" si="1368"/>
        <v>8.0545891704283728E-4</v>
      </c>
      <c r="T4357" s="19"/>
      <c r="V4357" s="19">
        <f t="shared" si="1369"/>
        <v>-3.866073005599939E-2</v>
      </c>
      <c r="Y4357" s="19">
        <f t="shared" si="1370"/>
        <v>0.25332232631218482</v>
      </c>
      <c r="Z4357" s="14">
        <f t="shared" si="1371"/>
        <v>6.3805813466719652E-3</v>
      </c>
      <c r="AB4357" s="17">
        <f t="shared" si="1372"/>
        <v>7.9912181591600087</v>
      </c>
      <c r="AC4357">
        <f t="shared" si="1373"/>
        <v>17.763584087781354</v>
      </c>
      <c r="AI4357" s="19">
        <f t="shared" si="1374"/>
        <v>0.12158059925526765</v>
      </c>
      <c r="AJ4357">
        <f t="shared" si="1375"/>
        <v>2.6897900456501807E-3</v>
      </c>
      <c r="AO4357" s="3">
        <f t="shared" si="1363"/>
        <v>0.12162886930048411</v>
      </c>
      <c r="AQ4357">
        <f t="shared" si="1376"/>
        <v>512.65000000005443</v>
      </c>
      <c r="AR4357">
        <f t="shared" si="1377"/>
        <v>3.7765314462735864</v>
      </c>
      <c r="AS4357" s="5">
        <f t="shared" si="1378"/>
        <v>2.8623364249508416</v>
      </c>
      <c r="AT4357">
        <f t="shared" si="1379"/>
        <v>0.83575253701129382</v>
      </c>
    </row>
    <row r="4358" spans="1:46" x14ac:dyDescent="0.25">
      <c r="A4358" s="1">
        <v>512.75000000005446</v>
      </c>
      <c r="B4358">
        <v>3.7782956514960988</v>
      </c>
      <c r="D4358">
        <f t="shared" si="1364"/>
        <v>0.17348361145404567</v>
      </c>
      <c r="E4358">
        <f t="shared" si="1362"/>
        <v>0.14510815490427631</v>
      </c>
      <c r="G4358">
        <f t="shared" ref="G4358:G4421" si="1380">($I$2-$J$2)*D4358+$J$2</f>
        <v>0.17348361145404567</v>
      </c>
      <c r="H4358" s="2">
        <f t="shared" si="1361"/>
        <v>0.14510815490427631</v>
      </c>
      <c r="L4358" s="16">
        <f t="shared" si="1365"/>
        <v>0.1451637436055897</v>
      </c>
      <c r="M4358">
        <f t="shared" si="1366"/>
        <v>8.0201491495401022E-4</v>
      </c>
      <c r="P4358" s="19">
        <f t="shared" si="1367"/>
        <v>0.14510849289375133</v>
      </c>
      <c r="Q4358">
        <f t="shared" si="1368"/>
        <v>8.0514735331076051E-4</v>
      </c>
      <c r="T4358" s="19"/>
      <c r="V4358" s="19">
        <f t="shared" si="1369"/>
        <v>-3.8656335471220285E-2</v>
      </c>
      <c r="Y4358" s="19">
        <f t="shared" si="1370"/>
        <v>0.2533719517146566</v>
      </c>
      <c r="Z4358" s="14">
        <f t="shared" si="1371"/>
        <v>6.3821469095951483E-3</v>
      </c>
      <c r="AB4358" s="17">
        <f t="shared" si="1372"/>
        <v>7.9931501424881182</v>
      </c>
      <c r="AC4358">
        <f t="shared" si="1373"/>
        <v>17.764998380235596</v>
      </c>
      <c r="AI4358" s="19">
        <f t="shared" si="1374"/>
        <v>0.12161995905159428</v>
      </c>
      <c r="AJ4358">
        <f t="shared" si="1375"/>
        <v>2.6898384405223017E-3</v>
      </c>
      <c r="AO4358" s="3">
        <f t="shared" si="1363"/>
        <v>0.12166824268742515</v>
      </c>
      <c r="AQ4358">
        <f t="shared" si="1376"/>
        <v>512.75000000005446</v>
      </c>
      <c r="AR4358">
        <f t="shared" si="1377"/>
        <v>3.7782956514960988</v>
      </c>
      <c r="AS4358" s="5">
        <f t="shared" si="1378"/>
        <v>2.8638687544940442</v>
      </c>
      <c r="AT4358">
        <f t="shared" si="1379"/>
        <v>0.83617654996080615</v>
      </c>
    </row>
    <row r="4359" spans="1:46" x14ac:dyDescent="0.25">
      <c r="A4359" s="1">
        <v>512.85000000005448</v>
      </c>
      <c r="B4359">
        <v>3.7800599744232319</v>
      </c>
      <c r="D4359">
        <f t="shared" si="1364"/>
        <v>0.17352343781112878</v>
      </c>
      <c r="E4359">
        <f t="shared" si="1362"/>
        <v>0.14515347374014581</v>
      </c>
      <c r="G4359">
        <f t="shared" si="1380"/>
        <v>0.17352343781112878</v>
      </c>
      <c r="H4359" s="2">
        <f t="shared" ref="H4359:H4422" si="1381">($I$2-$J$2)*E4359+$J$2</f>
        <v>0.14515347374014581</v>
      </c>
      <c r="L4359" s="16">
        <f t="shared" si="1365"/>
        <v>0.14520907689575679</v>
      </c>
      <c r="M4359">
        <f t="shared" si="1366"/>
        <v>8.0170303404594452E-4</v>
      </c>
      <c r="P4359" s="19">
        <f t="shared" si="1367"/>
        <v>0.14515381183008838</v>
      </c>
      <c r="Q4359">
        <f t="shared" si="1368"/>
        <v>8.0483567830412234E-4</v>
      </c>
      <c r="T4359" s="19"/>
      <c r="V4359" s="19">
        <f t="shared" si="1369"/>
        <v>-3.8651933154768989E-2</v>
      </c>
      <c r="Y4359" s="19">
        <f t="shared" si="1370"/>
        <v>0.25342158785205543</v>
      </c>
      <c r="Z4359" s="14">
        <f t="shared" si="1371"/>
        <v>6.3837143799624274E-3</v>
      </c>
      <c r="AB4359" s="17">
        <f t="shared" si="1372"/>
        <v>7.9950825437413036</v>
      </c>
      <c r="AC4359">
        <f t="shared" si="1373"/>
        <v>17.766415259860715</v>
      </c>
      <c r="AI4359" s="19">
        <f t="shared" si="1374"/>
        <v>0.12165932231786725</v>
      </c>
      <c r="AJ4359">
        <f t="shared" si="1375"/>
        <v>2.6898864758983709E-3</v>
      </c>
      <c r="AO4359" s="3">
        <f t="shared" si="1363"/>
        <v>0.12170761954417464</v>
      </c>
      <c r="AQ4359">
        <f t="shared" si="1376"/>
        <v>512.85000000005448</v>
      </c>
      <c r="AR4359">
        <f t="shared" si="1377"/>
        <v>3.7800599744232324</v>
      </c>
      <c r="AS4359" s="5">
        <f t="shared" si="1378"/>
        <v>2.8654012191269009</v>
      </c>
      <c r="AT4359">
        <f t="shared" si="1379"/>
        <v>0.83660063864023437</v>
      </c>
    </row>
    <row r="4360" spans="1:46" x14ac:dyDescent="0.25">
      <c r="A4360" s="1">
        <v>512.9500000000545</v>
      </c>
      <c r="B4360">
        <v>3.781824415011056</v>
      </c>
      <c r="D4360">
        <f t="shared" si="1364"/>
        <v>0.17356326416821191</v>
      </c>
      <c r="E4360">
        <f t="shared" si="1362"/>
        <v>0.14519879559827695</v>
      </c>
      <c r="G4360">
        <f t="shared" si="1380"/>
        <v>0.17356326416821191</v>
      </c>
      <c r="H4360" s="2">
        <f t="shared" si="1381"/>
        <v>0.14519879559827695</v>
      </c>
      <c r="L4360" s="16">
        <f t="shared" si="1365"/>
        <v>0.14525441320732924</v>
      </c>
      <c r="M4360">
        <f t="shared" si="1366"/>
        <v>8.0139104272546795E-4</v>
      </c>
      <c r="P4360" s="19">
        <f t="shared" si="1367"/>
        <v>0.14519913378868901</v>
      </c>
      <c r="Q4360">
        <f t="shared" si="1368"/>
        <v>8.0452389218657388E-4</v>
      </c>
      <c r="T4360" s="19"/>
      <c r="V4360" s="19">
        <f t="shared" si="1369"/>
        <v>-3.8647523107922223E-2</v>
      </c>
      <c r="Y4360" s="19">
        <f t="shared" si="1370"/>
        <v>0.25347123472196675</v>
      </c>
      <c r="Z4360" s="14">
        <f t="shared" si="1371"/>
        <v>6.3852837580197505E-3</v>
      </c>
      <c r="AB4360" s="17">
        <f t="shared" si="1372"/>
        <v>7.9970153628255618</v>
      </c>
      <c r="AC4360">
        <f t="shared" si="1373"/>
        <v>17.767834726537352</v>
      </c>
      <c r="AI4360" s="19">
        <f t="shared" si="1374"/>
        <v>0.12169868905328363</v>
      </c>
      <c r="AJ4360">
        <f t="shared" si="1375"/>
        <v>2.6899341518520385E-3</v>
      </c>
      <c r="AO4360" s="3">
        <f t="shared" si="1363"/>
        <v>0.12174699986987347</v>
      </c>
      <c r="AQ4360">
        <f t="shared" si="1376"/>
        <v>512.9500000000545</v>
      </c>
      <c r="AR4360">
        <f t="shared" si="1377"/>
        <v>3.781824415011056</v>
      </c>
      <c r="AS4360" s="5">
        <f t="shared" si="1378"/>
        <v>2.8669338188181541</v>
      </c>
      <c r="AT4360">
        <f t="shared" si="1379"/>
        <v>0.8370248030022035</v>
      </c>
    </row>
    <row r="4361" spans="1:46" x14ac:dyDescent="0.25">
      <c r="A4361" s="1">
        <v>513.05000000005452</v>
      </c>
      <c r="B4361">
        <v>3.783588973215648</v>
      </c>
      <c r="D4361">
        <f t="shared" si="1364"/>
        <v>0.17360309052529502</v>
      </c>
      <c r="E4361">
        <f t="shared" si="1362"/>
        <v>0.14524412047754154</v>
      </c>
      <c r="G4361">
        <f t="shared" si="1380"/>
        <v>0.17360309052529502</v>
      </c>
      <c r="H4361" s="2">
        <f t="shared" si="1381"/>
        <v>0.14524412047754154</v>
      </c>
      <c r="L4361" s="16">
        <f t="shared" si="1365"/>
        <v>0.14529975253917726</v>
      </c>
      <c r="M4361">
        <f t="shared" si="1366"/>
        <v>8.0107894115641625E-4</v>
      </c>
      <c r="P4361" s="19">
        <f t="shared" si="1367"/>
        <v>0.14524445876842498</v>
      </c>
      <c r="Q4361">
        <f t="shared" si="1368"/>
        <v>8.0421199512175755E-4</v>
      </c>
      <c r="T4361" s="19"/>
      <c r="V4361" s="19">
        <f t="shared" si="1369"/>
        <v>-3.8643105331962628E-2</v>
      </c>
      <c r="Y4361" s="19">
        <f t="shared" si="1370"/>
        <v>0.25352089232197067</v>
      </c>
      <c r="Z4361" s="14">
        <f t="shared" si="1371"/>
        <v>6.3868550440127339E-3</v>
      </c>
      <c r="AB4361" s="17">
        <f t="shared" si="1372"/>
        <v>7.9989485996466856</v>
      </c>
      <c r="AC4361">
        <f t="shared" si="1373"/>
        <v>17.769256780144822</v>
      </c>
      <c r="AI4361" s="19">
        <f t="shared" si="1374"/>
        <v>0.12173805925700321</v>
      </c>
      <c r="AJ4361">
        <f t="shared" si="1375"/>
        <v>2.6899814684608874E-3</v>
      </c>
      <c r="AO4361" s="3">
        <f t="shared" si="1363"/>
        <v>0.12178638366373873</v>
      </c>
      <c r="AQ4361">
        <f t="shared" si="1376"/>
        <v>513.05000000005452</v>
      </c>
      <c r="AR4361">
        <f t="shared" si="1377"/>
        <v>3.7835889732156485</v>
      </c>
      <c r="AS4361" s="5">
        <f t="shared" si="1378"/>
        <v>2.8684665535350913</v>
      </c>
      <c r="AT4361">
        <f t="shared" si="1379"/>
        <v>0.83744904300199785</v>
      </c>
    </row>
    <row r="4362" spans="1:46" x14ac:dyDescent="0.25">
      <c r="A4362" s="1">
        <v>513.15000000005455</v>
      </c>
      <c r="B4362">
        <v>3.785353648993095</v>
      </c>
      <c r="D4362">
        <f t="shared" si="1364"/>
        <v>0.17364291688237815</v>
      </c>
      <c r="E4362">
        <f t="shared" si="1362"/>
        <v>0.14528944837681163</v>
      </c>
      <c r="G4362">
        <f t="shared" si="1380"/>
        <v>0.17364291688237815</v>
      </c>
      <c r="H4362" s="2">
        <f t="shared" si="1381"/>
        <v>0.14528944837681163</v>
      </c>
      <c r="L4362" s="16">
        <f t="shared" si="1365"/>
        <v>0.14534509489017822</v>
      </c>
      <c r="M4362">
        <f t="shared" si="1366"/>
        <v>8.0076672950223429E-4</v>
      </c>
      <c r="P4362" s="19">
        <f t="shared" si="1367"/>
        <v>0.14528978676816845</v>
      </c>
      <c r="Q4362">
        <f t="shared" si="1368"/>
        <v>8.0389998727330506E-4</v>
      </c>
      <c r="T4362" s="19"/>
      <c r="V4362" s="19">
        <f t="shared" si="1369"/>
        <v>-3.863867982817884E-2</v>
      </c>
      <c r="Y4362" s="19">
        <f t="shared" si="1370"/>
        <v>0.25357056064964051</v>
      </c>
      <c r="Z4362" s="14">
        <f t="shared" si="1371"/>
        <v>6.3884282381863932E-3</v>
      </c>
      <c r="AB4362" s="17">
        <f t="shared" si="1372"/>
        <v>8.0008822541101985</v>
      </c>
      <c r="AC4362">
        <f t="shared" si="1373"/>
        <v>17.770681420560557</v>
      </c>
      <c r="AI4362" s="19">
        <f t="shared" si="1374"/>
        <v>0.1217774329281871</v>
      </c>
      <c r="AJ4362">
        <f t="shared" si="1375"/>
        <v>2.6900284258024494E-3</v>
      </c>
      <c r="AO4362" s="3">
        <f t="shared" si="1363"/>
        <v>0.12182577092493019</v>
      </c>
      <c r="AQ4362">
        <f t="shared" si="1376"/>
        <v>513.15000000005455</v>
      </c>
      <c r="AR4362">
        <f t="shared" si="1377"/>
        <v>3.7853536489930955</v>
      </c>
      <c r="AS4362" s="5">
        <f t="shared" si="1378"/>
        <v>2.869999423245055</v>
      </c>
      <c r="AT4362">
        <f t="shared" si="1379"/>
        <v>0.83787335859479461</v>
      </c>
    </row>
    <row r="4363" spans="1:46" x14ac:dyDescent="0.25">
      <c r="A4363" s="1">
        <v>513.25000000005457</v>
      </c>
      <c r="B4363">
        <v>3.7871184422994881</v>
      </c>
      <c r="D4363">
        <f t="shared" si="1364"/>
        <v>0.17368274323946126</v>
      </c>
      <c r="E4363">
        <f t="shared" si="1362"/>
        <v>0.14533477929495933</v>
      </c>
      <c r="G4363">
        <f t="shared" si="1380"/>
        <v>0.17368274323946126</v>
      </c>
      <c r="H4363" s="2">
        <f t="shared" si="1381"/>
        <v>0.14533477929495933</v>
      </c>
      <c r="L4363" s="16">
        <f t="shared" si="1365"/>
        <v>0.14539044025919523</v>
      </c>
      <c r="M4363">
        <f t="shared" si="1366"/>
        <v>8.0045440792716983E-4</v>
      </c>
      <c r="P4363" s="19">
        <f t="shared" si="1367"/>
        <v>0.14533511778679142</v>
      </c>
      <c r="Q4363">
        <f t="shared" si="1368"/>
        <v>8.0358786880485459E-4</v>
      </c>
      <c r="T4363" s="19"/>
      <c r="V4363" s="19">
        <f t="shared" si="1369"/>
        <v>-3.8634246597865463E-2</v>
      </c>
      <c r="Y4363" s="19">
        <f t="shared" si="1370"/>
        <v>0.25362023970254577</v>
      </c>
      <c r="Z4363" s="14">
        <f t="shared" si="1371"/>
        <v>6.3900033407856488E-3</v>
      </c>
      <c r="AB4363" s="17">
        <f t="shared" si="1372"/>
        <v>8.0028163261214793</v>
      </c>
      <c r="AC4363">
        <f t="shared" si="1373"/>
        <v>17.772108647661213</v>
      </c>
      <c r="AI4363" s="19">
        <f t="shared" si="1374"/>
        <v>0.12181681006603218</v>
      </c>
      <c r="AJ4363">
        <f t="shared" si="1375"/>
        <v>2.6900750239506111E-3</v>
      </c>
      <c r="AO4363" s="3">
        <f t="shared" si="1363"/>
        <v>0.12186516165260741</v>
      </c>
      <c r="AQ4363">
        <f t="shared" si="1376"/>
        <v>513.25000000005457</v>
      </c>
      <c r="AR4363">
        <f t="shared" si="1377"/>
        <v>3.7871184422994881</v>
      </c>
      <c r="AS4363" s="5">
        <f t="shared" si="1378"/>
        <v>2.8715324279167778</v>
      </c>
      <c r="AT4363">
        <f t="shared" si="1379"/>
        <v>0.83829774973321669</v>
      </c>
    </row>
    <row r="4364" spans="1:46" x14ac:dyDescent="0.25">
      <c r="A4364" s="1">
        <v>513.35000000005459</v>
      </c>
      <c r="B4364">
        <v>3.7888833530909269</v>
      </c>
      <c r="D4364">
        <f t="shared" si="1364"/>
        <v>0.17372256959654439</v>
      </c>
      <c r="E4364">
        <f t="shared" si="1362"/>
        <v>0.14538011323085703</v>
      </c>
      <c r="G4364">
        <f t="shared" si="1380"/>
        <v>0.17372256959654439</v>
      </c>
      <c r="H4364" s="2">
        <f t="shared" si="1381"/>
        <v>0.14538011323085703</v>
      </c>
      <c r="L4364" s="16">
        <f t="shared" si="1365"/>
        <v>0.14543578864509854</v>
      </c>
      <c r="M4364">
        <f t="shared" si="1366"/>
        <v>8.0014197659507974E-4</v>
      </c>
      <c r="P4364" s="19">
        <f t="shared" si="1367"/>
        <v>0.14538045182316628</v>
      </c>
      <c r="Q4364">
        <f t="shared" si="1368"/>
        <v>8.0327563988003546E-4</v>
      </c>
      <c r="T4364" s="19"/>
      <c r="V4364" s="19">
        <f t="shared" si="1369"/>
        <v>-3.8629805642323038E-2</v>
      </c>
      <c r="Y4364" s="19">
        <f t="shared" si="1370"/>
        <v>0.25366992947824701</v>
      </c>
      <c r="Z4364" s="14">
        <f t="shared" si="1371"/>
        <v>6.3915803520544741E-3</v>
      </c>
      <c r="AB4364" s="17">
        <f t="shared" si="1372"/>
        <v>8.0047508155855578</v>
      </c>
      <c r="AC4364">
        <f t="shared" si="1373"/>
        <v>17.773538461320914</v>
      </c>
      <c r="AI4364" s="19">
        <f t="shared" si="1374"/>
        <v>0.12185619066971731</v>
      </c>
      <c r="AJ4364">
        <f t="shared" si="1375"/>
        <v>2.6901212629812121E-3</v>
      </c>
      <c r="AO4364" s="3">
        <f t="shared" si="1363"/>
        <v>0.12190455584595017</v>
      </c>
      <c r="AQ4364">
        <f t="shared" si="1376"/>
        <v>513.35000000005471</v>
      </c>
      <c r="AR4364">
        <f t="shared" si="1377"/>
        <v>3.7888833530909274</v>
      </c>
      <c r="AS4364" s="5">
        <f t="shared" si="1378"/>
        <v>2.8730655675182915</v>
      </c>
      <c r="AT4364">
        <f t="shared" si="1379"/>
        <v>0.83872221637116662</v>
      </c>
    </row>
    <row r="4365" spans="1:46" x14ac:dyDescent="0.25">
      <c r="A4365" s="1">
        <v>513.45000000005462</v>
      </c>
      <c r="B4365">
        <v>3.790648381323519</v>
      </c>
      <c r="D4365">
        <f t="shared" si="1364"/>
        <v>0.1737623959536275</v>
      </c>
      <c r="E4365">
        <f t="shared" si="1362"/>
        <v>0.1454254501833773</v>
      </c>
      <c r="G4365">
        <f t="shared" si="1380"/>
        <v>0.1737623959536275</v>
      </c>
      <c r="H4365" s="2">
        <f t="shared" si="1381"/>
        <v>0.1454254501833773</v>
      </c>
      <c r="L4365" s="16">
        <f t="shared" si="1365"/>
        <v>0.14548114004677259</v>
      </c>
      <c r="M4365">
        <f t="shared" si="1366"/>
        <v>7.9982943566901524E-4</v>
      </c>
      <c r="P4365" s="19">
        <f t="shared" si="1367"/>
        <v>0.14542578887616561</v>
      </c>
      <c r="Q4365">
        <f t="shared" si="1368"/>
        <v>8.0296330066246288E-4</v>
      </c>
      <c r="T4365" s="19"/>
      <c r="V4365" s="19">
        <f t="shared" si="1369"/>
        <v>-3.8625356962858091E-2</v>
      </c>
      <c r="Y4365" s="19">
        <f t="shared" si="1370"/>
        <v>0.25371962997430314</v>
      </c>
      <c r="Z4365" s="14">
        <f t="shared" si="1371"/>
        <v>6.3931592722370903E-3</v>
      </c>
      <c r="AB4365" s="17">
        <f t="shared" si="1372"/>
        <v>8.0066857224073971</v>
      </c>
      <c r="AC4365">
        <f t="shared" si="1373"/>
        <v>17.774970861413614</v>
      </c>
      <c r="AI4365" s="19">
        <f t="shared" si="1374"/>
        <v>0.12189557473838386</v>
      </c>
      <c r="AJ4365">
        <f t="shared" si="1375"/>
        <v>2.6901671429740474E-3</v>
      </c>
      <c r="AO4365" s="3">
        <f t="shared" si="1363"/>
        <v>0.12194395350413667</v>
      </c>
      <c r="AQ4365">
        <f t="shared" si="1376"/>
        <v>513.45000000005462</v>
      </c>
      <c r="AR4365">
        <f t="shared" si="1377"/>
        <v>3.7906483813235194</v>
      </c>
      <c r="AS4365" s="5">
        <f t="shared" si="1378"/>
        <v>2.8745988420161694</v>
      </c>
      <c r="AT4365">
        <f t="shared" si="1379"/>
        <v>0.83914675846520814</v>
      </c>
    </row>
    <row r="4366" spans="1:46" x14ac:dyDescent="0.25">
      <c r="A4366" s="1">
        <v>513.55000000005464</v>
      </c>
      <c r="B4366">
        <v>3.7924135269533772</v>
      </c>
      <c r="D4366">
        <f t="shared" si="1364"/>
        <v>0.1738022223107106</v>
      </c>
      <c r="E4366">
        <f t="shared" si="1362"/>
        <v>0.14547079015139283</v>
      </c>
      <c r="G4366">
        <f t="shared" si="1380"/>
        <v>0.1738022223107106</v>
      </c>
      <c r="H4366" s="2">
        <f t="shared" si="1381"/>
        <v>0.14547079015139283</v>
      </c>
      <c r="L4366" s="16">
        <f t="shared" si="1365"/>
        <v>0.14552649446307342</v>
      </c>
      <c r="M4366">
        <f t="shared" si="1366"/>
        <v>7.9951678531364485E-4</v>
      </c>
      <c r="P4366" s="19">
        <f t="shared" si="1367"/>
        <v>0.14547112894466213</v>
      </c>
      <c r="Q4366">
        <f t="shared" si="1368"/>
        <v>8.0265085131575565E-4</v>
      </c>
      <c r="T4366" s="19"/>
      <c r="V4366" s="19">
        <f t="shared" si="1369"/>
        <v>-3.8620900560783128E-2</v>
      </c>
      <c r="Y4366" s="19">
        <f t="shared" si="1370"/>
        <v>0.25376934118826339</v>
      </c>
      <c r="Z4366" s="14">
        <f t="shared" si="1371"/>
        <v>6.3947401015766589E-3</v>
      </c>
      <c r="AB4366" s="17">
        <f t="shared" si="1372"/>
        <v>8.0086210464915872</v>
      </c>
      <c r="AC4366">
        <f t="shared" si="1373"/>
        <v>17.776405847810551</v>
      </c>
      <c r="AI4366" s="19">
        <f t="shared" si="1374"/>
        <v>0.1219349622712107</v>
      </c>
      <c r="AJ4366">
        <f t="shared" si="1375"/>
        <v>2.6902126640051035E-3</v>
      </c>
      <c r="AO4366" s="3">
        <f t="shared" si="1363"/>
        <v>0.12198335462632692</v>
      </c>
      <c r="AQ4366">
        <f t="shared" si="1376"/>
        <v>513.55000000005464</v>
      </c>
      <c r="AR4366">
        <f t="shared" si="1377"/>
        <v>3.7924135269533776</v>
      </c>
      <c r="AS4366" s="5">
        <f t="shared" si="1378"/>
        <v>2.8761322513784426</v>
      </c>
      <c r="AT4366">
        <f t="shared" si="1379"/>
        <v>0.83957137596922993</v>
      </c>
    </row>
    <row r="4367" spans="1:46" x14ac:dyDescent="0.25">
      <c r="A4367" s="1">
        <v>513.65000000005466</v>
      </c>
      <c r="B4367">
        <v>3.7941787899366251</v>
      </c>
      <c r="D4367">
        <f t="shared" si="1364"/>
        <v>0.17384204866779374</v>
      </c>
      <c r="E4367">
        <f t="shared" si="1362"/>
        <v>0.14551613313377659</v>
      </c>
      <c r="G4367">
        <f t="shared" si="1380"/>
        <v>0.17384204866779374</v>
      </c>
      <c r="H4367" s="2">
        <f t="shared" si="1381"/>
        <v>0.14551613313377659</v>
      </c>
      <c r="L4367" s="16">
        <f t="shared" si="1365"/>
        <v>0.14557185189288546</v>
      </c>
      <c r="M4367">
        <f t="shared" si="1366"/>
        <v>7.9920402569203419E-4</v>
      </c>
      <c r="P4367" s="19">
        <f t="shared" si="1367"/>
        <v>0.14551647202752876</v>
      </c>
      <c r="Q4367">
        <f t="shared" si="1368"/>
        <v>8.0233829200352465E-4</v>
      </c>
      <c r="T4367" s="19"/>
      <c r="V4367" s="19">
        <f t="shared" si="1369"/>
        <v>-3.8616436437416586E-2</v>
      </c>
      <c r="Y4367" s="19">
        <f t="shared" si="1370"/>
        <v>0.25381906311767438</v>
      </c>
      <c r="Z4367" s="14">
        <f t="shared" si="1371"/>
        <v>6.3963228403164174E-3</v>
      </c>
      <c r="AB4367" s="17">
        <f t="shared" si="1372"/>
        <v>8.0105567877426154</v>
      </c>
      <c r="AC4367">
        <f t="shared" si="1373"/>
        <v>17.777843420382453</v>
      </c>
      <c r="AI4367" s="19">
        <f t="shared" si="1374"/>
        <v>0.12197435326739559</v>
      </c>
      <c r="AJ4367">
        <f t="shared" si="1375"/>
        <v>2.6902578261484835E-3</v>
      </c>
      <c r="AO4367" s="3">
        <f t="shared" si="1363"/>
        <v>0.12202275921170047</v>
      </c>
      <c r="AQ4367">
        <f t="shared" si="1376"/>
        <v>513.65000000005466</v>
      </c>
      <c r="AR4367">
        <f t="shared" si="1377"/>
        <v>3.7941787899366251</v>
      </c>
      <c r="AS4367" s="5">
        <f t="shared" si="1378"/>
        <v>2.8776657955738791</v>
      </c>
      <c r="AT4367">
        <f t="shared" si="1379"/>
        <v>0.83999606883576672</v>
      </c>
    </row>
    <row r="4368" spans="1:46" x14ac:dyDescent="0.25">
      <c r="A4368" s="1">
        <v>513.75000000005468</v>
      </c>
      <c r="B4368">
        <v>3.7959441702293888</v>
      </c>
      <c r="D4368">
        <f t="shared" si="1364"/>
        <v>0.17388187502487684</v>
      </c>
      <c r="E4368">
        <f t="shared" si="1362"/>
        <v>0.14556147912940168</v>
      </c>
      <c r="G4368">
        <f t="shared" si="1380"/>
        <v>0.17388187502487684</v>
      </c>
      <c r="H4368" s="2">
        <f t="shared" si="1381"/>
        <v>0.14556147912940168</v>
      </c>
      <c r="L4368" s="16">
        <f t="shared" si="1365"/>
        <v>0.14561721233507541</v>
      </c>
      <c r="M4368">
        <f t="shared" si="1366"/>
        <v>7.9889115696825321E-4</v>
      </c>
      <c r="P4368" s="19">
        <f t="shared" si="1367"/>
        <v>0.14556181812363864</v>
      </c>
      <c r="Q4368">
        <f t="shared" si="1368"/>
        <v>8.0202562288936969E-4</v>
      </c>
      <c r="T4368" s="19"/>
      <c r="V4368" s="19">
        <f t="shared" si="1369"/>
        <v>-3.8611964594082886E-2</v>
      </c>
      <c r="Y4368" s="19">
        <f t="shared" si="1370"/>
        <v>0.2538687957600736</v>
      </c>
      <c r="Z4368" s="14">
        <f t="shared" si="1371"/>
        <v>6.3979074886986488E-3</v>
      </c>
      <c r="AB4368" s="17">
        <f t="shared" si="1372"/>
        <v>8.0124929460646097</v>
      </c>
      <c r="AC4368">
        <f t="shared" si="1373"/>
        <v>17.779283578997504</v>
      </c>
      <c r="AI4368" s="19">
        <f t="shared" si="1374"/>
        <v>0.12201374772609808</v>
      </c>
      <c r="AJ4368">
        <f t="shared" si="1375"/>
        <v>2.690302629482319E-3</v>
      </c>
      <c r="AO4368" s="3">
        <f t="shared" si="1363"/>
        <v>0.12206216725943508</v>
      </c>
      <c r="AQ4368">
        <f t="shared" si="1376"/>
        <v>513.75000000005468</v>
      </c>
      <c r="AR4368">
        <f t="shared" si="1377"/>
        <v>3.7959441702293892</v>
      </c>
      <c r="AS4368" s="5">
        <f t="shared" si="1378"/>
        <v>2.8791994745697602</v>
      </c>
      <c r="AT4368">
        <f t="shared" si="1379"/>
        <v>0.84042083702006587</v>
      </c>
    </row>
    <row r="4369" spans="1:46" x14ac:dyDescent="0.25">
      <c r="A4369" s="1">
        <v>513.85000000005471</v>
      </c>
      <c r="B4369">
        <v>3.7977096677878048</v>
      </c>
      <c r="D4369">
        <f t="shared" si="1364"/>
        <v>0.17392170138195998</v>
      </c>
      <c r="E4369">
        <f t="shared" si="1362"/>
        <v>0.14560682813714135</v>
      </c>
      <c r="G4369">
        <f t="shared" si="1380"/>
        <v>0.17392170138195998</v>
      </c>
      <c r="H4369" s="2">
        <f t="shared" si="1381"/>
        <v>0.14560682813714135</v>
      </c>
      <c r="L4369" s="16">
        <f t="shared" si="1365"/>
        <v>0.14566257578851705</v>
      </c>
      <c r="M4369">
        <f t="shared" si="1366"/>
        <v>7.9857817930598118E-4</v>
      </c>
      <c r="P4369" s="19">
        <f t="shared" si="1367"/>
        <v>0.1456071672318649</v>
      </c>
      <c r="Q4369">
        <f t="shared" si="1368"/>
        <v>8.0171284413690035E-4</v>
      </c>
      <c r="T4369" s="19"/>
      <c r="V4369" s="19">
        <f t="shared" si="1369"/>
        <v>-3.8607485032112393E-2</v>
      </c>
      <c r="Y4369" s="19">
        <f t="shared" si="1370"/>
        <v>0.25391853911299544</v>
      </c>
      <c r="Z4369" s="14">
        <f t="shared" si="1371"/>
        <v>6.3994940469656201E-3</v>
      </c>
      <c r="AB4369" s="17">
        <f t="shared" si="1372"/>
        <v>8.0144295213615848</v>
      </c>
      <c r="AC4369">
        <f t="shared" si="1373"/>
        <v>17.780726323523279</v>
      </c>
      <c r="AI4369" s="19">
        <f t="shared" si="1374"/>
        <v>0.1220531456464975</v>
      </c>
      <c r="AJ4369">
        <f t="shared" si="1375"/>
        <v>2.6903470740827777E-3</v>
      </c>
      <c r="AO4369" s="3">
        <f t="shared" si="1363"/>
        <v>0.12210157876871075</v>
      </c>
      <c r="AQ4369">
        <f t="shared" si="1376"/>
        <v>513.85000000005471</v>
      </c>
      <c r="AR4369">
        <f t="shared" si="1377"/>
        <v>3.7977096677878057</v>
      </c>
      <c r="AS4369" s="5">
        <f t="shared" si="1378"/>
        <v>2.8807332883341354</v>
      </c>
      <c r="AT4369">
        <f t="shared" si="1379"/>
        <v>0.84084568047596153</v>
      </c>
    </row>
    <row r="4370" spans="1:46" x14ac:dyDescent="0.25">
      <c r="A4370" s="1">
        <v>513.95000000005473</v>
      </c>
      <c r="B4370">
        <v>3.7994752825680171</v>
      </c>
      <c r="D4370">
        <f t="shared" si="1364"/>
        <v>0.17396152773904308</v>
      </c>
      <c r="E4370">
        <f t="shared" si="1362"/>
        <v>0.14565218015586912</v>
      </c>
      <c r="G4370">
        <f t="shared" si="1380"/>
        <v>0.17396152773904308</v>
      </c>
      <c r="H4370" s="2">
        <f t="shared" si="1381"/>
        <v>0.14565218015586912</v>
      </c>
      <c r="L4370" s="16">
        <f t="shared" si="1365"/>
        <v>0.14570794225208061</v>
      </c>
      <c r="M4370">
        <f t="shared" si="1366"/>
        <v>7.9826509286909624E-4</v>
      </c>
      <c r="P4370" s="19">
        <f t="shared" si="1367"/>
        <v>0.14565251935108123</v>
      </c>
      <c r="Q4370">
        <f t="shared" si="1368"/>
        <v>8.0139995590969456E-4</v>
      </c>
      <c r="T4370" s="19"/>
      <c r="V4370" s="19">
        <f t="shared" si="1369"/>
        <v>-3.860299775284147E-2</v>
      </c>
      <c r="Y4370" s="19">
        <f t="shared" si="1370"/>
        <v>0.25396829317396868</v>
      </c>
      <c r="Z4370" s="14">
        <f t="shared" si="1371"/>
        <v>6.4010825153592065E-3</v>
      </c>
      <c r="AB4370" s="17">
        <f t="shared" si="1372"/>
        <v>8.0163665135373297</v>
      </c>
      <c r="AC4370">
        <f t="shared" si="1373"/>
        <v>17.782171653825884</v>
      </c>
      <c r="AI4370" s="19">
        <f t="shared" si="1374"/>
        <v>0.12209254702775341</v>
      </c>
      <c r="AJ4370">
        <f t="shared" si="1375"/>
        <v>2.6903911600281404E-3</v>
      </c>
      <c r="AO4370" s="3">
        <f t="shared" si="1363"/>
        <v>0.12214099373866794</v>
      </c>
      <c r="AQ4370">
        <f t="shared" si="1376"/>
        <v>513.95000000005473</v>
      </c>
      <c r="AR4370">
        <f t="shared" si="1377"/>
        <v>3.7994752825680171</v>
      </c>
      <c r="AS4370" s="5">
        <f t="shared" si="1378"/>
        <v>2.8822672368342843</v>
      </c>
      <c r="AT4370">
        <f t="shared" si="1379"/>
        <v>0.84127059915869329</v>
      </c>
    </row>
    <row r="4371" spans="1:46" x14ac:dyDescent="0.25">
      <c r="A4371" s="1">
        <v>514.05000000005475</v>
      </c>
      <c r="B4371">
        <v>3.801241014526175</v>
      </c>
      <c r="D4371">
        <f t="shared" si="1364"/>
        <v>0.17400135409612622</v>
      </c>
      <c r="E4371">
        <f t="shared" si="1362"/>
        <v>0.14569753518445863</v>
      </c>
      <c r="G4371">
        <f t="shared" si="1380"/>
        <v>0.17400135409612622</v>
      </c>
      <c r="H4371" s="2">
        <f t="shared" si="1381"/>
        <v>0.14569753518445863</v>
      </c>
      <c r="L4371" s="16">
        <f t="shared" si="1365"/>
        <v>0.14575331172464701</v>
      </c>
      <c r="M4371">
        <f t="shared" si="1366"/>
        <v>7.9795189782088478E-4</v>
      </c>
      <c r="P4371" s="19">
        <f t="shared" si="1367"/>
        <v>0.14569787448016117</v>
      </c>
      <c r="Q4371">
        <f t="shared" si="1368"/>
        <v>8.0108695837134908E-4</v>
      </c>
      <c r="T4371" s="19"/>
      <c r="V4371" s="19">
        <f t="shared" si="1369"/>
        <v>-3.8598502757612403E-2</v>
      </c>
      <c r="Y4371" s="19">
        <f t="shared" si="1370"/>
        <v>0.25401805794051413</v>
      </c>
      <c r="Z4371" s="14">
        <f t="shared" si="1371"/>
        <v>6.4026728941204841E-3</v>
      </c>
      <c r="AB4371" s="17">
        <f t="shared" si="1372"/>
        <v>8.0183039224953276</v>
      </c>
      <c r="AC4371">
        <f t="shared" si="1373"/>
        <v>17.783619569769247</v>
      </c>
      <c r="AI4371" s="19">
        <f t="shared" si="1374"/>
        <v>0.12213195186906378</v>
      </c>
      <c r="AJ4371">
        <f t="shared" si="1375"/>
        <v>2.6904348873927893E-3</v>
      </c>
      <c r="AO4371" s="3">
        <f t="shared" si="1363"/>
        <v>0.12218041216850417</v>
      </c>
      <c r="AQ4371">
        <f t="shared" si="1376"/>
        <v>514.05000000005475</v>
      </c>
      <c r="AR4371">
        <f t="shared" si="1377"/>
        <v>3.801241014526175</v>
      </c>
      <c r="AS4371" s="5">
        <f t="shared" si="1378"/>
        <v>2.8838013200389847</v>
      </c>
      <c r="AT4371">
        <f t="shared" si="1379"/>
        <v>0.84169559302074914</v>
      </c>
    </row>
    <row r="4372" spans="1:46" x14ac:dyDescent="0.25">
      <c r="A4372" s="1">
        <v>514.15000000005477</v>
      </c>
      <c r="B4372">
        <v>3.8030068636184371</v>
      </c>
      <c r="D4372">
        <f t="shared" si="1364"/>
        <v>0.17404118045320932</v>
      </c>
      <c r="E4372">
        <f t="shared" si="1362"/>
        <v>0.14574289322178377</v>
      </c>
      <c r="G4372">
        <f t="shared" si="1380"/>
        <v>0.17404118045320932</v>
      </c>
      <c r="H4372" s="2">
        <f t="shared" si="1381"/>
        <v>0.14574289322178377</v>
      </c>
      <c r="L4372" s="16">
        <f t="shared" si="1365"/>
        <v>0.14579868420507935</v>
      </c>
      <c r="M4372">
        <f t="shared" si="1366"/>
        <v>7.9763859432563529E-4</v>
      </c>
      <c r="P4372" s="19">
        <f t="shared" si="1367"/>
        <v>0.14574323261797861</v>
      </c>
      <c r="Q4372">
        <f t="shared" si="1368"/>
        <v>8.0077385168543828E-4</v>
      </c>
      <c r="T4372" s="19"/>
      <c r="V4372" s="19">
        <f t="shared" si="1369"/>
        <v>-3.8594000047773448E-2</v>
      </c>
      <c r="Y4372" s="19">
        <f t="shared" si="1370"/>
        <v>0.25406783341014916</v>
      </c>
      <c r="Z4372" s="14">
        <f t="shared" si="1371"/>
        <v>6.4042651834904877E-3</v>
      </c>
      <c r="AB4372" s="17">
        <f t="shared" si="1372"/>
        <v>8.0202417481389254</v>
      </c>
      <c r="AC4372">
        <f t="shared" si="1373"/>
        <v>17.785070071216538</v>
      </c>
      <c r="AI4372" s="19">
        <f t="shared" si="1374"/>
        <v>0.12217136016957042</v>
      </c>
      <c r="AJ4372">
        <f t="shared" si="1375"/>
        <v>2.6904782562569974E-3</v>
      </c>
      <c r="AO4372" s="3">
        <f t="shared" si="1363"/>
        <v>0.122219834057399</v>
      </c>
      <c r="AQ4372">
        <f t="shared" si="1376"/>
        <v>514.15000000005477</v>
      </c>
      <c r="AR4372">
        <f t="shared" si="1377"/>
        <v>3.8030068636184371</v>
      </c>
      <c r="AS4372" s="5">
        <f t="shared" si="1378"/>
        <v>2.8853355379148242</v>
      </c>
      <c r="AT4372">
        <f t="shared" si="1379"/>
        <v>0.84212066201862634</v>
      </c>
    </row>
    <row r="4373" spans="1:46" x14ac:dyDescent="0.25">
      <c r="A4373" s="1">
        <v>514.2500000000548</v>
      </c>
      <c r="B4373">
        <v>3.804772829800966</v>
      </c>
      <c r="D4373">
        <f t="shared" si="1364"/>
        <v>0.17408100681029245</v>
      </c>
      <c r="E4373">
        <f t="shared" si="1362"/>
        <v>0.14578825426671851</v>
      </c>
      <c r="G4373">
        <f t="shared" si="1380"/>
        <v>0.17408100681029245</v>
      </c>
      <c r="H4373" s="2">
        <f t="shared" si="1381"/>
        <v>0.14578825426671851</v>
      </c>
      <c r="L4373" s="16">
        <f t="shared" si="1365"/>
        <v>0.14584405969225855</v>
      </c>
      <c r="M4373">
        <f t="shared" si="1366"/>
        <v>7.9732518254664304E-4</v>
      </c>
      <c r="P4373" s="19">
        <f t="shared" si="1367"/>
        <v>0.14578859376340747</v>
      </c>
      <c r="Q4373">
        <f t="shared" si="1368"/>
        <v>8.0046063601554765E-4</v>
      </c>
      <c r="T4373" s="19"/>
      <c r="V4373" s="19">
        <f t="shared" si="1369"/>
        <v>-3.8589489624678855E-2</v>
      </c>
      <c r="Y4373" s="19">
        <f t="shared" si="1370"/>
        <v>0.25411761958038237</v>
      </c>
      <c r="Z4373" s="14">
        <f t="shared" si="1371"/>
        <v>6.4058593837093203E-3</v>
      </c>
      <c r="AB4373" s="17">
        <f t="shared" si="1372"/>
        <v>8.0221799903711304</v>
      </c>
      <c r="AC4373">
        <f t="shared" si="1373"/>
        <v>17.786523158028501</v>
      </c>
      <c r="AI4373" s="19">
        <f t="shared" si="1374"/>
        <v>0.12221077192846974</v>
      </c>
      <c r="AJ4373">
        <f t="shared" si="1375"/>
        <v>2.6905212666954578E-3</v>
      </c>
      <c r="AO4373" s="3">
        <f t="shared" si="1363"/>
        <v>0.12225925940451177</v>
      </c>
      <c r="AQ4373">
        <f t="shared" si="1376"/>
        <v>514.25000000005491</v>
      </c>
      <c r="AR4373">
        <f t="shared" si="1377"/>
        <v>3.8047728298009655</v>
      </c>
      <c r="AS4373" s="5">
        <f t="shared" si="1378"/>
        <v>2.8868698904305194</v>
      </c>
      <c r="AT4373">
        <f t="shared" si="1379"/>
        <v>0.84254580610490482</v>
      </c>
    </row>
    <row r="4374" spans="1:46" x14ac:dyDescent="0.25">
      <c r="A4374" s="1">
        <v>514.35000000005482</v>
      </c>
      <c r="B4374">
        <v>3.806538913029935</v>
      </c>
      <c r="D4374">
        <f t="shared" si="1364"/>
        <v>0.17412083316737556</v>
      </c>
      <c r="E4374">
        <f t="shared" si="1362"/>
        <v>0.14583361831813713</v>
      </c>
      <c r="G4374">
        <f t="shared" si="1380"/>
        <v>0.17412083316737556</v>
      </c>
      <c r="H4374" s="2">
        <f t="shared" si="1381"/>
        <v>0.14583361831813713</v>
      </c>
      <c r="L4374" s="16">
        <f t="shared" si="1365"/>
        <v>0.14588943818504774</v>
      </c>
      <c r="M4374">
        <f t="shared" si="1366"/>
        <v>7.9701166264820457E-4</v>
      </c>
      <c r="P4374" s="19">
        <f t="shared" si="1367"/>
        <v>0.14583395791532208</v>
      </c>
      <c r="Q4374">
        <f t="shared" si="1368"/>
        <v>8.0014731152523548E-4</v>
      </c>
      <c r="T4374" s="19"/>
      <c r="V4374" s="19">
        <f t="shared" si="1369"/>
        <v>-3.8584971489688806E-2</v>
      </c>
      <c r="Y4374" s="19">
        <f t="shared" si="1370"/>
        <v>0.25416741644871937</v>
      </c>
      <c r="Z4374" s="14">
        <f t="shared" si="1371"/>
        <v>6.4074554950171109E-3</v>
      </c>
      <c r="AB4374" s="17">
        <f t="shared" si="1372"/>
        <v>8.0241186490948326</v>
      </c>
      <c r="AC4374">
        <f t="shared" si="1373"/>
        <v>17.787978830065253</v>
      </c>
      <c r="AI4374" s="19">
        <f t="shared" si="1374"/>
        <v>0.12225018714492308</v>
      </c>
      <c r="AJ4374">
        <f t="shared" si="1375"/>
        <v>2.690563918786565E-3</v>
      </c>
      <c r="AO4374" s="3">
        <f t="shared" si="1363"/>
        <v>0.12229868820902179</v>
      </c>
      <c r="AQ4374">
        <f t="shared" si="1376"/>
        <v>514.35000000005482</v>
      </c>
      <c r="AR4374">
        <f t="shared" si="1377"/>
        <v>3.806538913029935</v>
      </c>
      <c r="AS4374" s="5">
        <f t="shared" si="1378"/>
        <v>2.8884043775534192</v>
      </c>
      <c r="AT4374">
        <f t="shared" si="1379"/>
        <v>0.84297102523467748</v>
      </c>
    </row>
    <row r="4375" spans="1:46" x14ac:dyDescent="0.25">
      <c r="A4375" s="1">
        <v>514.45000000005484</v>
      </c>
      <c r="B4375">
        <v>3.8083051132615222</v>
      </c>
      <c r="D4375">
        <f t="shared" si="1364"/>
        <v>0.17416065952445867</v>
      </c>
      <c r="E4375">
        <f t="shared" si="1362"/>
        <v>0.14587898537491398</v>
      </c>
      <c r="G4375">
        <f t="shared" si="1380"/>
        <v>0.17416065952445867</v>
      </c>
      <c r="H4375" s="2">
        <f t="shared" si="1381"/>
        <v>0.14587898537491398</v>
      </c>
      <c r="L4375" s="16">
        <f t="shared" si="1365"/>
        <v>0.14593481968233135</v>
      </c>
      <c r="M4375">
        <f t="shared" si="1366"/>
        <v>7.9669803479342171E-4</v>
      </c>
      <c r="P4375" s="19">
        <f t="shared" si="1367"/>
        <v>0.14587932507259682</v>
      </c>
      <c r="Q4375">
        <f t="shared" si="1368"/>
        <v>7.9983387837806767E-4</v>
      </c>
      <c r="T4375" s="19"/>
      <c r="V4375" s="19">
        <f t="shared" si="1369"/>
        <v>-3.8580445644169438E-2</v>
      </c>
      <c r="Y4375" s="19">
        <f t="shared" si="1370"/>
        <v>0.25421722401266011</v>
      </c>
      <c r="Z4375" s="14">
        <f t="shared" si="1371"/>
        <v>6.4090535176535568E-3</v>
      </c>
      <c r="AB4375" s="17">
        <f t="shared" si="1372"/>
        <v>8.0260577242127003</v>
      </c>
      <c r="AC4375">
        <f t="shared" si="1373"/>
        <v>17.789437087185483</v>
      </c>
      <c r="AI4375" s="19">
        <f t="shared" si="1374"/>
        <v>0.12228960581812665</v>
      </c>
      <c r="AJ4375">
        <f t="shared" si="1375"/>
        <v>2.6906062126051808E-3</v>
      </c>
      <c r="AO4375" s="3">
        <f t="shared" si="1363"/>
        <v>0.12233812047010773</v>
      </c>
      <c r="AQ4375">
        <f t="shared" si="1376"/>
        <v>514.45000000005484</v>
      </c>
      <c r="AR4375">
        <f t="shared" si="1377"/>
        <v>3.8083051132615227</v>
      </c>
      <c r="AS4375" s="5">
        <f t="shared" si="1378"/>
        <v>2.8899389992522311</v>
      </c>
      <c r="AT4375">
        <f t="shared" si="1379"/>
        <v>0.84339631936052717</v>
      </c>
    </row>
    <row r="4376" spans="1:46" x14ac:dyDescent="0.25">
      <c r="A4376" s="1">
        <v>514.55000000005487</v>
      </c>
      <c r="B4376">
        <v>3.8100714304519139</v>
      </c>
      <c r="D4376">
        <f t="shared" si="1364"/>
        <v>0.1742004858815418</v>
      </c>
      <c r="E4376">
        <f t="shared" si="1362"/>
        <v>0.14592435543592366</v>
      </c>
      <c r="G4376">
        <f t="shared" si="1380"/>
        <v>0.1742004858815418</v>
      </c>
      <c r="H4376" s="2">
        <f t="shared" si="1381"/>
        <v>0.14592435543592366</v>
      </c>
      <c r="L4376" s="16">
        <f t="shared" si="1365"/>
        <v>0.14598020418298674</v>
      </c>
      <c r="M4376">
        <f t="shared" si="1366"/>
        <v>7.9638429914580169E-4</v>
      </c>
      <c r="P4376" s="19">
        <f t="shared" si="1367"/>
        <v>0.1459246952341062</v>
      </c>
      <c r="Q4376">
        <f t="shared" si="1368"/>
        <v>7.9952033673760651E-4</v>
      </c>
      <c r="T4376" s="19"/>
      <c r="V4376" s="19">
        <f t="shared" si="1369"/>
        <v>-3.8575912089492868E-2</v>
      </c>
      <c r="Y4376" s="19">
        <f t="shared" si="1370"/>
        <v>0.25426704226969599</v>
      </c>
      <c r="Z4376" s="14">
        <f t="shared" si="1371"/>
        <v>6.4106534518574738E-3</v>
      </c>
      <c r="AB4376" s="17">
        <f t="shared" si="1372"/>
        <v>8.0279972156270727</v>
      </c>
      <c r="AC4376">
        <f t="shared" si="1373"/>
        <v>17.790897929245482</v>
      </c>
      <c r="AI4376" s="19">
        <f t="shared" si="1374"/>
        <v>0.12232902794722267</v>
      </c>
      <c r="AJ4376">
        <f t="shared" si="1375"/>
        <v>2.690648148231839E-3</v>
      </c>
      <c r="AO4376" s="3">
        <f t="shared" si="1363"/>
        <v>0.1223775561869298</v>
      </c>
      <c r="AQ4376">
        <f t="shared" si="1376"/>
        <v>514.55000000005487</v>
      </c>
      <c r="AR4376">
        <f t="shared" si="1377"/>
        <v>3.8100714304519139</v>
      </c>
      <c r="AS4376" s="5">
        <f t="shared" si="1378"/>
        <v>2.8914737554935614</v>
      </c>
      <c r="AT4376">
        <f t="shared" si="1379"/>
        <v>0.84382168843889094</v>
      </c>
    </row>
    <row r="4377" spans="1:46" x14ac:dyDescent="0.25">
      <c r="A4377" s="1">
        <v>514.65000000005489</v>
      </c>
      <c r="B4377">
        <v>3.8118378645573041</v>
      </c>
      <c r="D4377">
        <f t="shared" si="1364"/>
        <v>0.17424031223862491</v>
      </c>
      <c r="E4377">
        <f t="shared" si="1362"/>
        <v>0.14596972850004097</v>
      </c>
      <c r="G4377">
        <f t="shared" si="1380"/>
        <v>0.17424031223862491</v>
      </c>
      <c r="H4377" s="2">
        <f t="shared" si="1381"/>
        <v>0.14596972850004097</v>
      </c>
      <c r="L4377" s="16">
        <f t="shared" si="1365"/>
        <v>0.14602559168586993</v>
      </c>
      <c r="M4377">
        <f t="shared" si="1366"/>
        <v>7.9607045587005423E-4</v>
      </c>
      <c r="P4377" s="19">
        <f t="shared" si="1367"/>
        <v>0.14597006839872512</v>
      </c>
      <c r="Q4377">
        <f t="shared" si="1368"/>
        <v>7.9920668676739198E-4</v>
      </c>
      <c r="T4377" s="19"/>
      <c r="V4377" s="19">
        <f t="shared" si="1369"/>
        <v>-3.8571370827037169E-2</v>
      </c>
      <c r="Y4377" s="19">
        <f t="shared" si="1370"/>
        <v>0.25431687121731583</v>
      </c>
      <c r="Z4377" s="14">
        <f t="shared" si="1371"/>
        <v>6.4122552978677664E-3</v>
      </c>
      <c r="AB4377" s="17">
        <f t="shared" si="1372"/>
        <v>8.0299371232401846</v>
      </c>
      <c r="AC4377">
        <f t="shared" si="1373"/>
        <v>17.792361356101061</v>
      </c>
      <c r="AI4377" s="19">
        <f t="shared" si="1374"/>
        <v>0.12236845353142733</v>
      </c>
      <c r="AJ4377">
        <f t="shared" si="1375"/>
        <v>2.6906897257394685E-3</v>
      </c>
      <c r="AO4377" s="3">
        <f t="shared" si="1363"/>
        <v>0.12241699535866646</v>
      </c>
      <c r="AQ4377">
        <f t="shared" si="1376"/>
        <v>514.65000000005489</v>
      </c>
      <c r="AR4377">
        <f t="shared" si="1377"/>
        <v>3.8118378645573046</v>
      </c>
      <c r="AS4377" s="5">
        <f t="shared" si="1378"/>
        <v>2.8930086462468951</v>
      </c>
      <c r="AT4377">
        <f t="shared" si="1379"/>
        <v>0.84424713242091798</v>
      </c>
    </row>
    <row r="4378" spans="1:46" x14ac:dyDescent="0.25">
      <c r="A4378" s="1">
        <v>514.75000000005491</v>
      </c>
      <c r="B4378">
        <v>3.8136044155338928</v>
      </c>
      <c r="D4378">
        <f t="shared" si="1364"/>
        <v>0.17428013859570804</v>
      </c>
      <c r="E4378">
        <f t="shared" si="1362"/>
        <v>0.14601510456614084</v>
      </c>
      <c r="G4378">
        <f t="shared" si="1380"/>
        <v>0.17428013859570804</v>
      </c>
      <c r="H4378" s="2">
        <f t="shared" si="1381"/>
        <v>0.14601510456614084</v>
      </c>
      <c r="L4378" s="16">
        <f t="shared" si="1365"/>
        <v>0.14607098218986891</v>
      </c>
      <c r="M4378">
        <f t="shared" si="1366"/>
        <v>7.9575650512909459E-4</v>
      </c>
      <c r="P4378" s="19">
        <f t="shared" si="1367"/>
        <v>0.14601544456532839</v>
      </c>
      <c r="Q4378">
        <f t="shared" si="1368"/>
        <v>7.9889292863097902E-4</v>
      </c>
      <c r="T4378" s="19"/>
      <c r="V4378" s="19">
        <f t="shared" si="1369"/>
        <v>-3.8566821858186356E-2</v>
      </c>
      <c r="Y4378" s="19">
        <f t="shared" si="1370"/>
        <v>0.25436671085299978</v>
      </c>
      <c r="Z4378" s="14">
        <f t="shared" si="1371"/>
        <v>6.4138590559224109E-3</v>
      </c>
      <c r="AB4378" s="17">
        <f t="shared" si="1372"/>
        <v>8.0318774469539367</v>
      </c>
      <c r="AC4378">
        <f t="shared" si="1373"/>
        <v>17.793827367605644</v>
      </c>
      <c r="AI4378" s="19">
        <f t="shared" si="1374"/>
        <v>0.12240788256986312</v>
      </c>
      <c r="AJ4378">
        <f t="shared" si="1375"/>
        <v>2.6907309452108043E-3</v>
      </c>
      <c r="AO4378" s="3">
        <f t="shared" si="1363"/>
        <v>0.12245643798449679</v>
      </c>
      <c r="AQ4378">
        <f t="shared" si="1376"/>
        <v>514.75000000005491</v>
      </c>
      <c r="AR4378">
        <f t="shared" si="1377"/>
        <v>3.8136044155338933</v>
      </c>
      <c r="AS4378" s="5">
        <f t="shared" si="1378"/>
        <v>2.8945436714780683</v>
      </c>
      <c r="AT4378">
        <f t="shared" si="1379"/>
        <v>0.84467265126444657</v>
      </c>
    </row>
    <row r="4379" spans="1:46" x14ac:dyDescent="0.25">
      <c r="A4379" s="1">
        <v>514.85000000005493</v>
      </c>
      <c r="B4379">
        <v>3.8153710833378902</v>
      </c>
      <c r="D4379">
        <f t="shared" si="1364"/>
        <v>0.17431996495279115</v>
      </c>
      <c r="E4379">
        <f t="shared" si="1362"/>
        <v>0.14606048363309848</v>
      </c>
      <c r="G4379">
        <f t="shared" si="1380"/>
        <v>0.17431996495279115</v>
      </c>
      <c r="H4379" s="2">
        <f t="shared" si="1381"/>
        <v>0.14606048363309848</v>
      </c>
      <c r="L4379" s="16">
        <f t="shared" si="1365"/>
        <v>0.14611637569386104</v>
      </c>
      <c r="M4379">
        <f t="shared" si="1366"/>
        <v>7.9544244708643736E-4</v>
      </c>
      <c r="P4379" s="19">
        <f t="shared" si="1367"/>
        <v>0.14606082373279125</v>
      </c>
      <c r="Q4379">
        <f t="shared" si="1368"/>
        <v>7.9857906249189718E-4</v>
      </c>
      <c r="T4379" s="19"/>
      <c r="V4379" s="19">
        <f t="shared" si="1369"/>
        <v>-3.8562265184330417E-2</v>
      </c>
      <c r="Y4379" s="19">
        <f t="shared" si="1370"/>
        <v>0.25441656117422423</v>
      </c>
      <c r="Z4379" s="14">
        <f t="shared" si="1371"/>
        <v>6.4154647262592889E-3</v>
      </c>
      <c r="AB4379" s="17">
        <f t="shared" si="1372"/>
        <v>8.0338181866700786</v>
      </c>
      <c r="AC4379">
        <f t="shared" si="1373"/>
        <v>17.795295963611732</v>
      </c>
      <c r="AI4379" s="19">
        <f t="shared" si="1374"/>
        <v>0.12244731506174644</v>
      </c>
      <c r="AJ4379">
        <f t="shared" si="1375"/>
        <v>2.6907718067189002E-3</v>
      </c>
      <c r="AO4379" s="3">
        <f t="shared" si="1363"/>
        <v>0.12249588406359946</v>
      </c>
      <c r="AQ4379">
        <f t="shared" si="1376"/>
        <v>514.85000000005493</v>
      </c>
      <c r="AR4379">
        <f t="shared" si="1377"/>
        <v>3.8153710833378911</v>
      </c>
      <c r="AS4379" s="5">
        <f t="shared" si="1378"/>
        <v>2.8960788311565757</v>
      </c>
      <c r="AT4379">
        <f t="shared" si="1379"/>
        <v>0.84509824492059515</v>
      </c>
    </row>
    <row r="4380" spans="1:46" x14ac:dyDescent="0.25">
      <c r="A4380" s="1">
        <v>514.95000000005496</v>
      </c>
      <c r="B4380">
        <v>3.8171378679255068</v>
      </c>
      <c r="D4380">
        <f t="shared" si="1364"/>
        <v>0.17435979130987428</v>
      </c>
      <c r="E4380">
        <f t="shared" si="1362"/>
        <v>0.14610586569978909</v>
      </c>
      <c r="G4380">
        <f t="shared" si="1380"/>
        <v>0.17435979130987428</v>
      </c>
      <c r="H4380" s="2">
        <f t="shared" si="1381"/>
        <v>0.14610586569978909</v>
      </c>
      <c r="L4380" s="16">
        <f t="shared" si="1365"/>
        <v>0.14616177219670945</v>
      </c>
      <c r="M4380">
        <f t="shared" si="1366"/>
        <v>7.95128281906409E-4</v>
      </c>
      <c r="P4380" s="19">
        <f t="shared" si="1367"/>
        <v>0.14610620589998896</v>
      </c>
      <c r="Q4380">
        <f t="shared" si="1368"/>
        <v>7.9826508851368449E-4</v>
      </c>
      <c r="T4380" s="19"/>
      <c r="V4380" s="19">
        <f t="shared" si="1369"/>
        <v>-3.8557700806865311E-2</v>
      </c>
      <c r="Y4380" s="19">
        <f t="shared" si="1370"/>
        <v>0.25446642217845977</v>
      </c>
      <c r="Z4380" s="14">
        <f t="shared" si="1371"/>
        <v>6.4170723091158139E-3</v>
      </c>
      <c r="AB4380" s="17">
        <f t="shared" si="1372"/>
        <v>8.0357593422901381</v>
      </c>
      <c r="AC4380">
        <f t="shared" si="1373"/>
        <v>17.79676714397042</v>
      </c>
      <c r="AI4380" s="19">
        <f t="shared" si="1374"/>
        <v>0.12248675100623707</v>
      </c>
      <c r="AJ4380">
        <f t="shared" si="1375"/>
        <v>2.69081231034277E-3</v>
      </c>
      <c r="AO4380" s="3">
        <f t="shared" si="1363"/>
        <v>0.12253533359511626</v>
      </c>
      <c r="AQ4380">
        <f t="shared" si="1376"/>
        <v>514.95000000005496</v>
      </c>
      <c r="AR4380">
        <f t="shared" si="1377"/>
        <v>3.8171378679255072</v>
      </c>
      <c r="AS4380" s="5">
        <f t="shared" si="1378"/>
        <v>2.8976141252497065</v>
      </c>
      <c r="AT4380">
        <f t="shared" si="1379"/>
        <v>0.84552391334451216</v>
      </c>
    </row>
    <row r="4381" spans="1:46" x14ac:dyDescent="0.25">
      <c r="A4381" s="1">
        <v>515.05000000005498</v>
      </c>
      <c r="B4381">
        <v>3.8189047692529701</v>
      </c>
      <c r="D4381">
        <f t="shared" si="1364"/>
        <v>0.17439961766695738</v>
      </c>
      <c r="E4381">
        <f t="shared" si="1362"/>
        <v>0.14615125076508834</v>
      </c>
      <c r="G4381">
        <f t="shared" si="1380"/>
        <v>0.17439961766695738</v>
      </c>
      <c r="H4381" s="2">
        <f t="shared" si="1381"/>
        <v>0.14615125076508834</v>
      </c>
      <c r="L4381" s="16">
        <f t="shared" si="1365"/>
        <v>0.14620717169729858</v>
      </c>
      <c r="M4381">
        <f t="shared" si="1366"/>
        <v>7.948140097521312E-4</v>
      </c>
      <c r="P4381" s="19">
        <f t="shared" si="1367"/>
        <v>0.14615159106579712</v>
      </c>
      <c r="Q4381">
        <f t="shared" si="1368"/>
        <v>7.9795100685985825E-4</v>
      </c>
      <c r="T4381" s="19"/>
      <c r="V4381" s="19">
        <f t="shared" si="1369"/>
        <v>-3.8553128727192923E-2</v>
      </c>
      <c r="Y4381" s="19">
        <f t="shared" si="1370"/>
        <v>0.25451629386316965</v>
      </c>
      <c r="Z4381" s="14">
        <f t="shared" si="1371"/>
        <v>6.4186818047287254E-3</v>
      </c>
      <c r="AB4381" s="17">
        <f t="shared" si="1372"/>
        <v>8.0377009137153586</v>
      </c>
      <c r="AC4381">
        <f t="shared" si="1373"/>
        <v>17.798240908530712</v>
      </c>
      <c r="AI4381" s="19">
        <f t="shared" si="1374"/>
        <v>0.12252619040251433</v>
      </c>
      <c r="AJ4381">
        <f t="shared" si="1375"/>
        <v>2.6908524561594636E-3</v>
      </c>
      <c r="AO4381" s="3">
        <f t="shared" si="1363"/>
        <v>0.12257478657826271</v>
      </c>
      <c r="AQ4381">
        <f t="shared" si="1376"/>
        <v>515.05000000005498</v>
      </c>
      <c r="AR4381">
        <f t="shared" si="1377"/>
        <v>3.8189047692529705</v>
      </c>
      <c r="AS4381" s="5">
        <f t="shared" si="1378"/>
        <v>2.8991495537255094</v>
      </c>
      <c r="AT4381">
        <f t="shared" si="1379"/>
        <v>0.84594965648996645</v>
      </c>
    </row>
    <row r="4382" spans="1:46" x14ac:dyDescent="0.25">
      <c r="A4382" s="1">
        <v>515.150000000055</v>
      </c>
      <c r="B4382">
        <v>3.8206717872765061</v>
      </c>
      <c r="D4382">
        <f t="shared" si="1364"/>
        <v>0.17443944402404052</v>
      </c>
      <c r="E4382">
        <f t="shared" si="1362"/>
        <v>0.14619663882787182</v>
      </c>
      <c r="G4382">
        <f t="shared" si="1380"/>
        <v>0.17443944402404052</v>
      </c>
      <c r="H4382" s="2">
        <f t="shared" si="1381"/>
        <v>0.14619663882787182</v>
      </c>
      <c r="L4382" s="16">
        <f t="shared" si="1365"/>
        <v>0.14625257419449866</v>
      </c>
      <c r="M4382">
        <f t="shared" si="1366"/>
        <v>7.9449963078753684E-4</v>
      </c>
      <c r="P4382" s="19">
        <f t="shared" si="1367"/>
        <v>0.14619697922909133</v>
      </c>
      <c r="Q4382">
        <f t="shared" si="1368"/>
        <v>7.9763681769394414E-4</v>
      </c>
      <c r="T4382" s="19"/>
      <c r="V4382" s="19">
        <f t="shared" si="1369"/>
        <v>-3.854854894672112E-2</v>
      </c>
      <c r="Y4382" s="19">
        <f t="shared" si="1370"/>
        <v>0.2545661762258129</v>
      </c>
      <c r="Z4382" s="14">
        <f t="shared" si="1371"/>
        <v>6.4202932133345476E-3</v>
      </c>
      <c r="AB4382" s="17">
        <f t="shared" si="1372"/>
        <v>8.0396429008468129</v>
      </c>
      <c r="AC4382">
        <f t="shared" si="1373"/>
        <v>17.799717257140674</v>
      </c>
      <c r="AI4382" s="19">
        <f t="shared" si="1374"/>
        <v>0.12256563324973802</v>
      </c>
      <c r="AJ4382">
        <f t="shared" si="1375"/>
        <v>2.6908922442481424E-3</v>
      </c>
      <c r="AO4382" s="3">
        <f t="shared" si="1363"/>
        <v>0.1226142430121997</v>
      </c>
      <c r="AQ4382">
        <f t="shared" si="1376"/>
        <v>515.15000000005512</v>
      </c>
      <c r="AR4382">
        <f t="shared" si="1377"/>
        <v>3.8206717872765061</v>
      </c>
      <c r="AS4382" s="5">
        <f t="shared" si="1378"/>
        <v>2.9006851165512746</v>
      </c>
      <c r="AT4382">
        <f t="shared" si="1379"/>
        <v>0.84637547431209559</v>
      </c>
    </row>
    <row r="4383" spans="1:46" x14ac:dyDescent="0.25">
      <c r="A4383" s="1">
        <v>515.25000000005502</v>
      </c>
      <c r="B4383">
        <v>3.8224389219523518</v>
      </c>
      <c r="D4383">
        <f t="shared" si="1364"/>
        <v>0.17447927038112362</v>
      </c>
      <c r="E4383">
        <f t="shared" si="1362"/>
        <v>0.14624202988701543</v>
      </c>
      <c r="G4383">
        <f t="shared" si="1380"/>
        <v>0.17447927038112362</v>
      </c>
      <c r="H4383" s="2">
        <f t="shared" si="1381"/>
        <v>0.14624202988701543</v>
      </c>
      <c r="L4383" s="16">
        <f t="shared" si="1365"/>
        <v>0.14629797968717995</v>
      </c>
      <c r="M4383">
        <f t="shared" si="1366"/>
        <v>7.9418514517655653E-4</v>
      </c>
      <c r="P4383" s="19">
        <f t="shared" si="1367"/>
        <v>0.14624237038874749</v>
      </c>
      <c r="Q4383">
        <f t="shared" si="1368"/>
        <v>7.9732252117945142E-4</v>
      </c>
      <c r="T4383" s="19"/>
      <c r="V4383" s="19">
        <f t="shared" si="1369"/>
        <v>-3.8543961466863716E-2</v>
      </c>
      <c r="Y4383" s="19">
        <f t="shared" si="1370"/>
        <v>0.25461606926384206</v>
      </c>
      <c r="Z4383" s="14">
        <f t="shared" si="1371"/>
        <v>6.4219065351692629E-3</v>
      </c>
      <c r="AB4383" s="17">
        <f t="shared" si="1372"/>
        <v>8.0415853035853271</v>
      </c>
      <c r="AC4383">
        <f t="shared" si="1373"/>
        <v>17.801196189646628</v>
      </c>
      <c r="AI4383" s="19">
        <f t="shared" si="1374"/>
        <v>0.12260507954708677</v>
      </c>
      <c r="AJ4383">
        <f t="shared" si="1375"/>
        <v>2.6909316746860732E-3</v>
      </c>
      <c r="AO4383" s="3">
        <f t="shared" si="1363"/>
        <v>0.12265370289608679</v>
      </c>
      <c r="AQ4383">
        <f t="shared" si="1376"/>
        <v>515.25000000005502</v>
      </c>
      <c r="AR4383">
        <f t="shared" si="1377"/>
        <v>3.8224389219523527</v>
      </c>
      <c r="AS4383" s="5">
        <f t="shared" si="1378"/>
        <v>2.9022208136950267</v>
      </c>
      <c r="AT4383">
        <f t="shared" si="1379"/>
        <v>0.84680136676469175</v>
      </c>
    </row>
    <row r="4384" spans="1:46" x14ac:dyDescent="0.25">
      <c r="A4384" s="1">
        <v>515.35000000005505</v>
      </c>
      <c r="B4384">
        <v>3.8242061732367532</v>
      </c>
      <c r="D4384">
        <f t="shared" si="1364"/>
        <v>0.17451909673820673</v>
      </c>
      <c r="E4384">
        <f t="shared" si="1362"/>
        <v>0.14628742394139529</v>
      </c>
      <c r="G4384">
        <f t="shared" si="1380"/>
        <v>0.17451909673820673</v>
      </c>
      <c r="H4384" s="2">
        <f t="shared" si="1381"/>
        <v>0.14628742394139529</v>
      </c>
      <c r="L4384" s="16">
        <f t="shared" si="1365"/>
        <v>0.14634338817423043</v>
      </c>
      <c r="M4384">
        <f t="shared" si="1366"/>
        <v>7.9387055308212764E-4</v>
      </c>
      <c r="P4384" s="19">
        <f t="shared" si="1367"/>
        <v>0.1462877645436417</v>
      </c>
      <c r="Q4384">
        <f t="shared" si="1368"/>
        <v>7.9700811747988388E-4</v>
      </c>
      <c r="T4384" s="19"/>
      <c r="V4384" s="19">
        <f t="shared" si="1369"/>
        <v>-3.8539366289040478E-2</v>
      </c>
      <c r="Y4384" s="19">
        <f t="shared" si="1370"/>
        <v>0.25466597297470411</v>
      </c>
      <c r="Z4384" s="14">
        <f t="shared" si="1371"/>
        <v>6.4235217704684293E-3</v>
      </c>
      <c r="AB4384" s="17">
        <f t="shared" si="1372"/>
        <v>8.0435281218315087</v>
      </c>
      <c r="AC4384">
        <f t="shared" si="1373"/>
        <v>17.802677705893444</v>
      </c>
      <c r="AI4384" s="19">
        <f t="shared" si="1374"/>
        <v>0.12264452929375813</v>
      </c>
      <c r="AJ4384">
        <f t="shared" si="1375"/>
        <v>2.6909707475486467E-3</v>
      </c>
      <c r="AO4384" s="3">
        <f t="shared" si="1363"/>
        <v>0.12269316622910287</v>
      </c>
      <c r="AQ4384">
        <f t="shared" si="1376"/>
        <v>515.35000000005505</v>
      </c>
      <c r="AR4384">
        <f t="shared" si="1377"/>
        <v>3.824206173236754</v>
      </c>
      <c r="AS4384" s="5">
        <f t="shared" si="1378"/>
        <v>2.9037566451255232</v>
      </c>
      <c r="AT4384">
        <f t="shared" si="1379"/>
        <v>0.84722733380018744</v>
      </c>
    </row>
    <row r="4385" spans="1:46" x14ac:dyDescent="0.25">
      <c r="A4385" s="1">
        <v>515.45000000005507</v>
      </c>
      <c r="B4385">
        <v>3.8259735410859581</v>
      </c>
      <c r="D4385">
        <f t="shared" si="1364"/>
        <v>0.17455892309528986</v>
      </c>
      <c r="E4385">
        <f t="shared" si="1362"/>
        <v>0.14633282098988759</v>
      </c>
      <c r="G4385">
        <f t="shared" si="1380"/>
        <v>0.17455892309528986</v>
      </c>
      <c r="H4385" s="2">
        <f t="shared" si="1381"/>
        <v>0.14633282098988759</v>
      </c>
      <c r="L4385" s="16">
        <f t="shared" si="1365"/>
        <v>0.14638879965452034</v>
      </c>
      <c r="M4385">
        <f t="shared" si="1366"/>
        <v>7.935558546681926E-4</v>
      </c>
      <c r="P4385" s="19">
        <f t="shared" si="1367"/>
        <v>0.14633316169265018</v>
      </c>
      <c r="Q4385">
        <f t="shared" si="1368"/>
        <v>7.9669360675874439E-4</v>
      </c>
      <c r="T4385" s="19"/>
      <c r="V4385" s="19">
        <f t="shared" si="1369"/>
        <v>-3.8534763414677153E-2</v>
      </c>
      <c r="Y4385" s="19">
        <f t="shared" si="1370"/>
        <v>0.25471588735583944</v>
      </c>
      <c r="Z4385" s="14">
        <f t="shared" si="1371"/>
        <v>6.4251389194670229E-3</v>
      </c>
      <c r="AB4385" s="17">
        <f t="shared" si="1372"/>
        <v>8.0454713554857076</v>
      </c>
      <c r="AC4385">
        <f t="shared" si="1373"/>
        <v>17.804161805724267</v>
      </c>
      <c r="AI4385" s="19">
        <f t="shared" si="1374"/>
        <v>0.12268398248889412</v>
      </c>
      <c r="AJ4385">
        <f t="shared" si="1375"/>
        <v>2.6910094629170865E-3</v>
      </c>
      <c r="AO4385" s="3">
        <f t="shared" si="1363"/>
        <v>0.1227326330104459</v>
      </c>
      <c r="AQ4385">
        <f t="shared" si="1376"/>
        <v>515.45000000005507</v>
      </c>
      <c r="AR4385">
        <f t="shared" si="1377"/>
        <v>3.8259735410859586</v>
      </c>
      <c r="AS4385" s="5">
        <f t="shared" si="1378"/>
        <v>2.9052926108093624</v>
      </c>
      <c r="AT4385">
        <f t="shared" si="1379"/>
        <v>0.84765337537497853</v>
      </c>
    </row>
    <row r="4386" spans="1:46" x14ac:dyDescent="0.25">
      <c r="A4386" s="1">
        <v>515.55000000005509</v>
      </c>
      <c r="B4386">
        <v>3.8277410254562279</v>
      </c>
      <c r="D4386">
        <f t="shared" si="1364"/>
        <v>0.17459874945237297</v>
      </c>
      <c r="E4386">
        <f t="shared" si="1362"/>
        <v>0.1463782210313688</v>
      </c>
      <c r="G4386">
        <f t="shared" si="1380"/>
        <v>0.17459874945237297</v>
      </c>
      <c r="H4386" s="2">
        <f t="shared" si="1381"/>
        <v>0.1463782210313688</v>
      </c>
      <c r="L4386" s="16">
        <f t="shared" si="1365"/>
        <v>0.14643421412691993</v>
      </c>
      <c r="M4386">
        <f t="shared" si="1366"/>
        <v>7.9324105009869242E-4</v>
      </c>
      <c r="P4386" s="19">
        <f t="shared" si="1367"/>
        <v>0.14637856183464937</v>
      </c>
      <c r="Q4386">
        <f t="shared" si="1368"/>
        <v>7.9637898917952056E-4</v>
      </c>
      <c r="T4386" s="19"/>
      <c r="V4386" s="19">
        <f t="shared" si="1369"/>
        <v>-3.8530152845205411E-2</v>
      </c>
      <c r="Y4386" s="19">
        <f t="shared" si="1370"/>
        <v>0.25476581240468466</v>
      </c>
      <c r="Z4386" s="14">
        <f t="shared" si="1371"/>
        <v>6.4267579823999044E-3</v>
      </c>
      <c r="AB4386" s="17">
        <f t="shared" si="1372"/>
        <v>8.0474150044481281</v>
      </c>
      <c r="AC4386">
        <f t="shared" si="1373"/>
        <v>17.805648488981337</v>
      </c>
      <c r="AI4386" s="19">
        <f t="shared" si="1374"/>
        <v>0.12272343913171024</v>
      </c>
      <c r="AJ4386">
        <f t="shared" si="1375"/>
        <v>2.6910478208650567E-3</v>
      </c>
      <c r="AO4386" s="3">
        <f t="shared" si="1363"/>
        <v>0.1227721032392568</v>
      </c>
      <c r="AQ4386">
        <f t="shared" si="1376"/>
        <v>515.55000000005509</v>
      </c>
      <c r="AR4386">
        <f t="shared" si="1377"/>
        <v>3.827741025456227</v>
      </c>
      <c r="AS4386" s="5">
        <f t="shared" si="1378"/>
        <v>2.9068287107160034</v>
      </c>
      <c r="AT4386">
        <f t="shared" si="1379"/>
        <v>0.84807949144019668</v>
      </c>
    </row>
    <row r="4387" spans="1:46" x14ac:dyDescent="0.25">
      <c r="A4387" s="1">
        <v>515.65000000005512</v>
      </c>
      <c r="B4387">
        <v>3.8295086263038272</v>
      </c>
      <c r="D4387">
        <f t="shared" si="1364"/>
        <v>0.1746385758094561</v>
      </c>
      <c r="E4387">
        <f t="shared" si="1362"/>
        <v>0.1464236240647156</v>
      </c>
      <c r="G4387">
        <f t="shared" si="1380"/>
        <v>0.1746385758094561</v>
      </c>
      <c r="H4387" s="2">
        <f t="shared" si="1381"/>
        <v>0.1464236240647156</v>
      </c>
      <c r="L4387" s="16">
        <f t="shared" si="1365"/>
        <v>0.14647963159030652</v>
      </c>
      <c r="M4387">
        <f t="shared" si="1366"/>
        <v>7.929261395371775E-4</v>
      </c>
      <c r="P4387" s="19">
        <f t="shared" si="1367"/>
        <v>0.14642396496851592</v>
      </c>
      <c r="Q4387">
        <f t="shared" si="1368"/>
        <v>7.9606426490569913E-4</v>
      </c>
      <c r="T4387" s="19"/>
      <c r="V4387" s="19">
        <f t="shared" si="1369"/>
        <v>-3.8525534582062884E-2</v>
      </c>
      <c r="Y4387" s="19">
        <f t="shared" si="1370"/>
        <v>0.25481574811866808</v>
      </c>
      <c r="Z4387" s="14">
        <f t="shared" si="1371"/>
        <v>6.4283789595010682E-3</v>
      </c>
      <c r="AB4387" s="17">
        <f t="shared" si="1372"/>
        <v>8.0493590686186529</v>
      </c>
      <c r="AC4387">
        <f t="shared" si="1373"/>
        <v>17.80713775550463</v>
      </c>
      <c r="AI4387" s="19">
        <f t="shared" si="1374"/>
        <v>0.12276289922134831</v>
      </c>
      <c r="AJ4387">
        <f t="shared" si="1375"/>
        <v>2.691085821473955E-3</v>
      </c>
      <c r="AO4387" s="3">
        <f t="shared" si="1363"/>
        <v>0.12281157691473332</v>
      </c>
      <c r="AQ4387">
        <f t="shared" si="1376"/>
        <v>515.65000000005512</v>
      </c>
      <c r="AR4387">
        <f t="shared" si="1377"/>
        <v>3.8295086263038272</v>
      </c>
      <c r="AS4387" s="5">
        <f t="shared" si="1378"/>
        <v>2.9083649448120346</v>
      </c>
      <c r="AT4387">
        <f t="shared" si="1379"/>
        <v>0.84850568195225307</v>
      </c>
    </row>
    <row r="4388" spans="1:46" x14ac:dyDescent="0.25">
      <c r="A4388" s="1">
        <v>515.75000000005514</v>
      </c>
      <c r="B4388">
        <v>3.831276343585027</v>
      </c>
      <c r="D4388">
        <f t="shared" si="1364"/>
        <v>0.17467840216653921</v>
      </c>
      <c r="E4388">
        <f t="shared" si="1362"/>
        <v>0.14646903008880469</v>
      </c>
      <c r="G4388">
        <f t="shared" si="1380"/>
        <v>0.17467840216653921</v>
      </c>
      <c r="H4388" s="2">
        <f t="shared" si="1381"/>
        <v>0.14646903008880469</v>
      </c>
      <c r="L4388" s="16">
        <f t="shared" si="1365"/>
        <v>0.14652505204356103</v>
      </c>
      <c r="M4388">
        <f t="shared" si="1366"/>
        <v>7.9261112314699535E-4</v>
      </c>
      <c r="P4388" s="19">
        <f t="shared" si="1367"/>
        <v>0.14646937109312658</v>
      </c>
      <c r="Q4388">
        <f t="shared" si="1368"/>
        <v>7.9574943410075946E-4</v>
      </c>
      <c r="T4388" s="19"/>
      <c r="V4388" s="19">
        <f t="shared" si="1369"/>
        <v>-3.8520908626693176E-2</v>
      </c>
      <c r="Y4388" s="19">
        <f t="shared" si="1370"/>
        <v>0.25486569449521468</v>
      </c>
      <c r="Z4388" s="14">
        <f t="shared" si="1371"/>
        <v>6.4300018510044556E-3</v>
      </c>
      <c r="AB4388" s="17">
        <f t="shared" si="1372"/>
        <v>8.0513035478970298</v>
      </c>
      <c r="AC4388">
        <f t="shared" si="1373"/>
        <v>17.80862960513338</v>
      </c>
      <c r="AI4388" s="19">
        <f t="shared" si="1374"/>
        <v>0.12280236275698675</v>
      </c>
      <c r="AJ4388">
        <f t="shared" si="1375"/>
        <v>2.6911234648214401E-3</v>
      </c>
      <c r="AO4388" s="3">
        <f t="shared" si="1363"/>
        <v>0.12285105403603569</v>
      </c>
      <c r="AQ4388">
        <f t="shared" si="1376"/>
        <v>515.75000000005514</v>
      </c>
      <c r="AR4388">
        <f t="shared" si="1377"/>
        <v>3.831276343585027</v>
      </c>
      <c r="AS4388" s="5">
        <f t="shared" si="1378"/>
        <v>2.9099013130654727</v>
      </c>
      <c r="AT4388">
        <f t="shared" si="1379"/>
        <v>0.84893194686490958</v>
      </c>
    </row>
    <row r="4389" spans="1:46" x14ac:dyDescent="0.25">
      <c r="A4389" s="1">
        <v>515.85000000005516</v>
      </c>
      <c r="B4389">
        <v>3.8330441772561099</v>
      </c>
      <c r="D4389">
        <f t="shared" si="1364"/>
        <v>0.17471822852362234</v>
      </c>
      <c r="E4389">
        <f t="shared" si="1362"/>
        <v>0.14651443910251316</v>
      </c>
      <c r="G4389">
        <f t="shared" si="1380"/>
        <v>0.17471822852362234</v>
      </c>
      <c r="H4389" s="2">
        <f t="shared" si="1381"/>
        <v>0.14651443910251316</v>
      </c>
      <c r="L4389" s="16">
        <f t="shared" si="1365"/>
        <v>0.14657047548556079</v>
      </c>
      <c r="M4389">
        <f t="shared" si="1366"/>
        <v>7.9229600109170328E-4</v>
      </c>
      <c r="P4389" s="19">
        <f t="shared" si="1367"/>
        <v>0.14651478020735836</v>
      </c>
      <c r="Q4389">
        <f t="shared" si="1368"/>
        <v>7.9543449692817344E-4</v>
      </c>
      <c r="T4389" s="19"/>
      <c r="V4389" s="19">
        <f t="shared" si="1369"/>
        <v>-3.8516274980545821E-2</v>
      </c>
      <c r="Y4389" s="19">
        <f t="shared" si="1370"/>
        <v>0.25491565153174139</v>
      </c>
      <c r="Z4389" s="14">
        <f t="shared" si="1371"/>
        <v>6.4316266571431829E-3</v>
      </c>
      <c r="AB4389" s="17">
        <f t="shared" si="1372"/>
        <v>8.0532484421826975</v>
      </c>
      <c r="AC4389">
        <f t="shared" si="1373"/>
        <v>17.810124037704565</v>
      </c>
      <c r="AI4389" s="19">
        <f t="shared" si="1374"/>
        <v>0.12284182973780466</v>
      </c>
      <c r="AJ4389">
        <f t="shared" si="1375"/>
        <v>2.6911607509851861E-3</v>
      </c>
      <c r="AO4389" s="3">
        <f t="shared" si="1363"/>
        <v>0.12289053460236055</v>
      </c>
      <c r="AQ4389">
        <f t="shared" si="1376"/>
        <v>515.85000000005516</v>
      </c>
      <c r="AR4389">
        <f t="shared" si="1377"/>
        <v>3.8330441772561104</v>
      </c>
      <c r="AS4389" s="5">
        <f t="shared" si="1378"/>
        <v>2.9114378154443576</v>
      </c>
      <c r="AT4389">
        <f t="shared" si="1379"/>
        <v>0.84935828613189523</v>
      </c>
    </row>
    <row r="4390" spans="1:46" x14ac:dyDescent="0.25">
      <c r="A4390" s="1">
        <v>515.95000000005518</v>
      </c>
      <c r="B4390">
        <v>3.834812127273362</v>
      </c>
      <c r="D4390">
        <f t="shared" si="1364"/>
        <v>0.17475805488070545</v>
      </c>
      <c r="E4390">
        <f t="shared" si="1362"/>
        <v>0.14655985110471817</v>
      </c>
      <c r="G4390">
        <f t="shared" si="1380"/>
        <v>0.17475805488070545</v>
      </c>
      <c r="H4390" s="2">
        <f t="shared" si="1381"/>
        <v>0.14655985110471817</v>
      </c>
      <c r="L4390" s="16">
        <f t="shared" si="1365"/>
        <v>0.14661590191517249</v>
      </c>
      <c r="M4390">
        <f t="shared" si="1366"/>
        <v>7.919807735354557E-4</v>
      </c>
      <c r="P4390" s="19">
        <f t="shared" si="1367"/>
        <v>0.14656019231008852</v>
      </c>
      <c r="Q4390">
        <f t="shared" si="1368"/>
        <v>7.951194535513994E-4</v>
      </c>
      <c r="T4390" s="19"/>
      <c r="V4390" s="19">
        <f t="shared" si="1369"/>
        <v>-3.8511633645076336E-2</v>
      </c>
      <c r="Y4390" s="19">
        <f t="shared" si="1370"/>
        <v>0.25496561922566119</v>
      </c>
      <c r="Z4390" s="14">
        <f t="shared" si="1371"/>
        <v>6.433253378150215E-3</v>
      </c>
      <c r="AB4390" s="17">
        <f t="shared" si="1372"/>
        <v>8.0551937513749419</v>
      </c>
      <c r="AC4390">
        <f t="shared" si="1373"/>
        <v>17.811621053054289</v>
      </c>
      <c r="AI4390" s="19">
        <f t="shared" si="1374"/>
        <v>0.12288130016298116</v>
      </c>
      <c r="AJ4390">
        <f t="shared" si="1375"/>
        <v>2.6911976800429297E-3</v>
      </c>
      <c r="AO4390" s="3">
        <f t="shared" si="1363"/>
        <v>0.12293001861285036</v>
      </c>
      <c r="AQ4390">
        <f t="shared" si="1376"/>
        <v>515.95000000005518</v>
      </c>
      <c r="AR4390">
        <f t="shared" si="1377"/>
        <v>3.834812127273362</v>
      </c>
      <c r="AS4390" s="5">
        <f t="shared" si="1378"/>
        <v>2.9129744519167318</v>
      </c>
      <c r="AT4390">
        <f t="shared" si="1379"/>
        <v>0.84978469970691595</v>
      </c>
    </row>
    <row r="4391" spans="1:46" x14ac:dyDescent="0.25">
      <c r="A4391" s="1">
        <v>516.05000000005521</v>
      </c>
      <c r="B4391">
        <v>3.8365801935930759</v>
      </c>
      <c r="D4391">
        <f t="shared" si="1364"/>
        <v>0.17479788123778858</v>
      </c>
      <c r="E4391">
        <f t="shared" si="1362"/>
        <v>0.14660526609429703</v>
      </c>
      <c r="G4391">
        <f t="shared" si="1380"/>
        <v>0.17479788123778858</v>
      </c>
      <c r="H4391" s="2">
        <f t="shared" si="1381"/>
        <v>0.14660526609429703</v>
      </c>
      <c r="L4391" s="16">
        <f t="shared" si="1365"/>
        <v>0.14666133133128767</v>
      </c>
      <c r="M4391">
        <f t="shared" si="1366"/>
        <v>7.916654406410165E-4</v>
      </c>
      <c r="P4391" s="19">
        <f t="shared" si="1367"/>
        <v>0.14660560740019429</v>
      </c>
      <c r="Q4391">
        <f t="shared" si="1368"/>
        <v>7.9480430413390347E-4</v>
      </c>
      <c r="T4391" s="19"/>
      <c r="V4391" s="19">
        <f t="shared" si="1369"/>
        <v>-3.8506984621746156E-2</v>
      </c>
      <c r="Y4391" s="19">
        <f t="shared" si="1370"/>
        <v>0.25501559757438019</v>
      </c>
      <c r="Z4391" s="14">
        <f t="shared" si="1371"/>
        <v>6.4348820142578764E-3</v>
      </c>
      <c r="AB4391" s="17">
        <f t="shared" si="1372"/>
        <v>8.0571394753727752</v>
      </c>
      <c r="AC4391">
        <f t="shared" si="1373"/>
        <v>17.813120651016774</v>
      </c>
      <c r="AI4391" s="19">
        <f t="shared" si="1374"/>
        <v>0.12292077403171264</v>
      </c>
      <c r="AJ4391">
        <f t="shared" si="1375"/>
        <v>2.6912342520706962E-3</v>
      </c>
      <c r="AO4391" s="3">
        <f t="shared" si="1363"/>
        <v>0.12296950606670243</v>
      </c>
      <c r="AQ4391">
        <f t="shared" si="1376"/>
        <v>516.05000000005521</v>
      </c>
      <c r="AR4391">
        <f t="shared" si="1377"/>
        <v>3.8365801935930763</v>
      </c>
      <c r="AS4391" s="5">
        <f t="shared" si="1378"/>
        <v>2.9145112224513099</v>
      </c>
      <c r="AT4391">
        <f t="shared" si="1379"/>
        <v>0.85021118754243574</v>
      </c>
    </row>
    <row r="4392" spans="1:46" x14ac:dyDescent="0.25">
      <c r="A4392" s="1">
        <v>516.15000000005523</v>
      </c>
      <c r="B4392">
        <v>3.8383483761715551</v>
      </c>
      <c r="D4392">
        <f t="shared" si="1364"/>
        <v>0.17483770759487169</v>
      </c>
      <c r="E4392">
        <f t="shared" si="1362"/>
        <v>0.14665068407012732</v>
      </c>
      <c r="G4392">
        <f t="shared" si="1380"/>
        <v>0.17483770759487169</v>
      </c>
      <c r="H4392" s="2">
        <f t="shared" si="1381"/>
        <v>0.14665068407012732</v>
      </c>
      <c r="L4392" s="16">
        <f t="shared" si="1365"/>
        <v>0.14670676373276592</v>
      </c>
      <c r="M4392">
        <f t="shared" si="1366"/>
        <v>7.9135000257294611E-4</v>
      </c>
      <c r="P4392" s="19">
        <f t="shared" si="1367"/>
        <v>0.14665102547655329</v>
      </c>
      <c r="Q4392">
        <f t="shared" si="1368"/>
        <v>7.9448904883913033E-4</v>
      </c>
      <c r="T4392" s="19"/>
      <c r="V4392" s="19">
        <f t="shared" si="1369"/>
        <v>-3.8502327912022696E-2</v>
      </c>
      <c r="Y4392" s="19">
        <f t="shared" si="1370"/>
        <v>0.25506558657530004</v>
      </c>
      <c r="Z4392" s="14">
        <f t="shared" si="1371"/>
        <v>6.4365125656982575E-3</v>
      </c>
      <c r="AB4392" s="17">
        <f t="shared" si="1372"/>
        <v>8.0590856140750446</v>
      </c>
      <c r="AC4392">
        <f t="shared" si="1373"/>
        <v>17.814622831425179</v>
      </c>
      <c r="AI4392" s="19">
        <f t="shared" si="1374"/>
        <v>0.12296025134312361</v>
      </c>
      <c r="AJ4392">
        <f t="shared" si="1375"/>
        <v>2.6912704671520362E-3</v>
      </c>
      <c r="AO4392" s="3">
        <f t="shared" si="1363"/>
        <v>0.12300899696307677</v>
      </c>
      <c r="AQ4392">
        <f t="shared" si="1376"/>
        <v>516.15000000005523</v>
      </c>
      <c r="AR4392">
        <f t="shared" si="1377"/>
        <v>3.8383483761715551</v>
      </c>
      <c r="AS4392" s="5">
        <f t="shared" si="1378"/>
        <v>2.9160481270140073</v>
      </c>
      <c r="AT4392">
        <f t="shared" si="1379"/>
        <v>0.85063774959607474</v>
      </c>
    </row>
    <row r="4393" spans="1:46" x14ac:dyDescent="0.25">
      <c r="A4393" s="1">
        <v>516.25000000005525</v>
      </c>
      <c r="B4393">
        <v>3.8401166749651088</v>
      </c>
      <c r="D4393">
        <f t="shared" si="1364"/>
        <v>0.17487753395195479</v>
      </c>
      <c r="E4393">
        <f t="shared" si="1362"/>
        <v>0.14669610503108682</v>
      </c>
      <c r="G4393">
        <f t="shared" si="1380"/>
        <v>0.17487753395195479</v>
      </c>
      <c r="H4393" s="2">
        <f t="shared" si="1381"/>
        <v>0.14669610503108682</v>
      </c>
      <c r="L4393" s="16">
        <f t="shared" si="1365"/>
        <v>0.14675219911849879</v>
      </c>
      <c r="M4393">
        <f t="shared" si="1366"/>
        <v>7.9103445949401351E-4</v>
      </c>
      <c r="P4393" s="19">
        <f t="shared" si="1367"/>
        <v>0.14669644653804323</v>
      </c>
      <c r="Q4393">
        <f t="shared" si="1368"/>
        <v>7.9417368783052486E-4</v>
      </c>
      <c r="T4393" s="19"/>
      <c r="V4393" s="19">
        <f t="shared" si="1369"/>
        <v>-3.8497663517379294E-2</v>
      </c>
      <c r="Y4393" s="19">
        <f t="shared" si="1370"/>
        <v>0.25511558622581415</v>
      </c>
      <c r="Z4393" s="14">
        <f t="shared" si="1371"/>
        <v>6.4381450327025865E-3</v>
      </c>
      <c r="AB4393" s="17">
        <f t="shared" si="1372"/>
        <v>8.0610321673802687</v>
      </c>
      <c r="AC4393">
        <f t="shared" si="1373"/>
        <v>17.816127594110313</v>
      </c>
      <c r="AI4393" s="19">
        <f t="shared" si="1374"/>
        <v>0.12299973209642867</v>
      </c>
      <c r="AJ4393">
        <f t="shared" si="1375"/>
        <v>2.6913063253612298E-3</v>
      </c>
      <c r="AO4393" s="3">
        <f t="shared" si="1363"/>
        <v>0.12304849130117068</v>
      </c>
      <c r="AQ4393">
        <f t="shared" si="1376"/>
        <v>516.25000000005525</v>
      </c>
      <c r="AR4393">
        <f t="shared" si="1377"/>
        <v>3.8401166749651088</v>
      </c>
      <c r="AS4393" s="5">
        <f t="shared" si="1378"/>
        <v>2.9175851655742475</v>
      </c>
      <c r="AT4393">
        <f t="shared" si="1379"/>
        <v>0.8510643858189807</v>
      </c>
    </row>
    <row r="4394" spans="1:46" x14ac:dyDescent="0.25">
      <c r="A4394" s="1">
        <v>516.35000000005527</v>
      </c>
      <c r="B4394">
        <v>3.841885089930051</v>
      </c>
      <c r="D4394">
        <f t="shared" si="1364"/>
        <v>0.17491736030903793</v>
      </c>
      <c r="E4394">
        <f t="shared" si="1362"/>
        <v>0.14674152897605341</v>
      </c>
      <c r="G4394">
        <f t="shared" si="1380"/>
        <v>0.17491736030903793</v>
      </c>
      <c r="H4394" s="2">
        <f t="shared" si="1381"/>
        <v>0.14674152897605341</v>
      </c>
      <c r="L4394" s="16">
        <f t="shared" si="1365"/>
        <v>0.14679763748735652</v>
      </c>
      <c r="M4394">
        <f t="shared" si="1366"/>
        <v>7.9071881156818997E-4</v>
      </c>
      <c r="P4394" s="19">
        <f t="shared" si="1367"/>
        <v>0.14674187058354204</v>
      </c>
      <c r="Q4394">
        <f t="shared" si="1368"/>
        <v>7.9385822127152415E-4</v>
      </c>
      <c r="T4394" s="19"/>
      <c r="V4394" s="19">
        <f t="shared" si="1369"/>
        <v>-3.8492991439295271E-2</v>
      </c>
      <c r="Y4394" s="19">
        <f t="shared" si="1370"/>
        <v>0.25516559652331217</v>
      </c>
      <c r="Z4394" s="14">
        <f t="shared" si="1371"/>
        <v>6.4397794155019554E-3</v>
      </c>
      <c r="AB4394" s="17">
        <f t="shared" si="1372"/>
        <v>8.0629791351868256</v>
      </c>
      <c r="AC4394">
        <f t="shared" si="1373"/>
        <v>17.817634938902206</v>
      </c>
      <c r="AI4394" s="19">
        <f t="shared" si="1374"/>
        <v>0.12303921629080716</v>
      </c>
      <c r="AJ4394">
        <f t="shared" si="1375"/>
        <v>2.6913418267762927E-3</v>
      </c>
      <c r="AO4394" s="3">
        <f t="shared" si="1363"/>
        <v>0.12308798908014462</v>
      </c>
      <c r="AQ4394">
        <f t="shared" si="1376"/>
        <v>516.35000000005527</v>
      </c>
      <c r="AR4394">
        <f t="shared" si="1377"/>
        <v>3.8418850899300514</v>
      </c>
      <c r="AS4394" s="5">
        <f t="shared" si="1378"/>
        <v>2.919122338100081</v>
      </c>
      <c r="AT4394">
        <f t="shared" si="1379"/>
        <v>0.85149109616481944</v>
      </c>
    </row>
    <row r="4395" spans="1:46" x14ac:dyDescent="0.25">
      <c r="A4395" s="1">
        <v>516.4500000000553</v>
      </c>
      <c r="B4395">
        <v>3.8436536210227059</v>
      </c>
      <c r="D4395">
        <f t="shared" si="1364"/>
        <v>0.17495718666612103</v>
      </c>
      <c r="E4395">
        <f t="shared" si="1362"/>
        <v>0.14678695590390517</v>
      </c>
      <c r="G4395">
        <f t="shared" si="1380"/>
        <v>0.17495718666612103</v>
      </c>
      <c r="H4395" s="2">
        <f t="shared" si="1381"/>
        <v>0.14678695590390517</v>
      </c>
      <c r="L4395" s="16">
        <f t="shared" si="1365"/>
        <v>0.1468430788382129</v>
      </c>
      <c r="M4395">
        <f t="shared" si="1366"/>
        <v>7.9040305895924522E-4</v>
      </c>
      <c r="P4395" s="19">
        <f t="shared" si="1367"/>
        <v>0.14678729761192777</v>
      </c>
      <c r="Q4395">
        <f t="shared" si="1368"/>
        <v>7.9354264932555746E-4</v>
      </c>
      <c r="T4395" s="19"/>
      <c r="V4395" s="19">
        <f t="shared" si="1369"/>
        <v>-3.8488311679255878E-2</v>
      </c>
      <c r="Y4395" s="19">
        <f t="shared" si="1370"/>
        <v>0.25521561746517812</v>
      </c>
      <c r="Z4395" s="14">
        <f t="shared" si="1371"/>
        <v>6.4414157143270357E-3</v>
      </c>
      <c r="AB4395" s="17">
        <f t="shared" si="1372"/>
        <v>8.0649265173928697</v>
      </c>
      <c r="AC4395">
        <f t="shared" si="1373"/>
        <v>17.819144865629351</v>
      </c>
      <c r="AI4395" s="19">
        <f t="shared" si="1374"/>
        <v>0.12307870392541909</v>
      </c>
      <c r="AJ4395">
        <f t="shared" si="1375"/>
        <v>2.6913769714773097E-3</v>
      </c>
      <c r="AO4395" s="3">
        <f t="shared" si="1363"/>
        <v>0.12312749029917702</v>
      </c>
      <c r="AQ4395">
        <f t="shared" si="1376"/>
        <v>516.4500000000553</v>
      </c>
      <c r="AR4395">
        <f t="shared" si="1377"/>
        <v>3.8436536210227059</v>
      </c>
      <c r="AS4395" s="5">
        <f t="shared" si="1378"/>
        <v>2.9206596445588069</v>
      </c>
      <c r="AT4395">
        <f t="shared" si="1379"/>
        <v>0.8519178805886406</v>
      </c>
    </row>
    <row r="4396" spans="1:46" x14ac:dyDescent="0.25">
      <c r="A4396" s="1">
        <v>516.55000000005532</v>
      </c>
      <c r="B4396">
        <v>3.8454222681994041</v>
      </c>
      <c r="D4396">
        <f t="shared" si="1364"/>
        <v>0.17499701302320417</v>
      </c>
      <c r="E4396">
        <f t="shared" si="1362"/>
        <v>0.14683238581352046</v>
      </c>
      <c r="G4396">
        <f t="shared" si="1380"/>
        <v>0.17499701302320417</v>
      </c>
      <c r="H4396" s="2">
        <f t="shared" si="1381"/>
        <v>0.14683238581352046</v>
      </c>
      <c r="L4396" s="16">
        <f t="shared" si="1365"/>
        <v>0.14688852316995238</v>
      </c>
      <c r="M4396">
        <f t="shared" si="1366"/>
        <v>7.9008720183035882E-4</v>
      </c>
      <c r="P4396" s="19">
        <f t="shared" si="1367"/>
        <v>0.1468327276220788</v>
      </c>
      <c r="Q4396">
        <f t="shared" si="1368"/>
        <v>7.9322697215604345E-4</v>
      </c>
      <c r="T4396" s="19"/>
      <c r="V4396" s="19">
        <f t="shared" si="1369"/>
        <v>-3.8483624238752318E-2</v>
      </c>
      <c r="Y4396" s="19">
        <f t="shared" si="1370"/>
        <v>0.25526564904878973</v>
      </c>
      <c r="Z4396" s="14">
        <f t="shared" si="1371"/>
        <v>6.4430539294079332E-3</v>
      </c>
      <c r="AB4396" s="17">
        <f t="shared" si="1372"/>
        <v>8.0668743138963137</v>
      </c>
      <c r="AC4396">
        <f t="shared" si="1373"/>
        <v>17.820657374118621</v>
      </c>
      <c r="AI4396" s="19">
        <f t="shared" si="1374"/>
        <v>0.12311819499942511</v>
      </c>
      <c r="AJ4396">
        <f t="shared" si="1375"/>
        <v>2.6914117595443826E-3</v>
      </c>
      <c r="AO4396" s="3">
        <f t="shared" si="1363"/>
        <v>0.12316699495742811</v>
      </c>
      <c r="AQ4396">
        <f t="shared" si="1376"/>
        <v>516.55000000005532</v>
      </c>
      <c r="AR4396">
        <f t="shared" si="1377"/>
        <v>3.8454222681994041</v>
      </c>
      <c r="AS4396" s="5">
        <f t="shared" si="1378"/>
        <v>2.9221970849177472</v>
      </c>
      <c r="AT4396">
        <f t="shared" si="1379"/>
        <v>0.85234473904544905</v>
      </c>
    </row>
    <row r="4397" spans="1:46" x14ac:dyDescent="0.25">
      <c r="A4397" s="1">
        <v>516.65000000005534</v>
      </c>
      <c r="B4397">
        <v>3.847191031416481</v>
      </c>
      <c r="D4397">
        <f t="shared" si="1364"/>
        <v>0.17503683938028727</v>
      </c>
      <c r="E4397">
        <f t="shared" si="1362"/>
        <v>0.14687781870377767</v>
      </c>
      <c r="G4397">
        <f t="shared" si="1380"/>
        <v>0.17503683938028727</v>
      </c>
      <c r="H4397" s="2">
        <f t="shared" si="1381"/>
        <v>0.14687781870377767</v>
      </c>
      <c r="L4397" s="16">
        <f t="shared" si="1365"/>
        <v>0.14693397048145229</v>
      </c>
      <c r="M4397">
        <f t="shared" si="1366"/>
        <v>7.8977124034510654E-4</v>
      </c>
      <c r="P4397" s="19">
        <f t="shared" si="1367"/>
        <v>0.14687816061287345</v>
      </c>
      <c r="Q4397">
        <f t="shared" si="1368"/>
        <v>7.9291118992640185E-4</v>
      </c>
      <c r="T4397" s="19"/>
      <c r="V4397" s="19">
        <f t="shared" si="1369"/>
        <v>-3.8478929119281739E-2</v>
      </c>
      <c r="Y4397" s="19">
        <f t="shared" si="1370"/>
        <v>0.25531569127151776</v>
      </c>
      <c r="Z4397" s="14">
        <f t="shared" si="1371"/>
        <v>6.4446940609741215E-3</v>
      </c>
      <c r="AB4397" s="17">
        <f t="shared" si="1372"/>
        <v>8.0688225245947987</v>
      </c>
      <c r="AC4397">
        <f t="shared" si="1373"/>
        <v>17.822172464194995</v>
      </c>
      <c r="AI4397" s="19">
        <f t="shared" si="1374"/>
        <v>0.12315768951202255</v>
      </c>
      <c r="AJ4397">
        <f t="shared" si="1375"/>
        <v>2.6914461910538716E-3</v>
      </c>
      <c r="AO4397" s="3">
        <f t="shared" si="1363"/>
        <v>0.1232065030540952</v>
      </c>
      <c r="AQ4397">
        <f t="shared" si="1376"/>
        <v>516.65000000005534</v>
      </c>
      <c r="AR4397">
        <f t="shared" si="1377"/>
        <v>3.8471910314164823</v>
      </c>
      <c r="AS4397" s="5">
        <f t="shared" si="1378"/>
        <v>2.9237346591456523</v>
      </c>
      <c r="AT4397">
        <f t="shared" si="1379"/>
        <v>0.8527716714876018</v>
      </c>
    </row>
    <row r="4398" spans="1:46" x14ac:dyDescent="0.25">
      <c r="A4398" s="1">
        <v>516.75000000005537</v>
      </c>
      <c r="B4398">
        <v>3.8489599106302861</v>
      </c>
      <c r="D4398">
        <f t="shared" si="1364"/>
        <v>0.17507666573737041</v>
      </c>
      <c r="E4398">
        <f t="shared" si="1362"/>
        <v>0.14692325457355554</v>
      </c>
      <c r="G4398">
        <f t="shared" si="1380"/>
        <v>0.17507666573737041</v>
      </c>
      <c r="H4398" s="2">
        <f t="shared" si="1381"/>
        <v>0.14692325457355554</v>
      </c>
      <c r="L4398" s="16">
        <f t="shared" si="1365"/>
        <v>0.14697942077158999</v>
      </c>
      <c r="M4398">
        <f t="shared" si="1366"/>
        <v>7.8945517466707323E-4</v>
      </c>
      <c r="P4398" s="19">
        <f t="shared" si="1367"/>
        <v>0.14692359658319054</v>
      </c>
      <c r="Q4398">
        <f t="shared" si="1368"/>
        <v>7.9259530280003385E-4</v>
      </c>
      <c r="T4398" s="19"/>
      <c r="V4398" s="19">
        <f t="shared" si="1369"/>
        <v>-3.8474226322347253E-2</v>
      </c>
      <c r="Y4398" s="19">
        <f t="shared" si="1370"/>
        <v>0.25536574413072916</v>
      </c>
      <c r="Z4398" s="14">
        <f t="shared" si="1371"/>
        <v>6.4463361092549068E-3</v>
      </c>
      <c r="AB4398" s="17">
        <f t="shared" si="1372"/>
        <v>8.0707711493858127</v>
      </c>
      <c r="AC4398">
        <f t="shared" si="1373"/>
        <v>17.823690135682472</v>
      </c>
      <c r="AI4398" s="19">
        <f t="shared" si="1374"/>
        <v>0.12319718746238961</v>
      </c>
      <c r="AJ4398">
        <f t="shared" si="1375"/>
        <v>2.6914802660842042E-3</v>
      </c>
      <c r="AO4398" s="3">
        <f t="shared" si="1363"/>
        <v>0.12324601458833961</v>
      </c>
      <c r="AQ4398">
        <f t="shared" si="1376"/>
        <v>516.75000000005537</v>
      </c>
      <c r="AR4398">
        <f t="shared" si="1377"/>
        <v>3.8489599106302856</v>
      </c>
      <c r="AS4398" s="5">
        <f t="shared" si="1378"/>
        <v>2.9252723672105301</v>
      </c>
      <c r="AT4398">
        <f t="shared" si="1379"/>
        <v>0.85319867786882286</v>
      </c>
    </row>
    <row r="4399" spans="1:46" x14ac:dyDescent="0.25">
      <c r="A4399" s="1">
        <v>516.85000000005539</v>
      </c>
      <c r="B4399">
        <v>3.8507289057971659</v>
      </c>
      <c r="D4399">
        <f t="shared" si="1364"/>
        <v>0.17511649209445351</v>
      </c>
      <c r="E4399">
        <f t="shared" si="1362"/>
        <v>0.14696869342173285</v>
      </c>
      <c r="G4399">
        <f t="shared" si="1380"/>
        <v>0.17511649209445351</v>
      </c>
      <c r="H4399" s="2">
        <f t="shared" si="1381"/>
        <v>0.14696869342173285</v>
      </c>
      <c r="L4399" s="16">
        <f t="shared" si="1365"/>
        <v>0.1470248740392357</v>
      </c>
      <c r="M4399">
        <f t="shared" si="1366"/>
        <v>7.8913900496023958E-4</v>
      </c>
      <c r="P4399" s="19">
        <f t="shared" si="1367"/>
        <v>0.14696903553190879</v>
      </c>
      <c r="Q4399">
        <f t="shared" si="1368"/>
        <v>7.9227931094034184E-4</v>
      </c>
      <c r="T4399" s="19"/>
      <c r="V4399" s="19">
        <f t="shared" si="1369"/>
        <v>-3.8469515849457916E-2</v>
      </c>
      <c r="Y4399" s="19">
        <f t="shared" si="1370"/>
        <v>0.25541580762378457</v>
      </c>
      <c r="Z4399" s="14">
        <f t="shared" si="1371"/>
        <v>6.4479800744790686E-3</v>
      </c>
      <c r="AB4399" s="17">
        <f t="shared" si="1372"/>
        <v>8.0727201881666062</v>
      </c>
      <c r="AC4399">
        <f t="shared" si="1373"/>
        <v>17.825210388403555</v>
      </c>
      <c r="AI4399" s="19">
        <f t="shared" si="1374"/>
        <v>0.12323668884970562</v>
      </c>
      <c r="AJ4399">
        <f t="shared" si="1375"/>
        <v>2.6915139847137537E-3</v>
      </c>
      <c r="AO4399" s="3">
        <f t="shared" si="1363"/>
        <v>0.12328552955935734</v>
      </c>
      <c r="AQ4399">
        <f t="shared" si="1376"/>
        <v>516.85000000005539</v>
      </c>
      <c r="AR4399">
        <f t="shared" si="1377"/>
        <v>3.8507289057971663</v>
      </c>
      <c r="AS4399" s="5">
        <f t="shared" si="1378"/>
        <v>2.92681020908043</v>
      </c>
      <c r="AT4399">
        <f t="shared" si="1379"/>
        <v>0.85362575814275254</v>
      </c>
    </row>
    <row r="4400" spans="1:46" x14ac:dyDescent="0.25">
      <c r="A4400" s="1">
        <v>516.95000000005541</v>
      </c>
      <c r="B4400">
        <v>3.8524980168734819</v>
      </c>
      <c r="D4400">
        <f t="shared" si="1364"/>
        <v>0.17515631845153665</v>
      </c>
      <c r="E4400">
        <f t="shared" si="1362"/>
        <v>0.14701413524718865</v>
      </c>
      <c r="G4400">
        <f t="shared" si="1380"/>
        <v>0.17515631845153665</v>
      </c>
      <c r="H4400" s="2">
        <f t="shared" si="1381"/>
        <v>0.14701413524718865</v>
      </c>
      <c r="L4400" s="16">
        <f t="shared" si="1365"/>
        <v>0.14707033028328098</v>
      </c>
      <c r="M4400">
        <f t="shared" si="1366"/>
        <v>7.8882273138739726E-4</v>
      </c>
      <c r="P4400" s="19">
        <f t="shared" si="1367"/>
        <v>0.14701447745790727</v>
      </c>
      <c r="Q4400">
        <f t="shared" si="1368"/>
        <v>7.9196321451071878E-4</v>
      </c>
      <c r="T4400" s="19"/>
      <c r="V4400" s="19">
        <f t="shared" si="1369"/>
        <v>-3.8464797702128704E-2</v>
      </c>
      <c r="Y4400" s="19">
        <f t="shared" si="1370"/>
        <v>0.25546588174803758</v>
      </c>
      <c r="Z4400" s="14">
        <f t="shared" si="1371"/>
        <v>6.4496259568746902E-3</v>
      </c>
      <c r="AB4400" s="17">
        <f t="shared" si="1372"/>
        <v>8.0746696408341485</v>
      </c>
      <c r="AC4400">
        <f t="shared" si="1373"/>
        <v>17.826733222178653</v>
      </c>
      <c r="AI4400" s="19">
        <f t="shared" si="1374"/>
        <v>0.12327619367313036</v>
      </c>
      <c r="AJ4400">
        <f t="shared" si="1375"/>
        <v>2.6915473470230057E-3</v>
      </c>
      <c r="AO4400" s="3">
        <f t="shared" si="1363"/>
        <v>0.12332504796629062</v>
      </c>
      <c r="AQ4400">
        <f t="shared" si="1376"/>
        <v>516.95000000005541</v>
      </c>
      <c r="AR4400">
        <f t="shared" si="1377"/>
        <v>3.8524980168734819</v>
      </c>
      <c r="AS4400" s="5">
        <f t="shared" si="1378"/>
        <v>2.9283481847226405</v>
      </c>
      <c r="AT4400">
        <f t="shared" si="1379"/>
        <v>0.85405291226442848</v>
      </c>
    </row>
    <row r="4401" spans="1:46" x14ac:dyDescent="0.25">
      <c r="A4401" s="1">
        <v>517.05000000005543</v>
      </c>
      <c r="B4401">
        <v>3.8542672438156012</v>
      </c>
      <c r="D4401">
        <f t="shared" si="1364"/>
        <v>0.17519614480861975</v>
      </c>
      <c r="E4401">
        <f t="shared" si="1362"/>
        <v>0.14705958004880221</v>
      </c>
      <c r="G4401">
        <f t="shared" si="1380"/>
        <v>0.17519614480861975</v>
      </c>
      <c r="H4401" s="2">
        <f t="shared" si="1381"/>
        <v>0.14705958004880221</v>
      </c>
      <c r="L4401" s="16">
        <f t="shared" si="1365"/>
        <v>0.14711578950259607</v>
      </c>
      <c r="M4401">
        <f t="shared" si="1366"/>
        <v>7.8850635411253228E-4</v>
      </c>
      <c r="P4401" s="19">
        <f t="shared" si="1367"/>
        <v>0.14705992236006529</v>
      </c>
      <c r="Q4401">
        <f t="shared" si="1368"/>
        <v>7.9164701367453994E-4</v>
      </c>
      <c r="T4401" s="19"/>
      <c r="V4401" s="19">
        <f t="shared" si="1369"/>
        <v>-3.8460071881880567E-2</v>
      </c>
      <c r="Y4401" s="19">
        <f t="shared" si="1370"/>
        <v>0.25551596650083719</v>
      </c>
      <c r="Z4401" s="14">
        <f t="shared" si="1371"/>
        <v>6.4512737566696024E-3</v>
      </c>
      <c r="AB4401" s="17">
        <f t="shared" si="1372"/>
        <v>8.0766195072852351</v>
      </c>
      <c r="AC4401">
        <f t="shared" si="1373"/>
        <v>17.828258636827144</v>
      </c>
      <c r="AI4401" s="19">
        <f t="shared" si="1374"/>
        <v>0.12331570193184338</v>
      </c>
      <c r="AJ4401">
        <f t="shared" si="1375"/>
        <v>2.6915803530904565E-3</v>
      </c>
      <c r="AO4401" s="3">
        <f t="shared" si="1363"/>
        <v>0.12336456980833677</v>
      </c>
      <c r="AQ4401">
        <f t="shared" si="1376"/>
        <v>517.05000000005543</v>
      </c>
      <c r="AR4401">
        <f t="shared" si="1377"/>
        <v>3.8542672438156016</v>
      </c>
      <c r="AS4401" s="5">
        <f t="shared" si="1378"/>
        <v>2.9298862941052208</v>
      </c>
      <c r="AT4401">
        <f t="shared" si="1379"/>
        <v>0.85448014018746543</v>
      </c>
    </row>
    <row r="4402" spans="1:46" x14ac:dyDescent="0.25">
      <c r="A4402" s="1">
        <v>517.15000000005546</v>
      </c>
      <c r="B4402">
        <v>3.8560365865798958</v>
      </c>
      <c r="D4402">
        <f t="shared" si="1364"/>
        <v>0.17523597116570289</v>
      </c>
      <c r="E4402">
        <f t="shared" si="1362"/>
        <v>0.14710502782545282</v>
      </c>
      <c r="G4402">
        <f t="shared" si="1380"/>
        <v>0.17523597116570289</v>
      </c>
      <c r="H4402" s="2">
        <f t="shared" si="1381"/>
        <v>0.14710502782545282</v>
      </c>
      <c r="L4402" s="16">
        <f t="shared" si="1365"/>
        <v>0.14716125169606542</v>
      </c>
      <c r="M4402">
        <f t="shared" si="1366"/>
        <v>7.8818987329884102E-4</v>
      </c>
      <c r="P4402" s="19">
        <f t="shared" si="1367"/>
        <v>0.14710537023726203</v>
      </c>
      <c r="Q4402">
        <f t="shared" si="1368"/>
        <v>7.9133070859519763E-4</v>
      </c>
      <c r="T4402" s="19"/>
      <c r="V4402" s="19">
        <f t="shared" si="1369"/>
        <v>-3.8455338390240401E-2</v>
      </c>
      <c r="Y4402" s="19">
        <f t="shared" si="1370"/>
        <v>0.2555660618795273</v>
      </c>
      <c r="Z4402" s="14">
        <f t="shared" si="1371"/>
        <v>6.4529234740912586E-3</v>
      </c>
      <c r="AB4402" s="17">
        <f t="shared" si="1372"/>
        <v>8.0785697874164555</v>
      </c>
      <c r="AC4402">
        <f t="shared" si="1373"/>
        <v>17.829786632167046</v>
      </c>
      <c r="AI4402" s="19">
        <f t="shared" si="1374"/>
        <v>0.12335521362502266</v>
      </c>
      <c r="AJ4402">
        <f t="shared" si="1375"/>
        <v>2.6916130029948477E-3</v>
      </c>
      <c r="AO4402" s="3">
        <f t="shared" si="1363"/>
        <v>0.12340409508467443</v>
      </c>
      <c r="AQ4402">
        <f t="shared" si="1376"/>
        <v>517.15000000005557</v>
      </c>
      <c r="AR4402">
        <f t="shared" si="1377"/>
        <v>3.8560365865798962</v>
      </c>
      <c r="AS4402" s="5">
        <f t="shared" si="1378"/>
        <v>2.9314245371961691</v>
      </c>
      <c r="AT4402">
        <f t="shared" si="1379"/>
        <v>0.85490744186557577</v>
      </c>
    </row>
    <row r="4403" spans="1:46" x14ac:dyDescent="0.25">
      <c r="A4403" s="1">
        <v>517.25000000005548</v>
      </c>
      <c r="B4403">
        <v>3.8578060451227478</v>
      </c>
      <c r="D4403">
        <f t="shared" si="1364"/>
        <v>0.17527579752278599</v>
      </c>
      <c r="E4403">
        <f t="shared" si="1362"/>
        <v>0.14715047857602018</v>
      </c>
      <c r="G4403">
        <f t="shared" si="1380"/>
        <v>0.17527579752278599</v>
      </c>
      <c r="H4403" s="2">
        <f t="shared" si="1381"/>
        <v>0.14715047857602018</v>
      </c>
      <c r="L4403" s="16">
        <f t="shared" si="1365"/>
        <v>0.14720671686255571</v>
      </c>
      <c r="M4403">
        <f t="shared" si="1366"/>
        <v>7.8787328911051376E-4</v>
      </c>
      <c r="P4403" s="19">
        <f t="shared" si="1367"/>
        <v>0.14715082108837726</v>
      </c>
      <c r="Q4403">
        <f t="shared" si="1368"/>
        <v>7.910142994360462E-4</v>
      </c>
      <c r="T4403" s="19"/>
      <c r="V4403" s="19">
        <f t="shared" si="1369"/>
        <v>-3.8450597228741029E-2</v>
      </c>
      <c r="Y4403" s="19">
        <f t="shared" si="1370"/>
        <v>0.25561616788144442</v>
      </c>
      <c r="Z4403" s="14">
        <f t="shared" si="1371"/>
        <v>6.4545751093664019E-3</v>
      </c>
      <c r="AB4403" s="17">
        <f t="shared" si="1372"/>
        <v>8.0805204811241218</v>
      </c>
      <c r="AC4403">
        <f t="shared" si="1373"/>
        <v>17.831317208014397</v>
      </c>
      <c r="AI4403" s="19">
        <f t="shared" si="1374"/>
        <v>0.12339472875186619</v>
      </c>
      <c r="AJ4403">
        <f t="shared" si="1375"/>
        <v>2.6916452968129101E-3</v>
      </c>
      <c r="AO4403" s="3">
        <f t="shared" si="1363"/>
        <v>0.12344362379446383</v>
      </c>
      <c r="AQ4403">
        <f t="shared" si="1376"/>
        <v>517.25000000005548</v>
      </c>
      <c r="AR4403">
        <f t="shared" si="1377"/>
        <v>3.8578060451227483</v>
      </c>
      <c r="AS4403" s="5">
        <f t="shared" si="1378"/>
        <v>2.9329629139642615</v>
      </c>
      <c r="AT4403">
        <f t="shared" si="1379"/>
        <v>0.85533481725103411</v>
      </c>
    </row>
    <row r="4404" spans="1:46" x14ac:dyDescent="0.25">
      <c r="A4404" s="1">
        <v>517.3500000000555</v>
      </c>
      <c r="B4404">
        <v>3.8595756194005442</v>
      </c>
      <c r="D4404">
        <f t="shared" si="1364"/>
        <v>0.1753156238798691</v>
      </c>
      <c r="E4404">
        <f t="shared" si="1362"/>
        <v>0.14719593229938396</v>
      </c>
      <c r="G4404">
        <f t="shared" si="1380"/>
        <v>0.1753156238798691</v>
      </c>
      <c r="H4404" s="2">
        <f t="shared" si="1381"/>
        <v>0.14719593229938396</v>
      </c>
      <c r="L4404" s="16">
        <f t="shared" si="1365"/>
        <v>0.14725218500095849</v>
      </c>
      <c r="M4404">
        <f t="shared" si="1366"/>
        <v>7.8755660171035138E-4</v>
      </c>
      <c r="P4404" s="19">
        <f t="shared" si="1367"/>
        <v>0.14719627491229062</v>
      </c>
      <c r="Q4404">
        <f t="shared" si="1368"/>
        <v>7.9069778636045682E-4</v>
      </c>
      <c r="T4404" s="19"/>
      <c r="V4404" s="19">
        <f t="shared" si="1369"/>
        <v>-3.8445848398921234E-2</v>
      </c>
      <c r="Y4404" s="19">
        <f t="shared" si="1370"/>
        <v>0.25566628450392054</v>
      </c>
      <c r="Z4404" s="14">
        <f t="shared" si="1371"/>
        <v>6.4562286627214902E-3</v>
      </c>
      <c r="AB4404" s="17">
        <f t="shared" si="1372"/>
        <v>8.0824715883043634</v>
      </c>
      <c r="AC4404">
        <f t="shared" si="1373"/>
        <v>17.832850364184122</v>
      </c>
      <c r="AI4404" s="19">
        <f t="shared" si="1374"/>
        <v>0.12343424731151509</v>
      </c>
      <c r="AJ4404">
        <f t="shared" si="1375"/>
        <v>2.6916772346273527E-3</v>
      </c>
      <c r="AO4404" s="3">
        <f t="shared" si="1363"/>
        <v>0.12348315593690273</v>
      </c>
      <c r="AQ4404">
        <f t="shared" si="1376"/>
        <v>517.3500000000555</v>
      </c>
      <c r="AR4404">
        <f t="shared" si="1377"/>
        <v>3.8595756194005446</v>
      </c>
      <c r="AS4404" s="5">
        <f t="shared" si="1378"/>
        <v>2.9345014243760605</v>
      </c>
      <c r="AT4404">
        <f t="shared" si="1379"/>
        <v>0.85576226630019714</v>
      </c>
    </row>
    <row r="4405" spans="1:46" x14ac:dyDescent="0.25">
      <c r="A4405" s="1">
        <v>517.45000000005552</v>
      </c>
      <c r="B4405">
        <v>3.8613453093696801</v>
      </c>
      <c r="D4405">
        <f t="shared" si="1364"/>
        <v>0.17535545023695223</v>
      </c>
      <c r="E4405">
        <f t="shared" si="1362"/>
        <v>0.14724138899442418</v>
      </c>
      <c r="G4405">
        <f t="shared" si="1380"/>
        <v>0.17535545023695223</v>
      </c>
      <c r="H4405" s="2">
        <f t="shared" si="1381"/>
        <v>0.14724138899442418</v>
      </c>
      <c r="L4405" s="16">
        <f t="shared" si="1365"/>
        <v>0.14729765611014756</v>
      </c>
      <c r="M4405">
        <f t="shared" si="1366"/>
        <v>7.8723981126215491E-4</v>
      </c>
      <c r="P4405" s="19">
        <f t="shared" si="1367"/>
        <v>0.1472417317078821</v>
      </c>
      <c r="Q4405">
        <f t="shared" si="1368"/>
        <v>7.9038116953178124E-4</v>
      </c>
      <c r="T4405" s="19"/>
      <c r="V4405" s="19">
        <f t="shared" si="1369"/>
        <v>-3.8441091902325739E-2</v>
      </c>
      <c r="Y4405" s="19">
        <f t="shared" si="1370"/>
        <v>0.25571641174428039</v>
      </c>
      <c r="Z4405" s="14">
        <f t="shared" si="1371"/>
        <v>6.4578841343822784E-3</v>
      </c>
      <c r="AB4405" s="17">
        <f t="shared" si="1372"/>
        <v>8.0844231088530254</v>
      </c>
      <c r="AC4405">
        <f t="shared" si="1373"/>
        <v>17.834386100489095</v>
      </c>
      <c r="AI4405" s="19">
        <f t="shared" si="1374"/>
        <v>0.12347376930316711</v>
      </c>
      <c r="AJ4405">
        <f t="shared" si="1375"/>
        <v>2.6917088165150822E-3</v>
      </c>
      <c r="AO4405" s="3">
        <f t="shared" si="1363"/>
        <v>0.1235226915111507</v>
      </c>
      <c r="AQ4405">
        <f t="shared" si="1376"/>
        <v>517.45000000005552</v>
      </c>
      <c r="AR4405">
        <f t="shared" si="1377"/>
        <v>3.8613453093696801</v>
      </c>
      <c r="AS4405" s="5">
        <f t="shared" si="1378"/>
        <v>2.9360400684003345</v>
      </c>
      <c r="AT4405">
        <f t="shared" si="1379"/>
        <v>0.85618978896533882</v>
      </c>
    </row>
    <row r="4406" spans="1:46" x14ac:dyDescent="0.25">
      <c r="A4406" s="1">
        <v>517.55000000005555</v>
      </c>
      <c r="B4406">
        <v>3.8631151149865568</v>
      </c>
      <c r="D4406">
        <f t="shared" si="1364"/>
        <v>0.17539527659403534</v>
      </c>
      <c r="E4406">
        <f t="shared" si="1362"/>
        <v>0.14728684866002092</v>
      </c>
      <c r="G4406">
        <f t="shared" si="1380"/>
        <v>0.17539527659403534</v>
      </c>
      <c r="H4406" s="2">
        <f t="shared" si="1381"/>
        <v>0.14728684866002092</v>
      </c>
      <c r="L4406" s="16">
        <f t="shared" si="1365"/>
        <v>0.1473431301890038</v>
      </c>
      <c r="M4406">
        <f t="shared" si="1366"/>
        <v>7.8692291792932371E-4</v>
      </c>
      <c r="P4406" s="19">
        <f t="shared" si="1367"/>
        <v>0.14728719147403185</v>
      </c>
      <c r="Q4406">
        <f t="shared" si="1368"/>
        <v>7.9006444911336124E-4</v>
      </c>
      <c r="T4406" s="19"/>
      <c r="V4406" s="19">
        <f t="shared" si="1369"/>
        <v>-3.8436327740505212E-2</v>
      </c>
      <c r="Y4406" s="19">
        <f t="shared" si="1370"/>
        <v>0.25576654959984529</v>
      </c>
      <c r="Z4406" s="14">
        <f t="shared" si="1371"/>
        <v>6.459541524574436E-3</v>
      </c>
      <c r="AB4406" s="17">
        <f t="shared" si="1372"/>
        <v>8.0863750426658267</v>
      </c>
      <c r="AC4406">
        <f t="shared" si="1373"/>
        <v>17.835924416741513</v>
      </c>
      <c r="AI4406" s="19">
        <f t="shared" si="1374"/>
        <v>0.12351329472598227</v>
      </c>
      <c r="AJ4406">
        <f t="shared" si="1375"/>
        <v>2.6917400425569872E-3</v>
      </c>
      <c r="AO4406" s="3">
        <f t="shared" si="1363"/>
        <v>0.12356223051636861</v>
      </c>
      <c r="AQ4406">
        <f t="shared" si="1376"/>
        <v>517.55000000005555</v>
      </c>
      <c r="AR4406">
        <f t="shared" si="1377"/>
        <v>3.8631151149865577</v>
      </c>
      <c r="AS4406" s="5">
        <f t="shared" si="1378"/>
        <v>2.9375788460043806</v>
      </c>
      <c r="AT4406">
        <f t="shared" si="1379"/>
        <v>0.85661738520144892</v>
      </c>
    </row>
    <row r="4407" spans="1:46" x14ac:dyDescent="0.25">
      <c r="A4407" s="1">
        <v>517.65000000005557</v>
      </c>
      <c r="B4407">
        <v>3.8648850362075859</v>
      </c>
      <c r="D4407">
        <f t="shared" si="1364"/>
        <v>0.17543510295111847</v>
      </c>
      <c r="E4407">
        <f t="shared" si="1362"/>
        <v>0.14733231129505456</v>
      </c>
      <c r="G4407">
        <f t="shared" si="1380"/>
        <v>0.17543510295111847</v>
      </c>
      <c r="H4407" s="2">
        <f t="shared" si="1381"/>
        <v>0.14733231129505456</v>
      </c>
      <c r="L4407" s="16">
        <f t="shared" si="1365"/>
        <v>0.14738860723640812</v>
      </c>
      <c r="M4407">
        <f t="shared" si="1366"/>
        <v>7.8660592187526613E-4</v>
      </c>
      <c r="P4407" s="19">
        <f t="shared" si="1367"/>
        <v>0.14733265420962013</v>
      </c>
      <c r="Q4407">
        <f t="shared" si="1368"/>
        <v>7.8974762526854152E-4</v>
      </c>
      <c r="T4407" s="19"/>
      <c r="V4407" s="19">
        <f t="shared" si="1369"/>
        <v>-3.8431555915016243E-2</v>
      </c>
      <c r="Y4407" s="19">
        <f t="shared" si="1370"/>
        <v>0.25581669806792878</v>
      </c>
      <c r="Z4407" s="14">
        <f t="shared" si="1371"/>
        <v>6.4612008335228231E-3</v>
      </c>
      <c r="AB4407" s="17">
        <f t="shared" si="1372"/>
        <v>8.0883273896381791</v>
      </c>
      <c r="AC4407">
        <f t="shared" si="1373"/>
        <v>17.837465312751352</v>
      </c>
      <c r="AI4407" s="19">
        <f t="shared" si="1374"/>
        <v>0.12355282357917696</v>
      </c>
      <c r="AJ4407">
        <f t="shared" si="1375"/>
        <v>2.6917709128281872E-3</v>
      </c>
      <c r="AO4407" s="3">
        <f t="shared" si="1363"/>
        <v>0.12360177295177222</v>
      </c>
      <c r="AQ4407">
        <f t="shared" si="1376"/>
        <v>517.65000000005557</v>
      </c>
      <c r="AR4407">
        <f t="shared" si="1377"/>
        <v>3.8648850362075864</v>
      </c>
      <c r="AS4407" s="5">
        <f t="shared" si="1378"/>
        <v>2.9391177571576934</v>
      </c>
      <c r="AT4407">
        <f t="shared" si="1379"/>
        <v>0.85704505495944239</v>
      </c>
    </row>
    <row r="4408" spans="1:46" x14ac:dyDescent="0.25">
      <c r="A4408" s="1">
        <v>517.75000000005559</v>
      </c>
      <c r="B4408">
        <v>3.8666550729891829</v>
      </c>
      <c r="D4408">
        <f t="shared" si="1364"/>
        <v>0.17547492930820158</v>
      </c>
      <c r="E4408">
        <f t="shared" si="1362"/>
        <v>0.14737777689840559</v>
      </c>
      <c r="G4408">
        <f t="shared" si="1380"/>
        <v>0.17547492930820158</v>
      </c>
      <c r="H4408" s="2">
        <f t="shared" si="1381"/>
        <v>0.14737777689840559</v>
      </c>
      <c r="L4408" s="16">
        <f t="shared" si="1365"/>
        <v>0.14743408725123786</v>
      </c>
      <c r="M4408">
        <f t="shared" si="1366"/>
        <v>7.8628882326358545E-4</v>
      </c>
      <c r="P4408" s="19">
        <f t="shared" si="1367"/>
        <v>0.14737811991352756</v>
      </c>
      <c r="Q4408">
        <f t="shared" si="1368"/>
        <v>7.8943069816064207E-4</v>
      </c>
      <c r="T4408" s="19"/>
      <c r="V4408" s="19">
        <f t="shared" si="1369"/>
        <v>-3.8426776427421386E-2</v>
      </c>
      <c r="Y4408" s="19">
        <f t="shared" si="1370"/>
        <v>0.25586685714583929</v>
      </c>
      <c r="Z4408" s="14">
        <f t="shared" si="1371"/>
        <v>6.4628620614519492E-3</v>
      </c>
      <c r="AB4408" s="17">
        <f t="shared" si="1372"/>
        <v>8.0902801496652952</v>
      </c>
      <c r="AC4408">
        <f t="shared" si="1373"/>
        <v>17.839008788327298</v>
      </c>
      <c r="AI4408" s="19">
        <f t="shared" si="1374"/>
        <v>0.12359235586187323</v>
      </c>
      <c r="AJ4408">
        <f t="shared" si="1375"/>
        <v>2.6918014274136559E-3</v>
      </c>
      <c r="AO4408" s="3">
        <f t="shared" si="1363"/>
        <v>0.12364131881652152</v>
      </c>
      <c r="AQ4408">
        <f t="shared" si="1376"/>
        <v>517.75000000005559</v>
      </c>
      <c r="AR4408">
        <f t="shared" si="1377"/>
        <v>3.8666550729891833</v>
      </c>
      <c r="AS4408" s="5">
        <f t="shared" si="1378"/>
        <v>2.9406568018260906</v>
      </c>
      <c r="AT4408">
        <f t="shared" si="1379"/>
        <v>0.85747279819703659</v>
      </c>
    </row>
    <row r="4409" spans="1:46" x14ac:dyDescent="0.25">
      <c r="A4409" s="1">
        <v>517.85000000005562</v>
      </c>
      <c r="B4409">
        <v>3.8684252252877709</v>
      </c>
      <c r="D4409">
        <f t="shared" si="1364"/>
        <v>0.17551475566528471</v>
      </c>
      <c r="E4409">
        <f t="shared" si="1362"/>
        <v>0.14742324546895466</v>
      </c>
      <c r="G4409">
        <f t="shared" si="1380"/>
        <v>0.17551475566528471</v>
      </c>
      <c r="H4409" s="2">
        <f t="shared" si="1381"/>
        <v>0.14742324546895466</v>
      </c>
      <c r="L4409" s="16">
        <f t="shared" si="1365"/>
        <v>0.1474795702323739</v>
      </c>
      <c r="M4409">
        <f t="shared" si="1366"/>
        <v>7.8597162225769437E-4</v>
      </c>
      <c r="P4409" s="19">
        <f t="shared" si="1367"/>
        <v>0.1474235885846347</v>
      </c>
      <c r="Q4409">
        <f t="shared" si="1368"/>
        <v>7.8911366795299503E-4</v>
      </c>
      <c r="T4409" s="19"/>
      <c r="V4409" s="19">
        <f t="shared" si="1369"/>
        <v>-3.8421989279289137E-2</v>
      </c>
      <c r="Y4409" s="19">
        <f t="shared" si="1370"/>
        <v>0.25591702683088002</v>
      </c>
      <c r="Z4409" s="14">
        <f t="shared" si="1371"/>
        <v>6.4645252085859198E-3</v>
      </c>
      <c r="AB4409" s="17">
        <f t="shared" si="1372"/>
        <v>8.0922333226421852</v>
      </c>
      <c r="AC4409">
        <f t="shared" si="1373"/>
        <v>17.840554843276717</v>
      </c>
      <c r="AI4409" s="19">
        <f t="shared" si="1374"/>
        <v>0.12363189157328791</v>
      </c>
      <c r="AJ4409">
        <f t="shared" si="1375"/>
        <v>2.6918315863886108E-3</v>
      </c>
      <c r="AO4409" s="3">
        <f t="shared" si="1363"/>
        <v>0.12368086810977696</v>
      </c>
      <c r="AQ4409">
        <f t="shared" si="1376"/>
        <v>517.85000000005562</v>
      </c>
      <c r="AR4409">
        <f t="shared" si="1377"/>
        <v>3.8684252252877709</v>
      </c>
      <c r="AS4409" s="5">
        <f t="shared" si="1378"/>
        <v>2.9421959799790853</v>
      </c>
      <c r="AT4409">
        <f t="shared" si="1379"/>
        <v>0.85790061486509717</v>
      </c>
    </row>
    <row r="4410" spans="1:46" x14ac:dyDescent="0.25">
      <c r="A4410" s="1">
        <v>517.95000000005564</v>
      </c>
      <c r="B4410">
        <v>3.8701954930597831</v>
      </c>
      <c r="D4410">
        <f t="shared" si="1364"/>
        <v>0.17555458202236782</v>
      </c>
      <c r="E4410">
        <f t="shared" si="1362"/>
        <v>0.1474687170055827</v>
      </c>
      <c r="G4410">
        <f t="shared" si="1380"/>
        <v>0.17555458202236782</v>
      </c>
      <c r="H4410" s="2">
        <f t="shared" si="1381"/>
        <v>0.1474687170055827</v>
      </c>
      <c r="L4410" s="16">
        <f t="shared" si="1365"/>
        <v>0.1475250561786936</v>
      </c>
      <c r="M4410">
        <f t="shared" si="1366"/>
        <v>7.8565431902120062E-4</v>
      </c>
      <c r="P4410" s="19">
        <f t="shared" si="1367"/>
        <v>0.14746906022182252</v>
      </c>
      <c r="Q4410">
        <f t="shared" si="1368"/>
        <v>7.887965348089052E-4</v>
      </c>
      <c r="T4410" s="19"/>
      <c r="V4410" s="19">
        <f t="shared" si="1369"/>
        <v>-3.8417194472193925E-2</v>
      </c>
      <c r="Y4410" s="19">
        <f t="shared" si="1370"/>
        <v>0.25596720712034732</v>
      </c>
      <c r="Z4410" s="14">
        <f t="shared" si="1371"/>
        <v>6.466190275148203E-3</v>
      </c>
      <c r="AB4410" s="17">
        <f t="shared" si="1372"/>
        <v>8.0941869084635929</v>
      </c>
      <c r="AC4410">
        <f t="shared" si="1373"/>
        <v>17.842103477405082</v>
      </c>
      <c r="AI4410" s="19">
        <f t="shared" si="1374"/>
        <v>0.12367143071258146</v>
      </c>
      <c r="AJ4410">
        <f t="shared" si="1375"/>
        <v>2.6918613898341852E-3</v>
      </c>
      <c r="AO4410" s="3">
        <f t="shared" si="1363"/>
        <v>0.12372042083071744</v>
      </c>
      <c r="AQ4410">
        <f t="shared" si="1376"/>
        <v>517.95000000005564</v>
      </c>
      <c r="AR4410">
        <f t="shared" si="1377"/>
        <v>3.8701954930597831</v>
      </c>
      <c r="AS4410" s="5">
        <f t="shared" si="1378"/>
        <v>2.9437352915839909</v>
      </c>
      <c r="AT4410">
        <f t="shared" si="1379"/>
        <v>0.85832850491856527</v>
      </c>
    </row>
    <row r="4411" spans="1:46" x14ac:dyDescent="0.25">
      <c r="A4411" s="1">
        <v>518.05000000005566</v>
      </c>
      <c r="B4411">
        <v>3.871965876261656</v>
      </c>
      <c r="D4411">
        <f t="shared" si="1364"/>
        <v>0.17559440837945095</v>
      </c>
      <c r="E4411">
        <f t="shared" si="1362"/>
        <v>0.14751419150717079</v>
      </c>
      <c r="G4411">
        <f t="shared" si="1380"/>
        <v>0.17559440837945095</v>
      </c>
      <c r="H4411" s="2">
        <f t="shared" si="1381"/>
        <v>0.14751419150717079</v>
      </c>
      <c r="L4411" s="16">
        <f t="shared" si="1365"/>
        <v>0.14757054508908496</v>
      </c>
      <c r="M4411">
        <f t="shared" si="1366"/>
        <v>7.8533691371712256E-4</v>
      </c>
      <c r="P4411" s="19">
        <f t="shared" si="1367"/>
        <v>0.14751453482397203</v>
      </c>
      <c r="Q4411">
        <f t="shared" si="1368"/>
        <v>7.8847929889168421E-4</v>
      </c>
      <c r="T4411" s="19"/>
      <c r="V4411" s="19">
        <f t="shared" si="1369"/>
        <v>-3.8412392007716095E-2</v>
      </c>
      <c r="Y4411" s="19">
        <f t="shared" si="1370"/>
        <v>0.25601739801153245</v>
      </c>
      <c r="Z4411" s="14">
        <f t="shared" si="1371"/>
        <v>6.4678572613618883E-3</v>
      </c>
      <c r="AB4411" s="17">
        <f t="shared" si="1372"/>
        <v>8.0961409070240631</v>
      </c>
      <c r="AC4411">
        <f t="shared" si="1373"/>
        <v>17.84365469051658</v>
      </c>
      <c r="AI4411" s="19">
        <f t="shared" si="1374"/>
        <v>0.12371097327893188</v>
      </c>
      <c r="AJ4411">
        <f t="shared" si="1375"/>
        <v>2.6918908378297745E-3</v>
      </c>
      <c r="AO4411" s="3">
        <f t="shared" si="1363"/>
        <v>0.1237599769785398</v>
      </c>
      <c r="AQ4411">
        <f t="shared" si="1376"/>
        <v>518.05000000005577</v>
      </c>
      <c r="AR4411">
        <f t="shared" si="1377"/>
        <v>3.8719658762616564</v>
      </c>
      <c r="AS4411" s="5">
        <f t="shared" si="1378"/>
        <v>2.9452747366088063</v>
      </c>
      <c r="AT4411">
        <f t="shared" si="1379"/>
        <v>0.85875646831109809</v>
      </c>
    </row>
    <row r="4412" spans="1:46" x14ac:dyDescent="0.25">
      <c r="A4412" s="1">
        <v>518.15000000005568</v>
      </c>
      <c r="B4412">
        <v>3.8737363748498348</v>
      </c>
      <c r="D4412">
        <f t="shared" si="1364"/>
        <v>0.17563423473653406</v>
      </c>
      <c r="E4412">
        <f t="shared" si="1362"/>
        <v>0.14755966897260009</v>
      </c>
      <c r="G4412">
        <f t="shared" si="1380"/>
        <v>0.17563423473653406</v>
      </c>
      <c r="H4412" s="2">
        <f t="shared" si="1381"/>
        <v>0.14755966897260009</v>
      </c>
      <c r="L4412" s="16">
        <f t="shared" si="1365"/>
        <v>0.14761603696241465</v>
      </c>
      <c r="M4412">
        <f t="shared" si="1366"/>
        <v>7.8501940650966943E-4</v>
      </c>
      <c r="P4412" s="19">
        <f t="shared" si="1367"/>
        <v>0.14756001238996444</v>
      </c>
      <c r="Q4412">
        <f t="shared" si="1368"/>
        <v>7.8816196036462876E-4</v>
      </c>
      <c r="T4412" s="19"/>
      <c r="V4412" s="19">
        <f t="shared" si="1369"/>
        <v>-3.8407581887441991E-2</v>
      </c>
      <c r="Y4412" s="19">
        <f t="shared" si="1370"/>
        <v>0.25606759950172103</v>
      </c>
      <c r="Z4412" s="14">
        <f t="shared" si="1371"/>
        <v>6.4695261674496216E-3</v>
      </c>
      <c r="AB4412" s="17">
        <f t="shared" si="1372"/>
        <v>8.0980953182179221</v>
      </c>
      <c r="AC4412">
        <f t="shared" si="1373"/>
        <v>17.845208482413941</v>
      </c>
      <c r="AI4412" s="19">
        <f t="shared" si="1374"/>
        <v>0.12375051927153713</v>
      </c>
      <c r="AJ4412">
        <f t="shared" si="1375"/>
        <v>2.6919199304527614E-3</v>
      </c>
      <c r="AO4412" s="3">
        <f t="shared" si="1363"/>
        <v>0.12379953655240472</v>
      </c>
      <c r="AQ4412">
        <f t="shared" si="1376"/>
        <v>518.15000000005568</v>
      </c>
      <c r="AR4412">
        <f t="shared" si="1377"/>
        <v>3.8737363748498348</v>
      </c>
      <c r="AS4412" s="5">
        <f t="shared" si="1378"/>
        <v>2.9468143150223085</v>
      </c>
      <c r="AT4412">
        <f t="shared" si="1379"/>
        <v>0.85918450499490417</v>
      </c>
    </row>
    <row r="4413" spans="1:46" x14ac:dyDescent="0.25">
      <c r="A4413" s="1">
        <v>518.25000000005571</v>
      </c>
      <c r="B4413">
        <v>3.8755069887807738</v>
      </c>
      <c r="D4413">
        <f t="shared" si="1364"/>
        <v>0.17567406109361716</v>
      </c>
      <c r="E4413">
        <f t="shared" si="1362"/>
        <v>0.14760514940075212</v>
      </c>
      <c r="G4413">
        <f t="shared" si="1380"/>
        <v>0.17567406109361716</v>
      </c>
      <c r="H4413" s="2">
        <f t="shared" si="1381"/>
        <v>0.14760514940075212</v>
      </c>
      <c r="L4413" s="16">
        <f t="shared" si="1365"/>
        <v>0.14766153179758135</v>
      </c>
      <c r="M4413">
        <f t="shared" si="1366"/>
        <v>7.8470179756126481E-4</v>
      </c>
      <c r="P4413" s="19">
        <f t="shared" si="1367"/>
        <v>0.14760549291868125</v>
      </c>
      <c r="Q4413">
        <f t="shared" si="1368"/>
        <v>7.8784451939102531E-4</v>
      </c>
      <c r="T4413" s="19"/>
      <c r="V4413" s="19">
        <f t="shared" si="1369"/>
        <v>-3.8402764112963825E-2</v>
      </c>
      <c r="Y4413" s="19">
        <f t="shared" si="1370"/>
        <v>0.25611781158819286</v>
      </c>
      <c r="Z4413" s="14">
        <f t="shared" si="1371"/>
        <v>6.4711969936335472E-3</v>
      </c>
      <c r="AB4413" s="17">
        <f t="shared" si="1372"/>
        <v>8.100050141939267</v>
      </c>
      <c r="AC4413">
        <f t="shared" si="1373"/>
        <v>17.8467648528983</v>
      </c>
      <c r="AI4413" s="19">
        <f t="shared" si="1374"/>
        <v>0.12379006868953835</v>
      </c>
      <c r="AJ4413">
        <f t="shared" si="1375"/>
        <v>2.6919486677865084E-3</v>
      </c>
      <c r="AO4413" s="3">
        <f t="shared" si="1363"/>
        <v>0.12383909955149108</v>
      </c>
      <c r="AQ4413">
        <f t="shared" si="1376"/>
        <v>518.25000000005571</v>
      </c>
      <c r="AR4413">
        <f t="shared" si="1377"/>
        <v>3.8755069887807743</v>
      </c>
      <c r="AS4413" s="5">
        <f t="shared" si="1378"/>
        <v>2.9483540267910584</v>
      </c>
      <c r="AT4413">
        <f t="shared" si="1379"/>
        <v>0.85961261492630348</v>
      </c>
    </row>
    <row r="4414" spans="1:46" x14ac:dyDescent="0.25">
      <c r="A4414" s="1">
        <v>518.35000000005573</v>
      </c>
      <c r="B4414">
        <v>3.877277718010931</v>
      </c>
      <c r="D4414">
        <f t="shared" si="1364"/>
        <v>0.1757138874507003</v>
      </c>
      <c r="E4414">
        <f t="shared" si="1362"/>
        <v>0.14765063279050841</v>
      </c>
      <c r="G4414">
        <f t="shared" si="1380"/>
        <v>0.1757138874507003</v>
      </c>
      <c r="H4414" s="2">
        <f t="shared" si="1381"/>
        <v>0.14765063279050841</v>
      </c>
      <c r="L4414" s="16">
        <f t="shared" si="1365"/>
        <v>0.14770702959345527</v>
      </c>
      <c r="M4414">
        <f t="shared" si="1366"/>
        <v>7.8438408703592713E-4</v>
      </c>
      <c r="P4414" s="19">
        <f t="shared" si="1367"/>
        <v>0.14765097640900401</v>
      </c>
      <c r="Q4414">
        <f t="shared" si="1368"/>
        <v>7.8752697613415905E-4</v>
      </c>
      <c r="T4414" s="19"/>
      <c r="V4414" s="19">
        <f t="shared" si="1369"/>
        <v>-3.8397938685879797E-2</v>
      </c>
      <c r="Y4414" s="19">
        <f t="shared" si="1370"/>
        <v>0.25616803426822199</v>
      </c>
      <c r="Z4414" s="14">
        <f t="shared" si="1371"/>
        <v>6.4728697401353359E-3</v>
      </c>
      <c r="AB4414" s="17">
        <f t="shared" si="1372"/>
        <v>8.1020053780819747</v>
      </c>
      <c r="AC4414">
        <f t="shared" si="1373"/>
        <v>17.848323801769357</v>
      </c>
      <c r="AI4414" s="19">
        <f t="shared" si="1374"/>
        <v>0.1238296215321335</v>
      </c>
      <c r="AJ4414">
        <f t="shared" si="1375"/>
        <v>2.6919770499085516E-3</v>
      </c>
      <c r="AO4414" s="3">
        <f t="shared" si="1363"/>
        <v>0.12387866597497732</v>
      </c>
      <c r="AQ4414">
        <f t="shared" si="1376"/>
        <v>518.35000000005573</v>
      </c>
      <c r="AR4414">
        <f t="shared" si="1377"/>
        <v>3.8772777180109301</v>
      </c>
      <c r="AS4414" s="5">
        <f t="shared" si="1378"/>
        <v>2.9498938718838339</v>
      </c>
      <c r="AT4414">
        <f t="shared" si="1379"/>
        <v>0.86004079805748568</v>
      </c>
    </row>
    <row r="4415" spans="1:46" x14ac:dyDescent="0.25">
      <c r="A4415" s="1">
        <v>518.45000000005575</v>
      </c>
      <c r="B4415">
        <v>3.879048562496775</v>
      </c>
      <c r="D4415">
        <f t="shared" si="1364"/>
        <v>0.1757537138077834</v>
      </c>
      <c r="E4415">
        <f t="shared" si="1362"/>
        <v>0.14769611914075087</v>
      </c>
      <c r="G4415">
        <f t="shared" si="1380"/>
        <v>0.1757537138077834</v>
      </c>
      <c r="H4415" s="2">
        <f t="shared" si="1381"/>
        <v>0.14769611914075087</v>
      </c>
      <c r="L4415" s="16">
        <f t="shared" si="1365"/>
        <v>0.14775253034891378</v>
      </c>
      <c r="M4415">
        <f t="shared" si="1366"/>
        <v>7.8406627509727367E-4</v>
      </c>
      <c r="P4415" s="19">
        <f t="shared" si="1367"/>
        <v>0.14769646285981453</v>
      </c>
      <c r="Q4415">
        <f t="shared" si="1368"/>
        <v>7.8720933075730043E-4</v>
      </c>
      <c r="T4415" s="19"/>
      <c r="V4415" s="19">
        <f t="shared" si="1369"/>
        <v>-3.8393105607794006E-2</v>
      </c>
      <c r="Y4415" s="19">
        <f t="shared" si="1370"/>
        <v>0.25621826753907584</v>
      </c>
      <c r="Z4415" s="14">
        <f t="shared" si="1371"/>
        <v>6.4745444071760477E-3</v>
      </c>
      <c r="AB4415" s="17">
        <f t="shared" si="1372"/>
        <v>8.1039610265396629</v>
      </c>
      <c r="AC4415">
        <f t="shared" si="1373"/>
        <v>17.849885328824943</v>
      </c>
      <c r="AI4415" s="19">
        <f t="shared" si="1374"/>
        <v>0.12386917779851969</v>
      </c>
      <c r="AJ4415">
        <f t="shared" si="1375"/>
        <v>2.6920050768965828E-3</v>
      </c>
      <c r="AO4415" s="3">
        <f t="shared" si="1363"/>
        <v>0.12391823582204253</v>
      </c>
      <c r="AQ4415">
        <f t="shared" si="1376"/>
        <v>518.45000000005575</v>
      </c>
      <c r="AR4415">
        <f t="shared" si="1377"/>
        <v>3.8790485624967754</v>
      </c>
      <c r="AS4415" s="5">
        <f t="shared" si="1378"/>
        <v>2.9514338502693764</v>
      </c>
      <c r="AT4415">
        <f t="shared" si="1379"/>
        <v>0.8604690543407203</v>
      </c>
    </row>
    <row r="4416" spans="1:46" x14ac:dyDescent="0.25">
      <c r="A4416" s="1">
        <v>518.55000000005577</v>
      </c>
      <c r="B4416">
        <v>3.8808195221947779</v>
      </c>
      <c r="D4416">
        <f t="shared" si="1364"/>
        <v>0.17579354016486654</v>
      </c>
      <c r="E4416">
        <f t="shared" si="1362"/>
        <v>0.14774160845036138</v>
      </c>
      <c r="G4416">
        <f t="shared" si="1380"/>
        <v>0.17579354016486654</v>
      </c>
      <c r="H4416" s="2">
        <f t="shared" si="1381"/>
        <v>0.14774160845036138</v>
      </c>
      <c r="L4416" s="16">
        <f t="shared" si="1365"/>
        <v>0.14779803406284842</v>
      </c>
      <c r="M4416">
        <f t="shared" si="1366"/>
        <v>7.837483619081338E-4</v>
      </c>
      <c r="P4416" s="19">
        <f t="shared" si="1367"/>
        <v>0.14774195226999481</v>
      </c>
      <c r="Q4416">
        <f t="shared" si="1368"/>
        <v>7.868915834237137E-4</v>
      </c>
      <c r="T4416" s="19"/>
      <c r="V4416" s="19">
        <f t="shared" si="1369"/>
        <v>-3.8388264880316526E-2</v>
      </c>
      <c r="Y4416" s="19">
        <f t="shared" si="1370"/>
        <v>0.25626851139801776</v>
      </c>
      <c r="Z4416" s="14">
        <f t="shared" si="1371"/>
        <v>6.4762209949765174E-3</v>
      </c>
      <c r="AB4416" s="17">
        <f t="shared" si="1372"/>
        <v>8.1059170872057873</v>
      </c>
      <c r="AC4416">
        <f t="shared" si="1373"/>
        <v>17.851449433861962</v>
      </c>
      <c r="AI4416" s="19">
        <f t="shared" si="1374"/>
        <v>0.12390873748782005</v>
      </c>
      <c r="AJ4416">
        <f t="shared" si="1375"/>
        <v>2.6920327488360496E-3</v>
      </c>
      <c r="AO4416" s="3">
        <f t="shared" si="1363"/>
        <v>0.12395780909186538</v>
      </c>
      <c r="AQ4416">
        <f t="shared" si="1376"/>
        <v>518.55000000005577</v>
      </c>
      <c r="AR4416">
        <f t="shared" si="1377"/>
        <v>3.8808195221947788</v>
      </c>
      <c r="AS4416" s="5">
        <f t="shared" si="1378"/>
        <v>2.952973961913548</v>
      </c>
      <c r="AT4416">
        <f t="shared" si="1379"/>
        <v>0.86089738373359104</v>
      </c>
    </row>
    <row r="4417" spans="1:46" x14ac:dyDescent="0.25">
      <c r="A4417" s="1">
        <v>518.6500000000558</v>
      </c>
      <c r="B4417">
        <v>3.882590597061423</v>
      </c>
      <c r="D4417">
        <f t="shared" si="1364"/>
        <v>0.17583336652194964</v>
      </c>
      <c r="E4417">
        <f t="shared" si="1362"/>
        <v>0.14778710071822215</v>
      </c>
      <c r="G4417">
        <f t="shared" si="1380"/>
        <v>0.17583336652194964</v>
      </c>
      <c r="H4417" s="2">
        <f t="shared" si="1381"/>
        <v>0.14778710071822215</v>
      </c>
      <c r="L4417" s="16">
        <f t="shared" si="1365"/>
        <v>0.14784354073413652</v>
      </c>
      <c r="M4417">
        <f t="shared" si="1366"/>
        <v>7.8343034763212816E-4</v>
      </c>
      <c r="P4417" s="19">
        <f t="shared" si="1367"/>
        <v>0.147787444638427</v>
      </c>
      <c r="Q4417">
        <f t="shared" si="1368"/>
        <v>7.8657373429665445E-4</v>
      </c>
      <c r="T4417" s="19"/>
      <c r="V4417" s="19">
        <f t="shared" si="1369"/>
        <v>-3.8383416505063328E-2</v>
      </c>
      <c r="Y4417" s="19">
        <f t="shared" si="1370"/>
        <v>0.25631876584230351</v>
      </c>
      <c r="Z4417" s="14">
        <f t="shared" si="1371"/>
        <v>6.4778995037568189E-3</v>
      </c>
      <c r="AB4417" s="17">
        <f t="shared" si="1372"/>
        <v>8.1078735599735126</v>
      </c>
      <c r="AC4417">
        <f t="shared" si="1373"/>
        <v>17.853016116675168</v>
      </c>
      <c r="AI4417" s="19">
        <f t="shared" si="1374"/>
        <v>0.12394830059926853</v>
      </c>
      <c r="AJ4417">
        <f t="shared" si="1375"/>
        <v>2.6920600658009641E-3</v>
      </c>
      <c r="AO4417" s="3">
        <f t="shared" si="1363"/>
        <v>0.12399738578360653</v>
      </c>
      <c r="AQ4417">
        <f t="shared" si="1376"/>
        <v>518.6500000000558</v>
      </c>
      <c r="AR4417">
        <f t="shared" si="1377"/>
        <v>3.882590597061423</v>
      </c>
      <c r="AS4417" s="5">
        <f t="shared" si="1378"/>
        <v>2.9545142067865253</v>
      </c>
      <c r="AT4417">
        <f t="shared" si="1379"/>
        <v>0.86132578618568412</v>
      </c>
    </row>
    <row r="4418" spans="1:46" x14ac:dyDescent="0.25">
      <c r="A4418" s="1">
        <v>518.75000000005582</v>
      </c>
      <c r="B4418">
        <v>3.8843617870531979</v>
      </c>
      <c r="D4418">
        <f t="shared" si="1364"/>
        <v>0.17587319287903277</v>
      </c>
      <c r="E4418">
        <f t="shared" ref="E4418:E4481" si="1382">(B4418-$B$2)/($B$25111-$B$2)</f>
        <v>0.14783259594321554</v>
      </c>
      <c r="G4418">
        <f t="shared" si="1380"/>
        <v>0.17587319287903277</v>
      </c>
      <c r="H4418" s="2">
        <f t="shared" si="1381"/>
        <v>0.14783259594321554</v>
      </c>
      <c r="L4418" s="16">
        <f t="shared" si="1365"/>
        <v>0.1478890503616519</v>
      </c>
      <c r="M4418">
        <f t="shared" si="1366"/>
        <v>7.8311223243308415E-4</v>
      </c>
      <c r="P4418" s="19">
        <f t="shared" si="1367"/>
        <v>0.14783293996399344</v>
      </c>
      <c r="Q4418">
        <f t="shared" si="1368"/>
        <v>7.8625578353937208E-4</v>
      </c>
      <c r="T4418" s="19"/>
      <c r="V4418" s="19">
        <f t="shared" si="1369"/>
        <v>-3.8378560483656336E-2</v>
      </c>
      <c r="Y4418" s="19">
        <f t="shared" si="1370"/>
        <v>0.25636903086918472</v>
      </c>
      <c r="Z4418" s="14">
        <f t="shared" si="1371"/>
        <v>6.4795799337367893E-3</v>
      </c>
      <c r="AB4418" s="17">
        <f t="shared" si="1372"/>
        <v>8.1098304447358416</v>
      </c>
      <c r="AC4418">
        <f t="shared" si="1373"/>
        <v>17.854585377058363</v>
      </c>
      <c r="AI4418" s="19">
        <f t="shared" si="1374"/>
        <v>0.12398786713200804</v>
      </c>
      <c r="AJ4418">
        <f t="shared" si="1375"/>
        <v>2.6920870278748675E-3</v>
      </c>
      <c r="AO4418" s="3">
        <f t="shared" ref="AO4418:AO4481" si="1383">$AH$6*LOG(((1+L4418)*$AH$2)^$AH$5+$AH$4)/LOG($AH$7)+$AH$3</f>
        <v>0.1240369658964624</v>
      </c>
      <c r="AQ4418">
        <f t="shared" si="1376"/>
        <v>518.75000000005582</v>
      </c>
      <c r="AR4418">
        <f t="shared" si="1377"/>
        <v>3.8843617870531979</v>
      </c>
      <c r="AS4418" s="5">
        <f t="shared" si="1378"/>
        <v>2.9560545848549404</v>
      </c>
      <c r="AT4418">
        <f t="shared" si="1379"/>
        <v>0.86175426165315649</v>
      </c>
    </row>
    <row r="4419" spans="1:46" x14ac:dyDescent="0.25">
      <c r="A4419" s="1">
        <v>518.85000000005584</v>
      </c>
      <c r="B4419">
        <v>3.886133092126598</v>
      </c>
      <c r="D4419">
        <f t="shared" ref="D4419:D4482" si="1384">(A4419-$A$2)/($A$25111-$A$2)</f>
        <v>0.17591301923611588</v>
      </c>
      <c r="E4419">
        <f t="shared" si="1382"/>
        <v>0.14787809412422409</v>
      </c>
      <c r="G4419">
        <f t="shared" si="1380"/>
        <v>0.17591301923611588</v>
      </c>
      <c r="H4419" s="2">
        <f t="shared" si="1381"/>
        <v>0.14787809412422409</v>
      </c>
      <c r="L4419" s="16">
        <f t="shared" ref="L4419:L4482" si="1385">$K$4*_xlfn.ERF.PRECISE($K$2*H4419+$K$3)+$K$5</f>
        <v>0.14793456294428609</v>
      </c>
      <c r="M4419">
        <f t="shared" ref="M4419:M4482" si="1386">(G4419-L4419)^2</f>
        <v>7.8279401647383029E-4</v>
      </c>
      <c r="P4419" s="19">
        <f t="shared" ref="P4419:P4482" si="1387">$O$4*TANH($O$2*H4419+$O$3)+$O$5</f>
        <v>0.14787843824557664</v>
      </c>
      <c r="Q4419">
        <f t="shared" ref="Q4419:Q4482" si="1388">(G4419-P4419)^2</f>
        <v>7.8593773131510397E-4</v>
      </c>
      <c r="T4419" s="19"/>
      <c r="V4419" s="19">
        <f t="shared" ref="V4419:V4482" si="1389">($X$11*EXP(-((E4419-$X$13)^2)/(2*$X$12*$X$12))/SQRT(2*PI()*$X$12*$X$12))</f>
        <v>-3.8373696817723416E-2</v>
      </c>
      <c r="Y4419" s="19">
        <f t="shared" ref="Y4419:Y4482" si="1390">($X$4*TANH($X$2*H4419+$X$3))+($X$9*LOG(((1+H4419)*$X$5)^$X$8+$X$7,$X$10)+$X$6) +($X$11*EXP(-((H4419-$X$13)^2)/(2*$X$12*$X$12))/SQRT(2*PI()*$X$12*$X$12))+($X$14*EXP(-((H4419-$X$16)^2)/(2*$X$15*$X$15))/SQRT(2*PI()*$X$15*$X$15))</f>
        <v>0.25641930647590644</v>
      </c>
      <c r="Z4419" s="14">
        <f t="shared" ref="Z4419:Z4482" si="1391">(G4419-Y4419)^2</f>
        <v>6.481262285135664E-3</v>
      </c>
      <c r="AB4419" s="17">
        <f t="shared" ref="AB4419:AB4482" si="1392">( Y4419-$J$2)*($B$25111-$B$2)/($I$2-$J$2)+$B$2</f>
        <v>8.1117877413855197</v>
      </c>
      <c r="AC4419">
        <f t="shared" ref="AC4419:AC4482" si="1393">(B4419-AB4419)^2</f>
        <v>17.856157214803542</v>
      </c>
      <c r="AI4419" s="19">
        <f t="shared" ref="AI4419:AI4482" si="1394">$AH$6*LOG(((1+H4419)*$AH$2)^$AH$5+$AH$4,$AH$7)+$AH$3</f>
        <v>0.12402743708523478</v>
      </c>
      <c r="AJ4419">
        <f t="shared" ref="AJ4419:AJ4482" si="1395">(G4419-AI4419)^2</f>
        <v>2.6921136351358314E-3</v>
      </c>
      <c r="AO4419" s="3">
        <f t="shared" si="1383"/>
        <v>0.12407654942961277</v>
      </c>
      <c r="AQ4419">
        <f t="shared" ref="AQ4419:AQ4482" si="1396">( G4419-$J$2)*($A$25111-$A$2)/($I$2-$J$2)+$A$2</f>
        <v>518.85000000005584</v>
      </c>
      <c r="AR4419">
        <f t="shared" ref="AR4419:AR4482" si="1397">( H4419-$J$2)*($B$25111-$B$2)/($I$2-$J$2)+$B$2</f>
        <v>3.886133092126598</v>
      </c>
      <c r="AS4419" s="5">
        <f t="shared" ref="AS4419:AS4482" si="1398">( AI4419-$J$2)*($B$25111-$B$2)/($I$2-$J$2)+$B$2</f>
        <v>2.957595096087501</v>
      </c>
      <c r="AT4419">
        <f t="shared" ref="AT4419:AT4482" si="1399">(AR4419-AS4419)^2</f>
        <v>0.862182810088302</v>
      </c>
    </row>
    <row r="4420" spans="1:46" x14ac:dyDescent="0.25">
      <c r="A4420" s="1">
        <v>518.95000000005587</v>
      </c>
      <c r="B4420">
        <v>3.8879045122381268</v>
      </c>
      <c r="D4420">
        <f t="shared" si="1384"/>
        <v>0.17595284559319901</v>
      </c>
      <c r="E4420">
        <f t="shared" si="1382"/>
        <v>0.14792359526013052</v>
      </c>
      <c r="G4420">
        <f t="shared" si="1380"/>
        <v>0.17595284559319901</v>
      </c>
      <c r="H4420" s="2">
        <f t="shared" si="1381"/>
        <v>0.14792359526013052</v>
      </c>
      <c r="L4420" s="16">
        <f t="shared" si="1385"/>
        <v>0.14798007848092354</v>
      </c>
      <c r="M4420">
        <f t="shared" si="1386"/>
        <v>7.8247569991760047E-4</v>
      </c>
      <c r="P4420" s="19">
        <f t="shared" si="1387"/>
        <v>0.14792393948205942</v>
      </c>
      <c r="Q4420">
        <f t="shared" si="1388"/>
        <v>7.8561957778707826E-4</v>
      </c>
      <c r="T4420" s="19"/>
      <c r="V4420" s="19">
        <f t="shared" si="1389"/>
        <v>-3.8368825508898342E-2</v>
      </c>
      <c r="Y4420" s="19">
        <f t="shared" si="1390"/>
        <v>0.25646959265970748</v>
      </c>
      <c r="Z4420" s="14">
        <f t="shared" si="1391"/>
        <v>6.4829465581720995E-3</v>
      </c>
      <c r="AB4420" s="17">
        <f t="shared" si="1392"/>
        <v>8.1137454498150507</v>
      </c>
      <c r="AC4420">
        <f t="shared" si="1393"/>
        <v>17.857731629701018</v>
      </c>
      <c r="AI4420" s="19">
        <f t="shared" si="1394"/>
        <v>0.12406701045810964</v>
      </c>
      <c r="AJ4420">
        <f t="shared" si="1395"/>
        <v>2.692139887665675E-3</v>
      </c>
      <c r="AO4420" s="3">
        <f t="shared" si="1383"/>
        <v>0.12411613638221763</v>
      </c>
      <c r="AQ4420">
        <f t="shared" si="1396"/>
        <v>518.95000000005598</v>
      </c>
      <c r="AR4420">
        <f t="shared" si="1397"/>
        <v>3.8879045122381282</v>
      </c>
      <c r="AS4420" s="5">
        <f t="shared" si="1398"/>
        <v>2.959135740451539</v>
      </c>
      <c r="AT4420">
        <f t="shared" si="1399"/>
        <v>0.8626114314459693</v>
      </c>
    </row>
    <row r="4421" spans="1:46" x14ac:dyDescent="0.25">
      <c r="A4421" s="1">
        <v>519.05000000005589</v>
      </c>
      <c r="B4421">
        <v>3.8896760473442948</v>
      </c>
      <c r="D4421">
        <f t="shared" si="1384"/>
        <v>0.17599267195028212</v>
      </c>
      <c r="E4421">
        <f t="shared" si="1382"/>
        <v>0.14796909934981772</v>
      </c>
      <c r="G4421">
        <f t="shared" si="1380"/>
        <v>0.17599267195028212</v>
      </c>
      <c r="H4421" s="2">
        <f t="shared" si="1381"/>
        <v>0.14796909934981772</v>
      </c>
      <c r="L4421" s="16">
        <f t="shared" si="1385"/>
        <v>0.14802559697043804</v>
      </c>
      <c r="M4421">
        <f t="shared" si="1386"/>
        <v>7.8215728292822047E-4</v>
      </c>
      <c r="P4421" s="19">
        <f t="shared" si="1387"/>
        <v>0.14796944367232459</v>
      </c>
      <c r="Q4421">
        <f t="shared" si="1388"/>
        <v>7.8530132311851856E-4</v>
      </c>
      <c r="T4421" s="19"/>
      <c r="V4421" s="19">
        <f t="shared" si="1389"/>
        <v>-3.8363946558820847E-2</v>
      </c>
      <c r="Y4421" s="19">
        <f t="shared" si="1390"/>
        <v>0.25651988941782145</v>
      </c>
      <c r="Z4421" s="14">
        <f t="shared" si="1391"/>
        <v>6.4846327530643701E-3</v>
      </c>
      <c r="AB4421" s="17">
        <f t="shared" si="1392"/>
        <v>8.1157035699167341</v>
      </c>
      <c r="AC4421">
        <f t="shared" si="1393"/>
        <v>17.859308621539746</v>
      </c>
      <c r="AI4421" s="19">
        <f t="shared" si="1394"/>
        <v>0.12410658724982948</v>
      </c>
      <c r="AJ4421">
        <f t="shared" si="1395"/>
        <v>2.6921657855425453E-3</v>
      </c>
      <c r="AO4421" s="3">
        <f t="shared" si="1383"/>
        <v>0.12415572675345499</v>
      </c>
      <c r="AQ4421">
        <f t="shared" si="1396"/>
        <v>519.05000000005589</v>
      </c>
      <c r="AR4421">
        <f t="shared" si="1397"/>
        <v>3.8896760473442953</v>
      </c>
      <c r="AS4421" s="5">
        <f t="shared" si="1398"/>
        <v>2.9606765179157879</v>
      </c>
      <c r="AT4421">
        <f t="shared" si="1399"/>
        <v>0.86304012567838817</v>
      </c>
    </row>
    <row r="4422" spans="1:46" x14ac:dyDescent="0.25">
      <c r="A4422" s="1">
        <v>519.15000000005591</v>
      </c>
      <c r="B4422">
        <v>3.8914476974016181</v>
      </c>
      <c r="D4422">
        <f t="shared" si="1384"/>
        <v>0.17603249830736523</v>
      </c>
      <c r="E4422">
        <f t="shared" si="1382"/>
        <v>0.14801460639216879</v>
      </c>
      <c r="G4422">
        <f t="shared" ref="G4422:G4485" si="1400">($I$2-$J$2)*D4422+$J$2</f>
        <v>0.17603249830736523</v>
      </c>
      <c r="H4422" s="2">
        <f t="shared" si="1381"/>
        <v>0.14801460639216879</v>
      </c>
      <c r="L4422" s="16">
        <f t="shared" si="1385"/>
        <v>0.14807111841171405</v>
      </c>
      <c r="M4422">
        <f t="shared" si="1386"/>
        <v>7.8183876566892559E-4</v>
      </c>
      <c r="P4422" s="19">
        <f t="shared" si="1387"/>
        <v>0.14801495081525523</v>
      </c>
      <c r="Q4422">
        <f t="shared" si="1388"/>
        <v>7.8498296747263904E-4</v>
      </c>
      <c r="T4422" s="19"/>
      <c r="V4422" s="19">
        <f t="shared" si="1389"/>
        <v>-3.8359059969136564E-2</v>
      </c>
      <c r="Y4422" s="19">
        <f t="shared" si="1390"/>
        <v>0.25657019674747683</v>
      </c>
      <c r="Z4422" s="14">
        <f t="shared" si="1391"/>
        <v>6.4863208700303553E-3</v>
      </c>
      <c r="AB4422" s="17">
        <f t="shared" si="1392"/>
        <v>8.1176621015826722</v>
      </c>
      <c r="AC4422">
        <f t="shared" si="1393"/>
        <v>17.860888190107417</v>
      </c>
      <c r="AI4422" s="19">
        <f t="shared" si="1394"/>
        <v>0.1241461674595552</v>
      </c>
      <c r="AJ4422">
        <f t="shared" si="1395"/>
        <v>2.6921913288484021E-3</v>
      </c>
      <c r="AO4422" s="3">
        <f t="shared" si="1383"/>
        <v>0.12419532054250482</v>
      </c>
      <c r="AQ4422">
        <f t="shared" si="1396"/>
        <v>519.15000000005591</v>
      </c>
      <c r="AR4422">
        <f t="shared" si="1397"/>
        <v>3.8914476974016194</v>
      </c>
      <c r="AS4422" s="5">
        <f t="shared" si="1398"/>
        <v>2.9622174284475795</v>
      </c>
      <c r="AT4422">
        <f t="shared" si="1399"/>
        <v>0.8634688927403974</v>
      </c>
    </row>
    <row r="4423" spans="1:46" x14ac:dyDescent="0.25">
      <c r="A4423" s="1">
        <v>519.25000000005593</v>
      </c>
      <c r="B4423">
        <v>3.893219462366623</v>
      </c>
      <c r="D4423">
        <f t="shared" si="1384"/>
        <v>0.17607232466444836</v>
      </c>
      <c r="E4423">
        <f t="shared" si="1382"/>
        <v>0.14806011638606703</v>
      </c>
      <c r="G4423">
        <f t="shared" si="1400"/>
        <v>0.17607232466444836</v>
      </c>
      <c r="H4423" s="2">
        <f t="shared" ref="H4423:H4486" si="1401">($I$2-$J$2)*E4423+$J$2</f>
        <v>0.14806011638606703</v>
      </c>
      <c r="L4423" s="16">
        <f t="shared" si="1385"/>
        <v>0.14811664280363601</v>
      </c>
      <c r="M4423">
        <f t="shared" si="1386"/>
        <v>7.8152014830295256E-4</v>
      </c>
      <c r="P4423" s="19">
        <f t="shared" si="1387"/>
        <v>0.14806046090973468</v>
      </c>
      <c r="Q4423">
        <f t="shared" si="1388"/>
        <v>7.8466451101264195E-4</v>
      </c>
      <c r="T4423" s="19"/>
      <c r="V4423" s="19">
        <f t="shared" si="1389"/>
        <v>-3.8354165741497075E-2</v>
      </c>
      <c r="Y4423" s="19">
        <f t="shared" si="1390"/>
        <v>0.25662051464589608</v>
      </c>
      <c r="Z4423" s="14">
        <f t="shared" si="1391"/>
        <v>6.4880109092873952E-3</v>
      </c>
      <c r="AB4423" s="17">
        <f t="shared" si="1392"/>
        <v>8.119621044704731</v>
      </c>
      <c r="AC4423">
        <f t="shared" si="1393"/>
        <v>17.862470335190061</v>
      </c>
      <c r="AI4423" s="19">
        <f t="shared" si="1394"/>
        <v>0.12418575108648389</v>
      </c>
      <c r="AJ4423">
        <f t="shared" si="1395"/>
        <v>2.6922165176615212E-3</v>
      </c>
      <c r="AO4423" s="3">
        <f t="shared" si="1383"/>
        <v>0.12423491774856421</v>
      </c>
      <c r="AQ4423">
        <f t="shared" si="1396"/>
        <v>519.25000000005593</v>
      </c>
      <c r="AR4423">
        <f t="shared" si="1397"/>
        <v>3.8932194623666234</v>
      </c>
      <c r="AS4423" s="5">
        <f t="shared" si="1398"/>
        <v>2.9637584720156553</v>
      </c>
      <c r="AT4423">
        <f t="shared" si="1399"/>
        <v>0.86389773258420233</v>
      </c>
    </row>
    <row r="4424" spans="1:46" x14ac:dyDescent="0.25">
      <c r="A4424" s="1">
        <v>519.35000000005596</v>
      </c>
      <c r="B4424">
        <v>3.8949913421958389</v>
      </c>
      <c r="D4424">
        <f t="shared" si="1384"/>
        <v>0.17611215102153147</v>
      </c>
      <c r="E4424">
        <f t="shared" si="1382"/>
        <v>0.14810562933039584</v>
      </c>
      <c r="G4424">
        <f t="shared" si="1400"/>
        <v>0.17611215102153147</v>
      </c>
      <c r="H4424" s="2">
        <f t="shared" si="1401"/>
        <v>0.14810562933039584</v>
      </c>
      <c r="L4424" s="16">
        <f t="shared" si="1385"/>
        <v>0.14816217014508481</v>
      </c>
      <c r="M4424">
        <f t="shared" si="1386"/>
        <v>7.8120143099373346E-4</v>
      </c>
      <c r="P4424" s="19">
        <f t="shared" si="1387"/>
        <v>0.14810597395464631</v>
      </c>
      <c r="Q4424">
        <f t="shared" si="1388"/>
        <v>7.8434595390172409E-4</v>
      </c>
      <c r="T4424" s="19"/>
      <c r="V4424" s="19">
        <f t="shared" si="1389"/>
        <v>-3.8349263877559894E-2</v>
      </c>
      <c r="Y4424" s="19">
        <f t="shared" si="1390"/>
        <v>0.25667084311029537</v>
      </c>
      <c r="Z4424" s="14">
        <f t="shared" si="1391"/>
        <v>6.4897028710522711E-3</v>
      </c>
      <c r="AB4424" s="17">
        <f t="shared" si="1392"/>
        <v>8.1215803991745315</v>
      </c>
      <c r="AC4424">
        <f t="shared" si="1393"/>
        <v>17.864055056572035</v>
      </c>
      <c r="AI4424" s="19">
        <f t="shared" si="1394"/>
        <v>0.12422533812977554</v>
      </c>
      <c r="AJ4424">
        <f t="shared" si="1395"/>
        <v>2.6922413520640886E-3</v>
      </c>
      <c r="AO4424" s="3">
        <f t="shared" si="1383"/>
        <v>0.12427451837079273</v>
      </c>
      <c r="AQ4424">
        <f t="shared" si="1396"/>
        <v>519.35000000005596</v>
      </c>
      <c r="AR4424">
        <f t="shared" si="1397"/>
        <v>3.8949913421958389</v>
      </c>
      <c r="AS4424" s="5">
        <f t="shared" si="1398"/>
        <v>2.9652996485873135</v>
      </c>
      <c r="AT4424">
        <f t="shared" si="1399"/>
        <v>0.86432664516468816</v>
      </c>
    </row>
    <row r="4425" spans="1:46" x14ac:dyDescent="0.25">
      <c r="A4425" s="1">
        <v>519.45000000005598</v>
      </c>
      <c r="B4425">
        <v>3.896763336845805</v>
      </c>
      <c r="D4425">
        <f t="shared" si="1384"/>
        <v>0.1761519773786146</v>
      </c>
      <c r="E4425">
        <f t="shared" si="1382"/>
        <v>0.14815114522403891</v>
      </c>
      <c r="G4425">
        <f t="shared" si="1400"/>
        <v>0.1761519773786146</v>
      </c>
      <c r="H4425" s="2">
        <f t="shared" si="1401"/>
        <v>0.14815114522403891</v>
      </c>
      <c r="L4425" s="16">
        <f t="shared" si="1385"/>
        <v>0.14820770043494491</v>
      </c>
      <c r="M4425">
        <f t="shared" si="1386"/>
        <v>7.8088261390450936E-4</v>
      </c>
      <c r="P4425" s="19">
        <f t="shared" si="1387"/>
        <v>0.14815148994887381</v>
      </c>
      <c r="Q4425">
        <f t="shared" si="1388"/>
        <v>7.8402729630307189E-4</v>
      </c>
      <c r="T4425" s="19"/>
      <c r="V4425" s="19">
        <f t="shared" si="1389"/>
        <v>-3.8344354378988463E-2</v>
      </c>
      <c r="Y4425" s="19">
        <f t="shared" si="1390"/>
        <v>0.2567211821378842</v>
      </c>
      <c r="Z4425" s="14">
        <f t="shared" si="1391"/>
        <v>6.4913967555411105E-3</v>
      </c>
      <c r="AB4425" s="17">
        <f t="shared" si="1392"/>
        <v>8.1235401648834387</v>
      </c>
      <c r="AC4425">
        <f t="shared" si="1393"/>
        <v>17.865642354035884</v>
      </c>
      <c r="AI4425" s="19">
        <f t="shared" si="1394"/>
        <v>0.12426492858862792</v>
      </c>
      <c r="AJ4425">
        <f t="shared" si="1395"/>
        <v>2.6922658321344582E-3</v>
      </c>
      <c r="AO4425" s="3">
        <f t="shared" si="1383"/>
        <v>0.12431412240836992</v>
      </c>
      <c r="AQ4425">
        <f t="shared" si="1396"/>
        <v>519.45000000005598</v>
      </c>
      <c r="AR4425">
        <f t="shared" si="1397"/>
        <v>3.8967633368458046</v>
      </c>
      <c r="AS4425" s="5">
        <f t="shared" si="1398"/>
        <v>2.9668409581313222</v>
      </c>
      <c r="AT4425">
        <f t="shared" si="1399"/>
        <v>0.86475563043400117</v>
      </c>
    </row>
    <row r="4426" spans="1:46" x14ac:dyDescent="0.25">
      <c r="A4426" s="1">
        <v>519.550000000056</v>
      </c>
      <c r="B4426">
        <v>3.8985354462730699</v>
      </c>
      <c r="D4426">
        <f t="shared" si="1384"/>
        <v>0.17619180373569771</v>
      </c>
      <c r="E4426">
        <f t="shared" si="1382"/>
        <v>0.14819666406588011</v>
      </c>
      <c r="G4426">
        <f t="shared" si="1400"/>
        <v>0.17619180373569771</v>
      </c>
      <c r="H4426" s="2">
        <f t="shared" si="1401"/>
        <v>0.14819666406588011</v>
      </c>
      <c r="L4426" s="16">
        <f t="shared" si="1385"/>
        <v>0.14825323367210075</v>
      </c>
      <c r="M4426">
        <f t="shared" si="1386"/>
        <v>7.8056369719851611E-4</v>
      </c>
      <c r="P4426" s="19">
        <f t="shared" si="1387"/>
        <v>0.14819700889130105</v>
      </c>
      <c r="Q4426">
        <f t="shared" si="1388"/>
        <v>7.8370853837985744E-4</v>
      </c>
      <c r="T4426" s="19"/>
      <c r="V4426" s="19">
        <f t="shared" si="1389"/>
        <v>-3.8339437247452125E-2</v>
      </c>
      <c r="Y4426" s="19">
        <f t="shared" si="1390"/>
        <v>0.25677153172586864</v>
      </c>
      <c r="Z4426" s="14">
        <f t="shared" si="1391"/>
        <v>6.4930925629699369E-3</v>
      </c>
      <c r="AB4426" s="17">
        <f t="shared" si="1392"/>
        <v>8.1255003417226774</v>
      </c>
      <c r="AC4426">
        <f t="shared" si="1393"/>
        <v>17.86723222736331</v>
      </c>
      <c r="AI4426" s="19">
        <f t="shared" si="1394"/>
        <v>0.1243045224621826</v>
      </c>
      <c r="AJ4426">
        <f t="shared" si="1395"/>
        <v>2.6922899579568714E-3</v>
      </c>
      <c r="AO4426" s="3">
        <f t="shared" si="1383"/>
        <v>0.12435372986045556</v>
      </c>
      <c r="AQ4426">
        <f t="shared" si="1396"/>
        <v>519.550000000056</v>
      </c>
      <c r="AR4426">
        <f t="shared" si="1397"/>
        <v>3.8985354462730699</v>
      </c>
      <c r="AS4426" s="5">
        <f t="shared" si="1398"/>
        <v>2.9683824006142601</v>
      </c>
      <c r="AT4426">
        <f t="shared" si="1399"/>
        <v>0.86518468834836004</v>
      </c>
    </row>
    <row r="4427" spans="1:46" x14ac:dyDescent="0.25">
      <c r="A4427" s="1">
        <v>519.65000000005602</v>
      </c>
      <c r="B4427">
        <v>3.900307670434183</v>
      </c>
      <c r="D4427">
        <f t="shared" si="1384"/>
        <v>0.17623163009278084</v>
      </c>
      <c r="E4427">
        <f t="shared" si="1382"/>
        <v>0.14824218585480339</v>
      </c>
      <c r="G4427">
        <f t="shared" si="1400"/>
        <v>0.17623163009278084</v>
      </c>
      <c r="H4427" s="2">
        <f t="shared" si="1401"/>
        <v>0.14824218585480339</v>
      </c>
      <c r="L4427" s="16">
        <f t="shared" si="1385"/>
        <v>0.14829876985543322</v>
      </c>
      <c r="M4427">
        <f t="shared" si="1386"/>
        <v>7.8024468103919556E-4</v>
      </c>
      <c r="P4427" s="19">
        <f t="shared" si="1387"/>
        <v>0.14824253078081193</v>
      </c>
      <c r="Q4427">
        <f t="shared" si="1388"/>
        <v>7.8338968029525861E-4</v>
      </c>
      <c r="T4427" s="19"/>
      <c r="V4427" s="19">
        <f t="shared" si="1389"/>
        <v>-3.8334512484626181E-2</v>
      </c>
      <c r="Y4427" s="19">
        <f t="shared" si="1390"/>
        <v>0.25682189187144844</v>
      </c>
      <c r="Z4427" s="14">
        <f t="shared" si="1391"/>
        <v>6.4947902935541717E-3</v>
      </c>
      <c r="AB4427" s="17">
        <f t="shared" si="1392"/>
        <v>8.1274609295832327</v>
      </c>
      <c r="AC4427">
        <f t="shared" si="1393"/>
        <v>17.868824676334437</v>
      </c>
      <c r="AI4427" s="19">
        <f t="shared" si="1394"/>
        <v>0.12434411974965509</v>
      </c>
      <c r="AJ4427">
        <f t="shared" si="1395"/>
        <v>2.6923137296079817E-3</v>
      </c>
      <c r="AO4427" s="3">
        <f t="shared" si="1383"/>
        <v>0.12439334072626584</v>
      </c>
      <c r="AQ4427">
        <f t="shared" si="1396"/>
        <v>519.65000000005602</v>
      </c>
      <c r="AR4427">
        <f t="shared" si="1397"/>
        <v>3.9003076704341835</v>
      </c>
      <c r="AS4427" s="5">
        <f t="shared" si="1398"/>
        <v>2.9699239760055871</v>
      </c>
      <c r="AT4427">
        <f t="shared" si="1399"/>
        <v>0.86561381885860378</v>
      </c>
    </row>
    <row r="4428" spans="1:46" x14ac:dyDescent="0.25">
      <c r="A4428" s="1">
        <v>519.75000000005605</v>
      </c>
      <c r="B4428">
        <v>3.902080009285708</v>
      </c>
      <c r="D4428">
        <f t="shared" si="1384"/>
        <v>0.17627145644986394</v>
      </c>
      <c r="E4428">
        <f t="shared" si="1382"/>
        <v>0.14828771058969298</v>
      </c>
      <c r="G4428">
        <f t="shared" si="1400"/>
        <v>0.17627145644986394</v>
      </c>
      <c r="H4428" s="2">
        <f t="shared" si="1401"/>
        <v>0.14828771058969298</v>
      </c>
      <c r="L4428" s="16">
        <f t="shared" si="1385"/>
        <v>0.14834430898382678</v>
      </c>
      <c r="M4428">
        <f t="shared" si="1386"/>
        <v>7.7992556558978616E-4</v>
      </c>
      <c r="P4428" s="19">
        <f t="shared" si="1387"/>
        <v>0.14828805561629077</v>
      </c>
      <c r="Q4428">
        <f t="shared" si="1388"/>
        <v>7.8307072221242384E-4</v>
      </c>
      <c r="T4428" s="19"/>
      <c r="V4428" s="19">
        <f t="shared" si="1389"/>
        <v>-3.8329580092191839E-2</v>
      </c>
      <c r="Y4428" s="19">
        <f t="shared" si="1390"/>
        <v>0.25687226257181528</v>
      </c>
      <c r="Z4428" s="14">
        <f t="shared" si="1391"/>
        <v>6.496489947508388E-3</v>
      </c>
      <c r="AB4428" s="17">
        <f t="shared" si="1392"/>
        <v>8.1294219283557716</v>
      </c>
      <c r="AC4428">
        <f t="shared" si="1393"/>
        <v>17.87041970072697</v>
      </c>
      <c r="AI4428" s="19">
        <f t="shared" si="1394"/>
        <v>0.12438372045022517</v>
      </c>
      <c r="AJ4428">
        <f t="shared" si="1395"/>
        <v>2.6923371471682103E-3</v>
      </c>
      <c r="AO4428" s="3">
        <f t="shared" si="1383"/>
        <v>0.12443295500496099</v>
      </c>
      <c r="AQ4428">
        <f t="shared" si="1396"/>
        <v>519.75000000005605</v>
      </c>
      <c r="AR4428">
        <f t="shared" si="1397"/>
        <v>3.902080009285708</v>
      </c>
      <c r="AS4428" s="5">
        <f t="shared" si="1398"/>
        <v>2.9714656842733707</v>
      </c>
      <c r="AT4428">
        <f t="shared" si="1399"/>
        <v>0.86604302191816818</v>
      </c>
    </row>
    <row r="4429" spans="1:46" x14ac:dyDescent="0.25">
      <c r="A4429" s="1">
        <v>519.85000000005607</v>
      </c>
      <c r="B4429">
        <v>3.9038524627842111</v>
      </c>
      <c r="D4429">
        <f t="shared" si="1384"/>
        <v>0.17631128280694708</v>
      </c>
      <c r="E4429">
        <f t="shared" si="1382"/>
        <v>0.14833323826943329</v>
      </c>
      <c r="G4429">
        <f t="shared" si="1400"/>
        <v>0.17631128280694708</v>
      </c>
      <c r="H4429" s="2">
        <f t="shared" si="1401"/>
        <v>0.14833323826943329</v>
      </c>
      <c r="L4429" s="16">
        <f t="shared" si="1385"/>
        <v>0.14838985105616231</v>
      </c>
      <c r="M4429">
        <f t="shared" si="1386"/>
        <v>7.796063510137315E-4</v>
      </c>
      <c r="P4429" s="19">
        <f t="shared" si="1387"/>
        <v>0.14833358339662189</v>
      </c>
      <c r="Q4429">
        <f t="shared" si="1388"/>
        <v>7.8275166429451017E-4</v>
      </c>
      <c r="T4429" s="19"/>
      <c r="V4429" s="19">
        <f t="shared" si="1389"/>
        <v>-3.8324640071836252E-2</v>
      </c>
      <c r="Y4429" s="19">
        <f t="shared" si="1390"/>
        <v>0.25692264382415908</v>
      </c>
      <c r="Z4429" s="14">
        <f t="shared" si="1391"/>
        <v>6.4981915250472864E-3</v>
      </c>
      <c r="AB4429" s="17">
        <f t="shared" si="1392"/>
        <v>8.1313833379308953</v>
      </c>
      <c r="AC4429">
        <f t="shared" si="1393"/>
        <v>17.872017300318486</v>
      </c>
      <c r="AI4429" s="19">
        <f t="shared" si="1394"/>
        <v>0.12442332456303351</v>
      </c>
      <c r="AJ4429">
        <f t="shared" si="1395"/>
        <v>2.6923602107221181E-3</v>
      </c>
      <c r="AO4429" s="3">
        <f t="shared" si="1383"/>
        <v>0.12447257269570122</v>
      </c>
      <c r="AQ4429">
        <f t="shared" si="1396"/>
        <v>519.85000000005607</v>
      </c>
      <c r="AR4429">
        <f t="shared" si="1397"/>
        <v>3.9038524627842124</v>
      </c>
      <c r="AS4429" s="5">
        <f t="shared" si="1398"/>
        <v>2.9730075253841566</v>
      </c>
      <c r="AT4429">
        <f t="shared" si="1399"/>
        <v>0.86647229748331378</v>
      </c>
    </row>
    <row r="4430" spans="1:46" x14ac:dyDescent="0.25">
      <c r="A4430" s="1">
        <v>519.95000000005609</v>
      </c>
      <c r="B4430">
        <v>3.9056250308862661</v>
      </c>
      <c r="D4430">
        <f t="shared" si="1384"/>
        <v>0.17635110916403018</v>
      </c>
      <c r="E4430">
        <f t="shared" si="1382"/>
        <v>0.1483787688929088</v>
      </c>
      <c r="G4430">
        <f t="shared" si="1400"/>
        <v>0.17635110916403018</v>
      </c>
      <c r="H4430" s="2">
        <f t="shared" si="1401"/>
        <v>0.1483787688929088</v>
      </c>
      <c r="L4430" s="16">
        <f t="shared" si="1385"/>
        <v>0.14843539607133138</v>
      </c>
      <c r="M4430">
        <f t="shared" si="1386"/>
        <v>7.7928703747387528E-4</v>
      </c>
      <c r="P4430" s="19">
        <f t="shared" si="1387"/>
        <v>0.1483791141206898</v>
      </c>
      <c r="Q4430">
        <f t="shared" si="1388"/>
        <v>7.8243250670465914E-4</v>
      </c>
      <c r="T4430" s="19"/>
      <c r="V4430" s="19">
        <f t="shared" si="1389"/>
        <v>-3.8319692425252481E-2</v>
      </c>
      <c r="Y4430" s="19">
        <f t="shared" si="1390"/>
        <v>0.25697303562565937</v>
      </c>
      <c r="Z4430" s="14">
        <f t="shared" si="1391"/>
        <v>6.4998950263843447E-3</v>
      </c>
      <c r="AB4430" s="17">
        <f t="shared" si="1392"/>
        <v>8.1333451581987983</v>
      </c>
      <c r="AC4430">
        <f t="shared" si="1393"/>
        <v>17.873617474883488</v>
      </c>
      <c r="AI4430" s="19">
        <f t="shared" si="1394"/>
        <v>0.12446293208729675</v>
      </c>
      <c r="AJ4430">
        <f t="shared" si="1395"/>
        <v>2.692382920346445E-3</v>
      </c>
      <c r="AO4430" s="3">
        <f t="shared" si="1383"/>
        <v>0.12451219379770273</v>
      </c>
      <c r="AQ4430">
        <f t="shared" si="1396"/>
        <v>519.95000000005609</v>
      </c>
      <c r="AR4430">
        <f t="shared" si="1397"/>
        <v>3.9056250308862666</v>
      </c>
      <c r="AS4430" s="5">
        <f t="shared" si="1398"/>
        <v>2.9745494993074466</v>
      </c>
      <c r="AT4430">
        <f t="shared" si="1399"/>
        <v>0.8669016455047821</v>
      </c>
    </row>
    <row r="4431" spans="1:46" x14ac:dyDescent="0.25">
      <c r="A4431" s="1">
        <v>520.05000000005612</v>
      </c>
      <c r="B4431">
        <v>3.9073977135484559</v>
      </c>
      <c r="D4431">
        <f t="shared" si="1384"/>
        <v>0.17639093552111332</v>
      </c>
      <c r="E4431">
        <f t="shared" si="1382"/>
        <v>0.14842430245900431</v>
      </c>
      <c r="G4431">
        <f t="shared" si="1400"/>
        <v>0.17639093552111332</v>
      </c>
      <c r="H4431" s="2">
        <f t="shared" si="1401"/>
        <v>0.14842430245900431</v>
      </c>
      <c r="L4431" s="16">
        <f t="shared" si="1385"/>
        <v>0.14848094402820777</v>
      </c>
      <c r="M4431">
        <f t="shared" si="1386"/>
        <v>7.7896762513405984E-4</v>
      </c>
      <c r="P4431" s="19">
        <f t="shared" si="1387"/>
        <v>0.14842464778737929</v>
      </c>
      <c r="Q4431">
        <f t="shared" si="1388"/>
        <v>7.8211324960600218E-4</v>
      </c>
      <c r="T4431" s="19"/>
      <c r="V4431" s="19">
        <f t="shared" si="1389"/>
        <v>-3.8314737154139508E-2</v>
      </c>
      <c r="Y4431" s="19">
        <f t="shared" si="1390"/>
        <v>0.25702343797349242</v>
      </c>
      <c r="Z4431" s="14">
        <f t="shared" si="1391"/>
        <v>6.5016004517329216E-3</v>
      </c>
      <c r="AB4431" s="17">
        <f t="shared" si="1392"/>
        <v>8.1353073890495473</v>
      </c>
      <c r="AC4431">
        <f t="shared" si="1393"/>
        <v>17.875220224195747</v>
      </c>
      <c r="AI4431" s="19">
        <f t="shared" si="1394"/>
        <v>0.12450254302219332</v>
      </c>
      <c r="AJ4431">
        <f t="shared" si="1395"/>
        <v>2.6924052761219766E-3</v>
      </c>
      <c r="AO4431" s="3">
        <f t="shared" si="1383"/>
        <v>0.12455181831010642</v>
      </c>
      <c r="AQ4431">
        <f t="shared" si="1396"/>
        <v>520.05000000005623</v>
      </c>
      <c r="AR4431">
        <f t="shared" si="1397"/>
        <v>3.9073977135484563</v>
      </c>
      <c r="AS4431" s="5">
        <f t="shared" si="1398"/>
        <v>2.9760916060112566</v>
      </c>
      <c r="AT4431">
        <f t="shared" si="1399"/>
        <v>0.86733106593609033</v>
      </c>
    </row>
    <row r="4432" spans="1:46" x14ac:dyDescent="0.25">
      <c r="A4432" s="1">
        <v>520.15000000005614</v>
      </c>
      <c r="B4432">
        <v>3.9091705107273689</v>
      </c>
      <c r="D4432">
        <f t="shared" si="1384"/>
        <v>0.17643076187819642</v>
      </c>
      <c r="E4432">
        <f t="shared" si="1382"/>
        <v>0.14846983896660476</v>
      </c>
      <c r="G4432">
        <f t="shared" si="1400"/>
        <v>0.17643076187819642</v>
      </c>
      <c r="H4432" s="2">
        <f t="shared" si="1401"/>
        <v>0.14846983896660476</v>
      </c>
      <c r="L4432" s="16">
        <f t="shared" si="1385"/>
        <v>0.14852649492568659</v>
      </c>
      <c r="M4432">
        <f t="shared" si="1386"/>
        <v>7.7864811415693234E-4</v>
      </c>
      <c r="P4432" s="19">
        <f t="shared" si="1387"/>
        <v>0.1484701843955753</v>
      </c>
      <c r="Q4432">
        <f t="shared" si="1388"/>
        <v>7.8179389316165946E-4</v>
      </c>
      <c r="T4432" s="19"/>
      <c r="V4432" s="19">
        <f t="shared" si="1389"/>
        <v>-3.8309774260202246E-2</v>
      </c>
      <c r="Y4432" s="19">
        <f t="shared" si="1390"/>
        <v>0.25707385086483098</v>
      </c>
      <c r="Z4432" s="14">
        <f t="shared" si="1391"/>
        <v>6.503307801306259E-3</v>
      </c>
      <c r="AB4432" s="17">
        <f t="shared" si="1392"/>
        <v>8.1372700303730774</v>
      </c>
      <c r="AC4432">
        <f t="shared" si="1393"/>
        <v>17.876825548028268</v>
      </c>
      <c r="AI4432" s="19">
        <f t="shared" si="1394"/>
        <v>0.12454215736686458</v>
      </c>
      <c r="AJ4432">
        <f t="shared" si="1395"/>
        <v>2.6924272781334072E-3</v>
      </c>
      <c r="AO4432" s="3">
        <f t="shared" si="1383"/>
        <v>0.12459144623211071</v>
      </c>
      <c r="AQ4432">
        <f t="shared" si="1396"/>
        <v>520.15000000005614</v>
      </c>
      <c r="AR4432">
        <f t="shared" si="1397"/>
        <v>3.9091705107273693</v>
      </c>
      <c r="AS4432" s="5">
        <f t="shared" si="1398"/>
        <v>2.9776338454621589</v>
      </c>
      <c r="AT4432">
        <f t="shared" si="1399"/>
        <v>0.86776055873342861</v>
      </c>
    </row>
    <row r="4433" spans="1:46" x14ac:dyDescent="0.25">
      <c r="A4433" s="1">
        <v>520.25000000005616</v>
      </c>
      <c r="B4433">
        <v>3.9109434223796029</v>
      </c>
      <c r="D4433">
        <f t="shared" si="1384"/>
        <v>0.17647058823527953</v>
      </c>
      <c r="E4433">
        <f t="shared" si="1382"/>
        <v>0.14851537841459528</v>
      </c>
      <c r="G4433">
        <f t="shared" si="1400"/>
        <v>0.17647058823527953</v>
      </c>
      <c r="H4433" s="2">
        <f t="shared" si="1401"/>
        <v>0.14851537841459528</v>
      </c>
      <c r="L4433" s="16">
        <f t="shared" si="1385"/>
        <v>0.14857204876263808</v>
      </c>
      <c r="M4433">
        <f t="shared" si="1386"/>
        <v>7.783285047065333E-4</v>
      </c>
      <c r="P4433" s="19">
        <f t="shared" si="1387"/>
        <v>0.14851572394416293</v>
      </c>
      <c r="Q4433">
        <f t="shared" si="1388"/>
        <v>7.8147443753474595E-4</v>
      </c>
      <c r="T4433" s="19"/>
      <c r="V4433" s="19">
        <f t="shared" si="1389"/>
        <v>-3.8304803745151508E-2</v>
      </c>
      <c r="Y4433" s="19">
        <f t="shared" si="1390"/>
        <v>0.25712427429683815</v>
      </c>
      <c r="Z4433" s="14">
        <f t="shared" si="1391"/>
        <v>6.5050170753164554E-3</v>
      </c>
      <c r="AB4433" s="17">
        <f t="shared" si="1392"/>
        <v>8.1392330820589418</v>
      </c>
      <c r="AC4433">
        <f t="shared" si="1393"/>
        <v>17.87843344615122</v>
      </c>
      <c r="AI4433" s="19">
        <f t="shared" si="1394"/>
        <v>0.12458177512052759</v>
      </c>
      <c r="AJ4433">
        <f t="shared" si="1395"/>
        <v>2.6924489264576524E-3</v>
      </c>
      <c r="AO4433" s="3">
        <f t="shared" si="1383"/>
        <v>0.12463107756287517</v>
      </c>
      <c r="AQ4433">
        <f t="shared" si="1396"/>
        <v>520.25000000005616</v>
      </c>
      <c r="AR4433">
        <f t="shared" si="1397"/>
        <v>3.910943422379602</v>
      </c>
      <c r="AS4433" s="5">
        <f t="shared" si="1398"/>
        <v>2.9791762176296714</v>
      </c>
      <c r="AT4433">
        <f t="shared" si="1399"/>
        <v>0.86819012384749905</v>
      </c>
    </row>
    <row r="4434" spans="1:46" x14ac:dyDescent="0.25">
      <c r="A4434" s="1">
        <v>520.35000000005618</v>
      </c>
      <c r="B4434">
        <v>3.9127164484617589</v>
      </c>
      <c r="D4434">
        <f t="shared" si="1384"/>
        <v>0.17651041459236266</v>
      </c>
      <c r="E4434">
        <f t="shared" si="1382"/>
        <v>0.14856092080186117</v>
      </c>
      <c r="G4434">
        <f t="shared" si="1400"/>
        <v>0.17651041459236266</v>
      </c>
      <c r="H4434" s="2">
        <f t="shared" si="1401"/>
        <v>0.14856092080186117</v>
      </c>
      <c r="L4434" s="16">
        <f t="shared" si="1385"/>
        <v>0.14861760553795733</v>
      </c>
      <c r="M4434">
        <f t="shared" si="1386"/>
        <v>7.7800879694551604E-4</v>
      </c>
      <c r="P4434" s="19">
        <f t="shared" si="1387"/>
        <v>0.14856126643202752</v>
      </c>
      <c r="Q4434">
        <f t="shared" si="1388"/>
        <v>7.8115488288836522E-4</v>
      </c>
      <c r="T4434" s="19"/>
      <c r="V4434" s="19">
        <f t="shared" si="1389"/>
        <v>-3.8299825610704059E-2</v>
      </c>
      <c r="Y4434" s="19">
        <f t="shared" si="1390"/>
        <v>0.25717470826667371</v>
      </c>
      <c r="Z4434" s="14">
        <f t="shared" si="1391"/>
        <v>6.5067282739754975E-3</v>
      </c>
      <c r="AB4434" s="17">
        <f t="shared" si="1392"/>
        <v>8.1411965439965659</v>
      </c>
      <c r="AC4434">
        <f t="shared" si="1393"/>
        <v>17.880043918334049</v>
      </c>
      <c r="AI4434" s="19">
        <f t="shared" si="1394"/>
        <v>0.12462139628234192</v>
      </c>
      <c r="AJ4434">
        <f t="shared" si="1395"/>
        <v>2.6924702211776675E-3</v>
      </c>
      <c r="AO4434" s="3">
        <f t="shared" si="1383"/>
        <v>0.12467071230159732</v>
      </c>
      <c r="AQ4434">
        <f t="shared" si="1396"/>
        <v>520.35000000005618</v>
      </c>
      <c r="AR4434">
        <f t="shared" si="1397"/>
        <v>3.9127164484617598</v>
      </c>
      <c r="AS4434" s="5">
        <f t="shared" si="1398"/>
        <v>2.9807187224810754</v>
      </c>
      <c r="AT4434">
        <f t="shared" si="1399"/>
        <v>0.86861976123316698</v>
      </c>
    </row>
    <row r="4435" spans="1:46" x14ac:dyDescent="0.25">
      <c r="A4435" s="1">
        <v>520.45000000005621</v>
      </c>
      <c r="B4435">
        <v>3.9144895889304498</v>
      </c>
      <c r="D4435">
        <f t="shared" si="1384"/>
        <v>0.17655024094944577</v>
      </c>
      <c r="E4435">
        <f t="shared" si="1382"/>
        <v>0.1486064661272879</v>
      </c>
      <c r="G4435">
        <f t="shared" si="1400"/>
        <v>0.17655024094944577</v>
      </c>
      <c r="H4435" s="2">
        <f t="shared" si="1401"/>
        <v>0.1486064661272879</v>
      </c>
      <c r="L4435" s="16">
        <f t="shared" si="1385"/>
        <v>0.14866316525053236</v>
      </c>
      <c r="M4435">
        <f t="shared" si="1386"/>
        <v>7.7768899103692691E-4</v>
      </c>
      <c r="P4435" s="19">
        <f t="shared" si="1387"/>
        <v>0.14860681185805452</v>
      </c>
      <c r="Q4435">
        <f t="shared" si="1388"/>
        <v>7.8083522938561067E-4</v>
      </c>
      <c r="T4435" s="19"/>
      <c r="V4435" s="19">
        <f t="shared" si="1389"/>
        <v>-3.8294839858582563E-2</v>
      </c>
      <c r="Y4435" s="19">
        <f t="shared" si="1390"/>
        <v>0.25722515277149005</v>
      </c>
      <c r="Z4435" s="14">
        <f t="shared" si="1391"/>
        <v>6.5084413974946199E-3</v>
      </c>
      <c r="AB4435" s="17">
        <f t="shared" si="1392"/>
        <v>8.1431604160750908</v>
      </c>
      <c r="AC4435">
        <f t="shared" si="1393"/>
        <v>17.881656964344142</v>
      </c>
      <c r="AI4435" s="19">
        <f t="shared" si="1394"/>
        <v>0.124661020851486</v>
      </c>
      <c r="AJ4435">
        <f t="shared" si="1395"/>
        <v>2.6924911623745118E-3</v>
      </c>
      <c r="AO4435" s="3">
        <f t="shared" si="1383"/>
        <v>0.12471035044745582</v>
      </c>
      <c r="AQ4435">
        <f t="shared" si="1396"/>
        <v>520.45000000005621</v>
      </c>
      <c r="AR4435">
        <f t="shared" si="1397"/>
        <v>3.914489588930449</v>
      </c>
      <c r="AS4435" s="5">
        <f t="shared" si="1398"/>
        <v>2.9822613599843866</v>
      </c>
      <c r="AT4435">
        <f t="shared" si="1399"/>
        <v>0.86904947084391215</v>
      </c>
    </row>
    <row r="4436" spans="1:46" x14ac:dyDescent="0.25">
      <c r="A4436" s="1">
        <v>520.55000000005623</v>
      </c>
      <c r="B4436">
        <v>3.9162628437422922</v>
      </c>
      <c r="D4436">
        <f t="shared" si="1384"/>
        <v>0.1765900673065289</v>
      </c>
      <c r="E4436">
        <f t="shared" si="1382"/>
        <v>0.14865201438976119</v>
      </c>
      <c r="G4436">
        <f t="shared" si="1400"/>
        <v>0.1765900673065289</v>
      </c>
      <c r="H4436" s="2">
        <f t="shared" si="1401"/>
        <v>0.14865201438976119</v>
      </c>
      <c r="L4436" s="16">
        <f t="shared" si="1385"/>
        <v>0.14870872789923695</v>
      </c>
      <c r="M4436">
        <f t="shared" si="1386"/>
        <v>7.7736908714461127E-4</v>
      </c>
      <c r="P4436" s="19">
        <f t="shared" si="1387"/>
        <v>0.14865236022112965</v>
      </c>
      <c r="Q4436">
        <f t="shared" si="1388"/>
        <v>7.8051547718956745E-4</v>
      </c>
      <c r="T4436" s="19"/>
      <c r="V4436" s="19">
        <f t="shared" si="1389"/>
        <v>-3.828984649051561E-2</v>
      </c>
      <c r="Y4436" s="19">
        <f t="shared" si="1390"/>
        <v>0.25727560780843473</v>
      </c>
      <c r="Z4436" s="14">
        <f t="shared" si="1391"/>
        <v>6.5101564460846853E-3</v>
      </c>
      <c r="AB4436" s="17">
        <f t="shared" si="1392"/>
        <v>8.1451246981834675</v>
      </c>
      <c r="AC4436">
        <f t="shared" si="1393"/>
        <v>17.883272583947662</v>
      </c>
      <c r="AI4436" s="19">
        <f t="shared" si="1394"/>
        <v>0.12470064882715759</v>
      </c>
      <c r="AJ4436">
        <f t="shared" si="1395"/>
        <v>2.6925117501273212E-3</v>
      </c>
      <c r="AO4436" s="3">
        <f t="shared" si="1383"/>
        <v>0.12474999199961156</v>
      </c>
      <c r="AQ4436">
        <f t="shared" si="1396"/>
        <v>520.55000000005623</v>
      </c>
      <c r="AR4436">
        <f t="shared" si="1397"/>
        <v>3.9162628437422926</v>
      </c>
      <c r="AS4436" s="5">
        <f t="shared" si="1398"/>
        <v>2.9838041301083722</v>
      </c>
      <c r="AT4436">
        <f t="shared" si="1399"/>
        <v>0.86947925263182557</v>
      </c>
    </row>
    <row r="4437" spans="1:46" x14ac:dyDescent="0.25">
      <c r="A4437" s="1">
        <v>520.65000000005625</v>
      </c>
      <c r="B4437">
        <v>3.9180362128539108</v>
      </c>
      <c r="D4437">
        <f t="shared" si="1384"/>
        <v>0.17662989366361201</v>
      </c>
      <c r="E4437">
        <f t="shared" si="1382"/>
        <v>0.14869756558816682</v>
      </c>
      <c r="G4437">
        <f t="shared" si="1400"/>
        <v>0.17662989366361201</v>
      </c>
      <c r="H4437" s="2">
        <f t="shared" si="1401"/>
        <v>0.14869756558816682</v>
      </c>
      <c r="L4437" s="16">
        <f t="shared" si="1385"/>
        <v>0.14875429348296265</v>
      </c>
      <c r="M4437">
        <f t="shared" si="1386"/>
        <v>7.7704908543141848E-4</v>
      </c>
      <c r="P4437" s="19">
        <f t="shared" si="1387"/>
        <v>0.14869791152013859</v>
      </c>
      <c r="Q4437">
        <f t="shared" si="1388"/>
        <v>7.8019562646331809E-4</v>
      </c>
      <c r="T4437" s="19"/>
      <c r="V4437" s="19">
        <f t="shared" si="1389"/>
        <v>-3.82848455082377E-2</v>
      </c>
      <c r="Y4437" s="19">
        <f t="shared" si="1390"/>
        <v>0.25732607337465002</v>
      </c>
      <c r="Z4437" s="14">
        <f t="shared" si="1391"/>
        <v>6.5118734199561433E-3</v>
      </c>
      <c r="AB4437" s="17">
        <f t="shared" si="1392"/>
        <v>8.1470893902104375</v>
      </c>
      <c r="AC4437">
        <f t="shared" si="1393"/>
        <v>17.88489077690933</v>
      </c>
      <c r="AI4437" s="19">
        <f t="shared" si="1394"/>
        <v>0.12474028020851757</v>
      </c>
      <c r="AJ4437">
        <f t="shared" si="1395"/>
        <v>2.6925319845191175E-3</v>
      </c>
      <c r="AO4437" s="3">
        <f t="shared" si="1383"/>
        <v>0.12478963695726142</v>
      </c>
      <c r="AQ4437">
        <f t="shared" si="1396"/>
        <v>520.65000000005625</v>
      </c>
      <c r="AR4437">
        <f t="shared" si="1397"/>
        <v>3.9180362128539112</v>
      </c>
      <c r="AS4437" s="5">
        <f t="shared" si="1398"/>
        <v>2.9853470328203642</v>
      </c>
      <c r="AT4437">
        <f t="shared" si="1399"/>
        <v>0.86990910655165032</v>
      </c>
    </row>
    <row r="4438" spans="1:46" x14ac:dyDescent="0.25">
      <c r="A4438" s="1">
        <v>520.75000000005627</v>
      </c>
      <c r="B4438">
        <v>3.9198096962219391</v>
      </c>
      <c r="D4438">
        <f t="shared" si="1384"/>
        <v>0.17666972002069514</v>
      </c>
      <c r="E4438">
        <f t="shared" si="1382"/>
        <v>0.14874311972139093</v>
      </c>
      <c r="G4438">
        <f t="shared" si="1400"/>
        <v>0.17666972002069514</v>
      </c>
      <c r="H4438" s="2">
        <f t="shared" si="1401"/>
        <v>0.14874311972139093</v>
      </c>
      <c r="L4438" s="16">
        <f t="shared" si="1385"/>
        <v>0.14879986200059392</v>
      </c>
      <c r="M4438">
        <f t="shared" si="1386"/>
        <v>7.7672898606060054E-4</v>
      </c>
      <c r="P4438" s="19">
        <f t="shared" si="1387"/>
        <v>0.14874346575396766</v>
      </c>
      <c r="Q4438">
        <f t="shared" si="1388"/>
        <v>7.7987567736991501E-4</v>
      </c>
      <c r="T4438" s="19"/>
      <c r="V4438" s="19">
        <f t="shared" si="1389"/>
        <v>-3.8279836913489247E-2</v>
      </c>
      <c r="Y4438" s="19">
        <f t="shared" si="1390"/>
        <v>0.25737654946727118</v>
      </c>
      <c r="Z4438" s="14">
        <f t="shared" si="1391"/>
        <v>6.5135923193187124E-3</v>
      </c>
      <c r="AB4438" s="17">
        <f t="shared" si="1392"/>
        <v>8.1490544920444759</v>
      </c>
      <c r="AC4438">
        <f t="shared" si="1393"/>
        <v>17.886511542992007</v>
      </c>
      <c r="AI4438" s="19">
        <f t="shared" si="1394"/>
        <v>0.12477991499474395</v>
      </c>
      <c r="AJ4438">
        <f t="shared" si="1395"/>
        <v>2.6925518656312299E-3</v>
      </c>
      <c r="AO4438" s="3">
        <f t="shared" si="1383"/>
        <v>0.12482928531956561</v>
      </c>
      <c r="AQ4438">
        <f t="shared" si="1396"/>
        <v>520.75000000005627</v>
      </c>
      <c r="AR4438">
        <f t="shared" si="1397"/>
        <v>3.9198096962219395</v>
      </c>
      <c r="AS4438" s="5">
        <f t="shared" si="1398"/>
        <v>2.9868900680883623</v>
      </c>
      <c r="AT4438">
        <f t="shared" si="1399"/>
        <v>0.87033903255689193</v>
      </c>
    </row>
    <row r="4439" spans="1:46" x14ac:dyDescent="0.25">
      <c r="A4439" s="1">
        <v>520.8500000000563</v>
      </c>
      <c r="B4439">
        <v>3.9215832938030148</v>
      </c>
      <c r="D4439">
        <f t="shared" si="1384"/>
        <v>0.17670954637777825</v>
      </c>
      <c r="E4439">
        <f t="shared" si="1382"/>
        <v>0.14878867678831964</v>
      </c>
      <c r="G4439">
        <f t="shared" si="1400"/>
        <v>0.17670954637777825</v>
      </c>
      <c r="H4439" s="2">
        <f t="shared" si="1401"/>
        <v>0.14878867678831964</v>
      </c>
      <c r="L4439" s="16">
        <f t="shared" si="1385"/>
        <v>0.14884543345101875</v>
      </c>
      <c r="M4439">
        <f t="shared" si="1386"/>
        <v>7.7640878919520585E-4</v>
      </c>
      <c r="P4439" s="19">
        <f t="shared" si="1387"/>
        <v>0.14878902292150281</v>
      </c>
      <c r="Q4439">
        <f t="shared" si="1388"/>
        <v>7.7955563007242688E-4</v>
      </c>
      <c r="T4439" s="19"/>
      <c r="V4439" s="19">
        <f t="shared" si="1389"/>
        <v>-3.8274820708016612E-2</v>
      </c>
      <c r="Y4439" s="19">
        <f t="shared" si="1390"/>
        <v>0.2574270360834286</v>
      </c>
      <c r="Z4439" s="14">
        <f t="shared" si="1391"/>
        <v>6.5153131443817696E-3</v>
      </c>
      <c r="AB4439" s="17">
        <f t="shared" si="1392"/>
        <v>8.1510200035738638</v>
      </c>
      <c r="AC4439">
        <f t="shared" si="1393"/>
        <v>17.888134881957264</v>
      </c>
      <c r="AI4439" s="19">
        <f t="shared" si="1394"/>
        <v>0.12481955318503424</v>
      </c>
      <c r="AJ4439">
        <f t="shared" si="1395"/>
        <v>2.6925713935430197E-3</v>
      </c>
      <c r="AO4439" s="3">
        <f t="shared" si="1383"/>
        <v>0.12486893708572189</v>
      </c>
      <c r="AQ4439">
        <f t="shared" si="1396"/>
        <v>520.8500000000563</v>
      </c>
      <c r="AR4439">
        <f t="shared" si="1397"/>
        <v>3.9215832938030148</v>
      </c>
      <c r="AS4439" s="5">
        <f t="shared" si="1398"/>
        <v>2.9884332358811232</v>
      </c>
      <c r="AT4439">
        <f t="shared" si="1399"/>
        <v>0.87076903059962973</v>
      </c>
    </row>
    <row r="4440" spans="1:46" x14ac:dyDescent="0.25">
      <c r="A4440" s="1">
        <v>520.95000000005632</v>
      </c>
      <c r="B4440">
        <v>3.9233570055537852</v>
      </c>
      <c r="D4440">
        <f t="shared" si="1384"/>
        <v>0.17674937273486138</v>
      </c>
      <c r="E4440">
        <f t="shared" si="1382"/>
        <v>0.14883423678783941</v>
      </c>
      <c r="G4440">
        <f t="shared" si="1400"/>
        <v>0.17674937273486138</v>
      </c>
      <c r="H4440" s="2">
        <f t="shared" si="1401"/>
        <v>0.14883423678783941</v>
      </c>
      <c r="L4440" s="16">
        <f t="shared" si="1385"/>
        <v>0.14889100783312159</v>
      </c>
      <c r="M4440">
        <f t="shared" si="1386"/>
        <v>7.7608849499848748E-4</v>
      </c>
      <c r="P4440" s="19">
        <f t="shared" si="1387"/>
        <v>0.14883458302163058</v>
      </c>
      <c r="Q4440">
        <f t="shared" si="1388"/>
        <v>7.7923548473389623E-4</v>
      </c>
      <c r="T4440" s="19"/>
      <c r="V4440" s="19">
        <f t="shared" si="1389"/>
        <v>-3.8269796893572017E-2</v>
      </c>
      <c r="Y4440" s="19">
        <f t="shared" si="1390"/>
        <v>0.2574775332202488</v>
      </c>
      <c r="Z4440" s="14">
        <f t="shared" si="1391"/>
        <v>6.5170358953544668E-3</v>
      </c>
      <c r="AB4440" s="17">
        <f t="shared" si="1392"/>
        <v>8.1529859246867336</v>
      </c>
      <c r="AC4440">
        <f t="shared" si="1393"/>
        <v>17.889760793565753</v>
      </c>
      <c r="AI4440" s="19">
        <f t="shared" si="1394"/>
        <v>0.12485919477854868</v>
      </c>
      <c r="AJ4440">
        <f t="shared" si="1395"/>
        <v>2.6925905683378012E-3</v>
      </c>
      <c r="AO4440" s="3">
        <f t="shared" si="1383"/>
        <v>0.12490859225490825</v>
      </c>
      <c r="AQ4440">
        <f t="shared" si="1396"/>
        <v>520.95000000005643</v>
      </c>
      <c r="AR4440">
        <f t="shared" si="1397"/>
        <v>3.9233570055537852</v>
      </c>
      <c r="AS4440" s="5">
        <f t="shared" si="1398"/>
        <v>2.9899765361659547</v>
      </c>
      <c r="AT4440">
        <f t="shared" si="1399"/>
        <v>0.87119910063464678</v>
      </c>
    </row>
    <row r="4441" spans="1:46" x14ac:dyDescent="0.25">
      <c r="A4441" s="1">
        <v>521.05000000005634</v>
      </c>
      <c r="B4441">
        <v>3.925130831430903</v>
      </c>
      <c r="D4441">
        <f t="shared" si="1384"/>
        <v>0.17678919909194449</v>
      </c>
      <c r="E4441">
        <f t="shared" si="1382"/>
        <v>0.14887979971883686</v>
      </c>
      <c r="G4441">
        <f t="shared" si="1400"/>
        <v>0.17678919909194449</v>
      </c>
      <c r="H4441" s="2">
        <f t="shared" si="1401"/>
        <v>0.14887979971883686</v>
      </c>
      <c r="L4441" s="16">
        <f t="shared" si="1385"/>
        <v>0.14893658514578334</v>
      </c>
      <c r="M4441">
        <f t="shared" si="1386"/>
        <v>7.7576810363389045E-4</v>
      </c>
      <c r="P4441" s="19">
        <f t="shared" si="1387"/>
        <v>0.14888014605323752</v>
      </c>
      <c r="Q4441">
        <f t="shared" si="1388"/>
        <v>7.7891524151735888E-4</v>
      </c>
      <c r="T4441" s="19"/>
      <c r="V4441" s="19">
        <f t="shared" si="1389"/>
        <v>-3.8264765471913632E-2</v>
      </c>
      <c r="Y4441" s="19">
        <f t="shared" si="1390"/>
        <v>0.25752804087484799</v>
      </c>
      <c r="Z4441" s="14">
        <f t="shared" si="1391"/>
        <v>6.5187605724447237E-3</v>
      </c>
      <c r="AB4441" s="17">
        <f t="shared" si="1392"/>
        <v>8.1549522552708122</v>
      </c>
      <c r="AC4441">
        <f t="shared" si="1393"/>
        <v>17.891389277575076</v>
      </c>
      <c r="AI4441" s="19">
        <f t="shared" si="1394"/>
        <v>0.12489883977448479</v>
      </c>
      <c r="AJ4441">
        <f t="shared" si="1395"/>
        <v>2.6926093900950759E-3</v>
      </c>
      <c r="AO4441" s="3">
        <f t="shared" si="1383"/>
        <v>0.1249482508263049</v>
      </c>
      <c r="AQ4441">
        <f t="shared" si="1396"/>
        <v>521.05000000005634</v>
      </c>
      <c r="AR4441">
        <f t="shared" si="1397"/>
        <v>3.925130831430903</v>
      </c>
      <c r="AS4441" s="5">
        <f t="shared" si="1398"/>
        <v>2.9915199689116161</v>
      </c>
      <c r="AT4441">
        <f t="shared" si="1399"/>
        <v>0.87162924261400687</v>
      </c>
    </row>
    <row r="4442" spans="1:46" x14ac:dyDescent="0.25">
      <c r="A4442" s="1">
        <v>521.15000000005637</v>
      </c>
      <c r="B4442">
        <v>3.9269047713910319</v>
      </c>
      <c r="D4442">
        <f t="shared" si="1384"/>
        <v>0.17682902544902759</v>
      </c>
      <c r="E4442">
        <f t="shared" si="1382"/>
        <v>0.14892536558019878</v>
      </c>
      <c r="G4442">
        <f t="shared" si="1400"/>
        <v>0.17682902544902759</v>
      </c>
      <c r="H4442" s="2">
        <f t="shared" si="1401"/>
        <v>0.14892536558019878</v>
      </c>
      <c r="L4442" s="16">
        <f t="shared" si="1385"/>
        <v>0.1489821653878991</v>
      </c>
      <c r="M4442">
        <f t="shared" si="1386"/>
        <v>7.7544761526407316E-4</v>
      </c>
      <c r="P4442" s="19">
        <f t="shared" si="1387"/>
        <v>0.14892571201521052</v>
      </c>
      <c r="Q4442">
        <f t="shared" si="1388"/>
        <v>7.7859490058583667E-4</v>
      </c>
      <c r="T4442" s="19"/>
      <c r="V4442" s="19">
        <f t="shared" si="1389"/>
        <v>-3.8259726444805534E-2</v>
      </c>
      <c r="Y4442" s="19">
        <f t="shared" si="1390"/>
        <v>0.25757855904433985</v>
      </c>
      <c r="Z4442" s="14">
        <f t="shared" si="1391"/>
        <v>6.5204871758604626E-3</v>
      </c>
      <c r="AB4442" s="17">
        <f t="shared" si="1392"/>
        <v>8.1569189952137346</v>
      </c>
      <c r="AC4442">
        <f t="shared" si="1393"/>
        <v>17.893020333742385</v>
      </c>
      <c r="AI4442" s="19">
        <f t="shared" si="1394"/>
        <v>0.12493848817200326</v>
      </c>
      <c r="AJ4442">
        <f t="shared" si="1395"/>
        <v>2.692627858898252E-3</v>
      </c>
      <c r="AO4442" s="3">
        <f t="shared" si="1383"/>
        <v>0.12498791279907051</v>
      </c>
      <c r="AQ4442">
        <f t="shared" si="1396"/>
        <v>521.15000000005637</v>
      </c>
      <c r="AR4442">
        <f t="shared" si="1397"/>
        <v>3.9269047713910323</v>
      </c>
      <c r="AS4442" s="5">
        <f t="shared" si="1398"/>
        <v>2.9930635340854295</v>
      </c>
      <c r="AT4442">
        <f t="shared" si="1399"/>
        <v>0.87205945649245931</v>
      </c>
    </row>
    <row r="4443" spans="1:46" x14ac:dyDescent="0.25">
      <c r="A4443" s="1">
        <v>521.25000000005639</v>
      </c>
      <c r="B4443">
        <v>3.9286788253908358</v>
      </c>
      <c r="D4443">
        <f t="shared" si="1384"/>
        <v>0.17686885180611073</v>
      </c>
      <c r="E4443">
        <f t="shared" si="1382"/>
        <v>0.14897093437081205</v>
      </c>
      <c r="G4443">
        <f t="shared" si="1400"/>
        <v>0.17686885180611073</v>
      </c>
      <c r="H4443" s="2">
        <f t="shared" si="1401"/>
        <v>0.14897093437081205</v>
      </c>
      <c r="L4443" s="16">
        <f t="shared" si="1385"/>
        <v>0.14902774855834622</v>
      </c>
      <c r="M4443">
        <f t="shared" si="1386"/>
        <v>7.7512703005268345E-4</v>
      </c>
      <c r="P4443" s="19">
        <f t="shared" si="1387"/>
        <v>0.14897128090643635</v>
      </c>
      <c r="Q4443">
        <f t="shared" si="1388"/>
        <v>7.7827446210235846E-4</v>
      </c>
      <c r="T4443" s="19"/>
      <c r="V4443" s="19">
        <f t="shared" si="1389"/>
        <v>-3.8254679814017721E-2</v>
      </c>
      <c r="Y4443" s="19">
        <f t="shared" si="1390"/>
        <v>0.25762908772583226</v>
      </c>
      <c r="Z4443" s="14">
        <f t="shared" si="1391"/>
        <v>6.5222157058090801E-3</v>
      </c>
      <c r="AB4443" s="17">
        <f t="shared" si="1392"/>
        <v>8.1588861444029082</v>
      </c>
      <c r="AC4443">
        <f t="shared" si="1393"/>
        <v>17.894653961823302</v>
      </c>
      <c r="AI4443" s="19">
        <f t="shared" si="1394"/>
        <v>0.12497813997030094</v>
      </c>
      <c r="AJ4443">
        <f t="shared" si="1395"/>
        <v>2.6926459748270503E-3</v>
      </c>
      <c r="AO4443" s="3">
        <f t="shared" si="1383"/>
        <v>0.1250275781723853</v>
      </c>
      <c r="AQ4443">
        <f t="shared" si="1396"/>
        <v>521.25000000005639</v>
      </c>
      <c r="AR4443">
        <f t="shared" si="1397"/>
        <v>3.9286788253908362</v>
      </c>
      <c r="AS4443" s="5">
        <f t="shared" si="1398"/>
        <v>2.9946072316561292</v>
      </c>
      <c r="AT4443">
        <f t="shared" si="1399"/>
        <v>0.87248974222209563</v>
      </c>
    </row>
    <row r="4444" spans="1:46" x14ac:dyDescent="0.25">
      <c r="A4444" s="1">
        <v>521.35000000005641</v>
      </c>
      <c r="B4444">
        <v>3.9304529933869929</v>
      </c>
      <c r="D4444">
        <f t="shared" si="1384"/>
        <v>0.17690867816319383</v>
      </c>
      <c r="E4444">
        <f t="shared" si="1382"/>
        <v>0.14901650608956388</v>
      </c>
      <c r="G4444">
        <f t="shared" si="1400"/>
        <v>0.17690867816319383</v>
      </c>
      <c r="H4444" s="2">
        <f t="shared" si="1401"/>
        <v>0.14901650608956388</v>
      </c>
      <c r="L4444" s="16">
        <f t="shared" si="1385"/>
        <v>0.14907333465601624</v>
      </c>
      <c r="M4444">
        <f t="shared" si="1386"/>
        <v>7.7480634816257359E-4</v>
      </c>
      <c r="P4444" s="19">
        <f t="shared" si="1387"/>
        <v>0.14901685272580226</v>
      </c>
      <c r="Q4444">
        <f t="shared" si="1388"/>
        <v>7.7795392622992377E-4</v>
      </c>
      <c r="T4444" s="19"/>
      <c r="V4444" s="19">
        <f t="shared" si="1389"/>
        <v>-3.824962558132608E-2</v>
      </c>
      <c r="Y4444" s="19">
        <f t="shared" si="1390"/>
        <v>0.25767962691642771</v>
      </c>
      <c r="Z4444" s="14">
        <f t="shared" si="1391"/>
        <v>6.5239461624975329E-3</v>
      </c>
      <c r="AB4444" s="17">
        <f t="shared" si="1392"/>
        <v>8.1608537027255235</v>
      </c>
      <c r="AC4444">
        <f t="shared" si="1393"/>
        <v>17.896290161571944</v>
      </c>
      <c r="AI4444" s="19">
        <f t="shared" si="1394"/>
        <v>0.12501779516855627</v>
      </c>
      <c r="AJ4444">
        <f t="shared" si="1395"/>
        <v>2.6926637379631659E-3</v>
      </c>
      <c r="AO4444" s="3">
        <f t="shared" si="1383"/>
        <v>0.12506724694546412</v>
      </c>
      <c r="AQ4444">
        <f t="shared" si="1396"/>
        <v>521.35000000005641</v>
      </c>
      <c r="AR4444">
        <f t="shared" si="1397"/>
        <v>3.9304529933869929</v>
      </c>
      <c r="AS4444" s="5">
        <f t="shared" si="1398"/>
        <v>2.9961510615917293</v>
      </c>
      <c r="AT4444">
        <f t="shared" si="1399"/>
        <v>0.87292009975636153</v>
      </c>
    </row>
    <row r="4445" spans="1:46" x14ac:dyDescent="0.25">
      <c r="A4445" s="1">
        <v>521.45000000005643</v>
      </c>
      <c r="B4445">
        <v>3.9322272753361842</v>
      </c>
      <c r="D4445">
        <f t="shared" si="1384"/>
        <v>0.17694850452027697</v>
      </c>
      <c r="E4445">
        <f t="shared" si="1382"/>
        <v>0.14906208073534161</v>
      </c>
      <c r="G4445">
        <f t="shared" si="1400"/>
        <v>0.17694850452027697</v>
      </c>
      <c r="H4445" s="2">
        <f t="shared" si="1401"/>
        <v>0.14906208073534161</v>
      </c>
      <c r="L4445" s="16">
        <f t="shared" si="1385"/>
        <v>0.14911892367979007</v>
      </c>
      <c r="M4445">
        <f t="shared" si="1386"/>
        <v>7.744855697571953E-4</v>
      </c>
      <c r="P4445" s="19">
        <f t="shared" si="1387"/>
        <v>0.14906242747219559</v>
      </c>
      <c r="Q4445">
        <f t="shared" si="1388"/>
        <v>7.7763329313153121E-4</v>
      </c>
      <c r="T4445" s="19"/>
      <c r="V4445" s="19">
        <f t="shared" si="1389"/>
        <v>-3.8244563748512421E-2</v>
      </c>
      <c r="Y4445" s="19">
        <f t="shared" si="1390"/>
        <v>0.25773017661322029</v>
      </c>
      <c r="Z4445" s="14">
        <f t="shared" si="1391"/>
        <v>6.5256785461318178E-3</v>
      </c>
      <c r="AB4445" s="17">
        <f t="shared" si="1392"/>
        <v>8.1628216700684533</v>
      </c>
      <c r="AC4445">
        <f t="shared" si="1393"/>
        <v>17.897928932740093</v>
      </c>
      <c r="AI4445" s="19">
        <f t="shared" si="1394"/>
        <v>0.1250574537659308</v>
      </c>
      <c r="AJ4445">
        <f t="shared" si="1395"/>
        <v>2.6926811483901293E-3</v>
      </c>
      <c r="AO4445" s="3">
        <f t="shared" si="1383"/>
        <v>0.12510691911744964</v>
      </c>
      <c r="AQ4445">
        <f t="shared" si="1396"/>
        <v>521.45000000005643</v>
      </c>
      <c r="AR4445">
        <f t="shared" si="1397"/>
        <v>3.9322272753361842</v>
      </c>
      <c r="AS4445" s="5">
        <f t="shared" si="1398"/>
        <v>2.9976950238595901</v>
      </c>
      <c r="AT4445">
        <f t="shared" si="1399"/>
        <v>0.87335052904991217</v>
      </c>
    </row>
    <row r="4446" spans="1:46" x14ac:dyDescent="0.25">
      <c r="A4446" s="1">
        <v>521.55000000005646</v>
      </c>
      <c r="B4446">
        <v>3.9340016711950989</v>
      </c>
      <c r="D4446">
        <f t="shared" si="1384"/>
        <v>0.17698833087736007</v>
      </c>
      <c r="E4446">
        <f t="shared" si="1382"/>
        <v>0.14910765830703268</v>
      </c>
      <c r="G4446">
        <f t="shared" si="1400"/>
        <v>0.17698833087736007</v>
      </c>
      <c r="H4446" s="2">
        <f t="shared" si="1401"/>
        <v>0.14910765830703268</v>
      </c>
      <c r="L4446" s="16">
        <f t="shared" si="1385"/>
        <v>0.14916451562856281</v>
      </c>
      <c r="M4446">
        <f t="shared" si="1386"/>
        <v>7.7416469499920308E-4</v>
      </c>
      <c r="P4446" s="19">
        <f t="shared" si="1387"/>
        <v>0.14910800514450376</v>
      </c>
      <c r="Q4446">
        <f t="shared" si="1388"/>
        <v>7.7731256297016999E-4</v>
      </c>
      <c r="T4446" s="19"/>
      <c r="V4446" s="19">
        <f t="shared" si="1389"/>
        <v>-3.8239494317364453E-2</v>
      </c>
      <c r="Y4446" s="19">
        <f t="shared" si="1390"/>
        <v>0.2577807368133016</v>
      </c>
      <c r="Z4446" s="14">
        <f t="shared" si="1391"/>
        <v>6.52741285691796E-3</v>
      </c>
      <c r="AB4446" s="17">
        <f t="shared" si="1392"/>
        <v>8.1647900463184708</v>
      </c>
      <c r="AC4446">
        <f t="shared" si="1393"/>
        <v>17.899570275079061</v>
      </c>
      <c r="AI4446" s="19">
        <f t="shared" si="1394"/>
        <v>0.12509711576162075</v>
      </c>
      <c r="AJ4446">
        <f t="shared" si="1395"/>
        <v>2.6926982061879334E-3</v>
      </c>
      <c r="AO4446" s="3">
        <f t="shared" si="1383"/>
        <v>0.1251465946875201</v>
      </c>
      <c r="AQ4446">
        <f t="shared" si="1396"/>
        <v>521.55000000005646</v>
      </c>
      <c r="AR4446">
        <f t="shared" si="1397"/>
        <v>3.934001671195098</v>
      </c>
      <c r="AS4446" s="5">
        <f t="shared" si="1398"/>
        <v>2.9992391184284166</v>
      </c>
      <c r="AT4446">
        <f t="shared" si="1399"/>
        <v>0.87378103005488283</v>
      </c>
    </row>
    <row r="4447" spans="1:46" x14ac:dyDescent="0.25">
      <c r="A4447" s="1">
        <v>521.65000000005648</v>
      </c>
      <c r="B4447">
        <v>3.9357761809204348</v>
      </c>
      <c r="D4447">
        <f t="shared" si="1384"/>
        <v>0.17702815723444321</v>
      </c>
      <c r="E4447">
        <f t="shared" si="1382"/>
        <v>0.14915323880352491</v>
      </c>
      <c r="G4447">
        <f t="shared" si="1400"/>
        <v>0.17702815723444321</v>
      </c>
      <c r="H4447" s="2">
        <f t="shared" si="1401"/>
        <v>0.14915323880352491</v>
      </c>
      <c r="L4447" s="16">
        <f t="shared" si="1385"/>
        <v>0.14921011050121891</v>
      </c>
      <c r="M4447">
        <f t="shared" si="1386"/>
        <v>7.7384372405185111E-4</v>
      </c>
      <c r="P4447" s="19">
        <f t="shared" si="1387"/>
        <v>0.14915358574161461</v>
      </c>
      <c r="Q4447">
        <f t="shared" si="1388"/>
        <v>7.7699173590881272E-4</v>
      </c>
      <c r="T4447" s="19"/>
      <c r="V4447" s="19">
        <f t="shared" si="1389"/>
        <v>-3.8234417289675804E-2</v>
      </c>
      <c r="Y4447" s="19">
        <f t="shared" si="1390"/>
        <v>0.25783130751375527</v>
      </c>
      <c r="Z4447" s="14">
        <f t="shared" si="1391"/>
        <v>6.5291490950610889E-3</v>
      </c>
      <c r="AB4447" s="17">
        <f t="shared" si="1392"/>
        <v>8.166758831362035</v>
      </c>
      <c r="AC4447">
        <f t="shared" si="1393"/>
        <v>17.901214188337828</v>
      </c>
      <c r="AI4447" s="19">
        <f t="shared" si="1394"/>
        <v>0.1251367811548052</v>
      </c>
      <c r="AJ4447">
        <f t="shared" si="1395"/>
        <v>2.6927149114384275E-3</v>
      </c>
      <c r="AO4447" s="3">
        <f t="shared" si="1383"/>
        <v>0.12518627365489143</v>
      </c>
      <c r="AQ4447">
        <f t="shared" si="1396"/>
        <v>521.65000000005648</v>
      </c>
      <c r="AR4447">
        <f t="shared" si="1397"/>
        <v>3.9357761809204348</v>
      </c>
      <c r="AS4447" s="5">
        <f t="shared" si="1398"/>
        <v>3.0007833452662513</v>
      </c>
      <c r="AT4447">
        <f t="shared" si="1399"/>
        <v>0.87421160272465093</v>
      </c>
    </row>
    <row r="4448" spans="1:46" x14ac:dyDescent="0.25">
      <c r="A4448" s="1">
        <v>521.7500000000565</v>
      </c>
      <c r="B4448">
        <v>3.9375508044688949</v>
      </c>
      <c r="D4448">
        <f t="shared" si="1384"/>
        <v>0.17706798359152631</v>
      </c>
      <c r="E4448">
        <f t="shared" si="1382"/>
        <v>0.14919882222370606</v>
      </c>
      <c r="G4448">
        <f t="shared" si="1400"/>
        <v>0.17706798359152631</v>
      </c>
      <c r="H4448" s="2">
        <f t="shared" si="1401"/>
        <v>0.14919882222370606</v>
      </c>
      <c r="L4448" s="16">
        <f t="shared" si="1385"/>
        <v>0.14925570829664991</v>
      </c>
      <c r="M4448">
        <f t="shared" si="1386"/>
        <v>7.7352265707799207E-4</v>
      </c>
      <c r="P4448" s="19">
        <f t="shared" si="1387"/>
        <v>0.14919916926241589</v>
      </c>
      <c r="Q4448">
        <f t="shared" si="1388"/>
        <v>7.7667081211043058E-4</v>
      </c>
      <c r="T4448" s="19"/>
      <c r="V4448" s="19">
        <f t="shared" si="1389"/>
        <v>-3.8229332667246013E-2</v>
      </c>
      <c r="Y4448" s="19">
        <f t="shared" si="1390"/>
        <v>0.25788188871166023</v>
      </c>
      <c r="Z4448" s="14">
        <f t="shared" si="1391"/>
        <v>6.5308872607660077E-3</v>
      </c>
      <c r="AB4448" s="17">
        <f t="shared" si="1392"/>
        <v>8.1687280250854268</v>
      </c>
      <c r="AC4448">
        <f t="shared" si="1393"/>
        <v>17.902860672264239</v>
      </c>
      <c r="AI4448" s="19">
        <f t="shared" si="1394"/>
        <v>0.12517644994466326</v>
      </c>
      <c r="AJ4448">
        <f t="shared" si="1395"/>
        <v>2.6927312642235205E-3</v>
      </c>
      <c r="AO4448" s="3">
        <f t="shared" si="1383"/>
        <v>0.12522595601870545</v>
      </c>
      <c r="AQ4448">
        <f t="shared" si="1396"/>
        <v>521.7500000000565</v>
      </c>
      <c r="AR4448">
        <f t="shared" si="1397"/>
        <v>3.9375508044688949</v>
      </c>
      <c r="AS4448" s="5">
        <f t="shared" si="1398"/>
        <v>3.0023277043411349</v>
      </c>
      <c r="AT4448">
        <f t="shared" si="1399"/>
        <v>0.8746422470125782</v>
      </c>
    </row>
    <row r="4449" spans="1:46" x14ac:dyDescent="0.25">
      <c r="A4449" s="1">
        <v>521.85000000005653</v>
      </c>
      <c r="B4449">
        <v>3.93932554179719</v>
      </c>
      <c r="D4449">
        <f t="shared" si="1384"/>
        <v>0.17710780994860945</v>
      </c>
      <c r="E4449">
        <f t="shared" si="1382"/>
        <v>0.14924440856646429</v>
      </c>
      <c r="G4449">
        <f t="shared" si="1400"/>
        <v>0.17710780994860945</v>
      </c>
      <c r="H4449" s="2">
        <f t="shared" si="1401"/>
        <v>0.14924440856646429</v>
      </c>
      <c r="L4449" s="16">
        <f t="shared" si="1385"/>
        <v>0.14930130901372962</v>
      </c>
      <c r="M4449">
        <f t="shared" si="1386"/>
        <v>7.7320149424147256E-4</v>
      </c>
      <c r="P4449" s="19">
        <f t="shared" si="1387"/>
        <v>0.14924475570579565</v>
      </c>
      <c r="Q4449">
        <f t="shared" si="1388"/>
        <v>7.7634979173798384E-4</v>
      </c>
      <c r="T4449" s="19"/>
      <c r="V4449" s="19">
        <f t="shared" si="1389"/>
        <v>-3.8224240451880491E-2</v>
      </c>
      <c r="Y4449" s="19">
        <f t="shared" si="1390"/>
        <v>0.25793248040408945</v>
      </c>
      <c r="Z4449" s="14">
        <f t="shared" si="1391"/>
        <v>6.5326273542369419E-3</v>
      </c>
      <c r="AB4449" s="17">
        <f t="shared" si="1392"/>
        <v>8.1706976273746896</v>
      </c>
      <c r="AC4449">
        <f t="shared" si="1393"/>
        <v>17.904509726604477</v>
      </c>
      <c r="AI4449" s="19">
        <f t="shared" si="1394"/>
        <v>0.12521612213037381</v>
      </c>
      <c r="AJ4449">
        <f t="shared" si="1395"/>
        <v>2.6927472646252251E-3</v>
      </c>
      <c r="AO4449" s="3">
        <f t="shared" si="1383"/>
        <v>0.12526564177815946</v>
      </c>
      <c r="AQ4449">
        <f t="shared" si="1396"/>
        <v>521.85000000005664</v>
      </c>
      <c r="AR4449">
        <f t="shared" si="1397"/>
        <v>3.9393255417971904</v>
      </c>
      <c r="AS4449" s="5">
        <f t="shared" si="1398"/>
        <v>3.0038721956211001</v>
      </c>
      <c r="AT4449">
        <f t="shared" si="1399"/>
        <v>0.87507296287204428</v>
      </c>
    </row>
    <row r="4450" spans="1:46" x14ac:dyDescent="0.25">
      <c r="A4450" s="1">
        <v>521.95000000005655</v>
      </c>
      <c r="B4450">
        <v>3.9411003928620398</v>
      </c>
      <c r="D4450">
        <f t="shared" si="1384"/>
        <v>0.17714763630569255</v>
      </c>
      <c r="E4450">
        <f t="shared" si="1382"/>
        <v>0.14928999783068783</v>
      </c>
      <c r="G4450">
        <f t="shared" si="1400"/>
        <v>0.17714763630569255</v>
      </c>
      <c r="H4450" s="2">
        <f t="shared" si="1401"/>
        <v>0.14928999783068783</v>
      </c>
      <c r="L4450" s="16">
        <f t="shared" si="1385"/>
        <v>0.14934691265134958</v>
      </c>
      <c r="M4450">
        <f t="shared" si="1386"/>
        <v>7.7288023570514462E-4</v>
      </c>
      <c r="P4450" s="19">
        <f t="shared" si="1387"/>
        <v>0.14929034507064229</v>
      </c>
      <c r="Q4450">
        <f t="shared" si="1388"/>
        <v>7.7602867495440823E-4</v>
      </c>
      <c r="T4450" s="19"/>
      <c r="V4450" s="19">
        <f t="shared" si="1389"/>
        <v>-3.8219140645390594E-2</v>
      </c>
      <c r="Y4450" s="19">
        <f t="shared" si="1390"/>
        <v>0.2579830825881107</v>
      </c>
      <c r="Z4450" s="14">
        <f t="shared" si="1391"/>
        <v>6.5343693756777102E-3</v>
      </c>
      <c r="AB4450" s="17">
        <f t="shared" si="1392"/>
        <v>8.1726676381156729</v>
      </c>
      <c r="AC4450">
        <f t="shared" si="1393"/>
        <v>17.906161351103417</v>
      </c>
      <c r="AI4450" s="19">
        <f t="shared" si="1394"/>
        <v>0.12525579771109685</v>
      </c>
      <c r="AJ4450">
        <f t="shared" si="1395"/>
        <v>2.6927629127275719E-3</v>
      </c>
      <c r="AO4450" s="3">
        <f t="shared" si="1383"/>
        <v>0.12530533093243279</v>
      </c>
      <c r="AQ4450">
        <f t="shared" si="1396"/>
        <v>521.95000000005655</v>
      </c>
      <c r="AR4450">
        <f t="shared" si="1397"/>
        <v>3.9411003928620403</v>
      </c>
      <c r="AS4450" s="5">
        <f t="shared" si="1398"/>
        <v>3.0054168190734449</v>
      </c>
      <c r="AT4450">
        <f t="shared" si="1399"/>
        <v>0.8755037502577977</v>
      </c>
    </row>
    <row r="4451" spans="1:46" x14ac:dyDescent="0.25">
      <c r="A4451" s="1">
        <v>522.05000000005657</v>
      </c>
      <c r="B4451">
        <v>3.9428753576201681</v>
      </c>
      <c r="D4451">
        <f t="shared" si="1384"/>
        <v>0.17718746266277566</v>
      </c>
      <c r="E4451">
        <f t="shared" si="1382"/>
        <v>0.14933559001526506</v>
      </c>
      <c r="G4451">
        <f t="shared" si="1400"/>
        <v>0.17718746266277566</v>
      </c>
      <c r="H4451" s="2">
        <f t="shared" si="1401"/>
        <v>0.14933559001526506</v>
      </c>
      <c r="L4451" s="16">
        <f t="shared" si="1385"/>
        <v>0.14939251920840846</v>
      </c>
      <c r="M4451">
        <f t="shared" si="1386"/>
        <v>7.7255888163146999E-4</v>
      </c>
      <c r="P4451" s="19">
        <f t="shared" si="1387"/>
        <v>0.14933593735584408</v>
      </c>
      <c r="Q4451">
        <f t="shared" si="1388"/>
        <v>7.7570746192265024E-4</v>
      </c>
      <c r="T4451" s="19"/>
      <c r="V4451" s="19">
        <f t="shared" si="1389"/>
        <v>-3.8214033249593563E-2</v>
      </c>
      <c r="Y4451" s="19">
        <f t="shared" si="1390"/>
        <v>0.25803369526078435</v>
      </c>
      <c r="Z4451" s="14">
        <f t="shared" si="1391"/>
        <v>6.536113325291323E-3</v>
      </c>
      <c r="AB4451" s="17">
        <f t="shared" si="1392"/>
        <v>8.1746380571939294</v>
      </c>
      <c r="AC4451">
        <f t="shared" si="1393"/>
        <v>17.907815545503809</v>
      </c>
      <c r="AI4451" s="19">
        <f t="shared" si="1394"/>
        <v>0.12529547668604812</v>
      </c>
      <c r="AJ4451">
        <f t="shared" si="1395"/>
        <v>2.6927782086088869E-3</v>
      </c>
      <c r="AO4451" s="3">
        <f t="shared" si="1383"/>
        <v>0.12534502348070364</v>
      </c>
      <c r="AQ4451">
        <f t="shared" si="1396"/>
        <v>522.05000000005657</v>
      </c>
      <c r="AR4451">
        <f t="shared" si="1397"/>
        <v>3.9428753576201672</v>
      </c>
      <c r="AS4451" s="5">
        <f t="shared" si="1398"/>
        <v>3.0069615746676375</v>
      </c>
      <c r="AT4451">
        <f t="shared" si="1399"/>
        <v>0.87593460912051491</v>
      </c>
    </row>
    <row r="4452" spans="1:46" x14ac:dyDescent="0.25">
      <c r="A4452" s="1">
        <v>522.15000000005659</v>
      </c>
      <c r="B4452">
        <v>3.9446504360283079</v>
      </c>
      <c r="D4452">
        <f t="shared" si="1384"/>
        <v>0.17722728901985879</v>
      </c>
      <c r="E4452">
        <f t="shared" si="1382"/>
        <v>0.14938118511908469</v>
      </c>
      <c r="G4452">
        <f t="shared" si="1400"/>
        <v>0.17722728901985879</v>
      </c>
      <c r="H4452" s="2">
        <f t="shared" si="1401"/>
        <v>0.14938118511908469</v>
      </c>
      <c r="L4452" s="16">
        <f t="shared" si="1385"/>
        <v>0.14943812868378714</v>
      </c>
      <c r="M4452">
        <f t="shared" si="1386"/>
        <v>7.7223743218389777E-4</v>
      </c>
      <c r="P4452" s="19">
        <f t="shared" si="1387"/>
        <v>0.14938153256028977</v>
      </c>
      <c r="Q4452">
        <f t="shared" si="1388"/>
        <v>7.7538615280562989E-4</v>
      </c>
      <c r="T4452" s="19"/>
      <c r="V4452" s="19">
        <f t="shared" si="1389"/>
        <v>-3.8208918266312529E-2</v>
      </c>
      <c r="Y4452" s="19">
        <f t="shared" si="1390"/>
        <v>0.25808431841916746</v>
      </c>
      <c r="Z4452" s="14">
        <f t="shared" si="1391"/>
        <v>6.5378592032806658E-3</v>
      </c>
      <c r="AB4452" s="17">
        <f t="shared" si="1392"/>
        <v>8.1766088844948861</v>
      </c>
      <c r="AC4452">
        <f t="shared" si="1393"/>
        <v>17.909472309547649</v>
      </c>
      <c r="AI4452" s="19">
        <f t="shared" si="1394"/>
        <v>0.1253351590543883</v>
      </c>
      <c r="AJ4452">
        <f t="shared" si="1395"/>
        <v>2.6927931523532803E-3</v>
      </c>
      <c r="AO4452" s="3">
        <f t="shared" si="1383"/>
        <v>0.12538471942215113</v>
      </c>
      <c r="AQ4452">
        <f t="shared" si="1396"/>
        <v>522.15000000005659</v>
      </c>
      <c r="AR4452">
        <f t="shared" si="1397"/>
        <v>3.9446504360283079</v>
      </c>
      <c r="AS4452" s="5">
        <f t="shared" si="1398"/>
        <v>3.0085064623710007</v>
      </c>
      <c r="AT4452">
        <f t="shared" si="1399"/>
        <v>0.87636553941489304</v>
      </c>
    </row>
    <row r="4453" spans="1:46" x14ac:dyDescent="0.25">
      <c r="A4453" s="1">
        <v>522.25000000005662</v>
      </c>
      <c r="B4453">
        <v>3.9464256280431989</v>
      </c>
      <c r="D4453">
        <f t="shared" si="1384"/>
        <v>0.1772671153769419</v>
      </c>
      <c r="E4453">
        <f t="shared" si="1382"/>
        <v>0.14942678314103547</v>
      </c>
      <c r="G4453">
        <f t="shared" si="1400"/>
        <v>0.1772671153769419</v>
      </c>
      <c r="H4453" s="2">
        <f t="shared" si="1401"/>
        <v>0.14942678314103547</v>
      </c>
      <c r="L4453" s="16">
        <f t="shared" si="1385"/>
        <v>0.14948374107636653</v>
      </c>
      <c r="M4453">
        <f t="shared" si="1386"/>
        <v>7.7191588752587189E-4</v>
      </c>
      <c r="P4453" s="19">
        <f t="shared" si="1387"/>
        <v>0.14942713068286806</v>
      </c>
      <c r="Q4453">
        <f t="shared" si="1388"/>
        <v>7.7506474776626558E-4</v>
      </c>
      <c r="T4453" s="19"/>
      <c r="V4453" s="19">
        <f t="shared" si="1389"/>
        <v>-3.8203795697376537E-2</v>
      </c>
      <c r="Y4453" s="19">
        <f t="shared" si="1390"/>
        <v>0.25813495206030918</v>
      </c>
      <c r="Z4453" s="14">
        <f t="shared" si="1391"/>
        <v>6.5396070098477626E-3</v>
      </c>
      <c r="AB4453" s="17">
        <f t="shared" si="1392"/>
        <v>8.1785801199036658</v>
      </c>
      <c r="AC4453">
        <f t="shared" si="1393"/>
        <v>17.911131642974723</v>
      </c>
      <c r="AI4453" s="19">
        <f t="shared" si="1394"/>
        <v>0.12537484481531513</v>
      </c>
      <c r="AJ4453">
        <f t="shared" si="1395"/>
        <v>2.6928077440410755E-3</v>
      </c>
      <c r="AO4453" s="3">
        <f t="shared" si="1383"/>
        <v>0.12542441875595389</v>
      </c>
      <c r="AQ4453">
        <f t="shared" si="1396"/>
        <v>522.25000000005662</v>
      </c>
      <c r="AR4453">
        <f t="shared" si="1397"/>
        <v>3.9464256280431993</v>
      </c>
      <c r="AS4453" s="5">
        <f t="shared" si="1398"/>
        <v>3.0100514821523028</v>
      </c>
      <c r="AT4453">
        <f t="shared" si="1399"/>
        <v>0.87679654109290595</v>
      </c>
    </row>
    <row r="4454" spans="1:46" x14ac:dyDescent="0.25">
      <c r="A4454" s="1">
        <v>522.35000000005664</v>
      </c>
      <c r="B4454">
        <v>3.948200933621588</v>
      </c>
      <c r="D4454">
        <f t="shared" si="1384"/>
        <v>0.17730694173402503</v>
      </c>
      <c r="E4454">
        <f t="shared" si="1382"/>
        <v>0.14947238408000638</v>
      </c>
      <c r="G4454">
        <f t="shared" si="1400"/>
        <v>0.17730694173402503</v>
      </c>
      <c r="H4454" s="2">
        <f t="shared" si="1401"/>
        <v>0.14947238408000638</v>
      </c>
      <c r="L4454" s="16">
        <f t="shared" si="1385"/>
        <v>0.14952935638504883</v>
      </c>
      <c r="M4454">
        <f t="shared" si="1386"/>
        <v>7.7159424781965739E-4</v>
      </c>
      <c r="P4454" s="19">
        <f t="shared" si="1387"/>
        <v>0.14947273172246794</v>
      </c>
      <c r="Q4454">
        <f t="shared" si="1388"/>
        <v>7.7474324696746475E-4</v>
      </c>
      <c r="T4454" s="19"/>
      <c r="V4454" s="19">
        <f t="shared" si="1389"/>
        <v>-3.8198665544620557E-2</v>
      </c>
      <c r="Y4454" s="19">
        <f t="shared" si="1390"/>
        <v>0.2581855961812547</v>
      </c>
      <c r="Z4454" s="14">
        <f t="shared" si="1391"/>
        <v>6.5413567451943827E-3</v>
      </c>
      <c r="AB4454" s="17">
        <f t="shared" si="1392"/>
        <v>8.18055176330523</v>
      </c>
      <c r="AC4454">
        <f t="shared" si="1393"/>
        <v>17.912793545523812</v>
      </c>
      <c r="AI4454" s="19">
        <f t="shared" si="1394"/>
        <v>0.12541453396798796</v>
      </c>
      <c r="AJ4454">
        <f t="shared" si="1395"/>
        <v>2.6928219837566644E-3</v>
      </c>
      <c r="AO4454" s="3">
        <f t="shared" si="1383"/>
        <v>0.12546412148129105</v>
      </c>
      <c r="AQ4454">
        <f t="shared" si="1396"/>
        <v>522.35000000005664</v>
      </c>
      <c r="AR4454">
        <f t="shared" si="1397"/>
        <v>3.948200933621588</v>
      </c>
      <c r="AS4454" s="5">
        <f t="shared" si="1398"/>
        <v>3.0115966339788152</v>
      </c>
      <c r="AT4454">
        <f t="shared" si="1399"/>
        <v>0.87722761410932892</v>
      </c>
    </row>
    <row r="4455" spans="1:46" x14ac:dyDescent="0.25">
      <c r="A4455" s="1">
        <v>522.45000000005666</v>
      </c>
      <c r="B4455">
        <v>3.9499763527202281</v>
      </c>
      <c r="D4455">
        <f t="shared" si="1384"/>
        <v>0.17734676809110814</v>
      </c>
      <c r="E4455">
        <f t="shared" si="1382"/>
        <v>0.1495179879348866</v>
      </c>
      <c r="G4455">
        <f t="shared" si="1400"/>
        <v>0.17734676809110814</v>
      </c>
      <c r="H4455" s="2">
        <f t="shared" si="1401"/>
        <v>0.1495179879348866</v>
      </c>
      <c r="L4455" s="16">
        <f t="shared" si="1385"/>
        <v>0.14957497460871139</v>
      </c>
      <c r="M4455">
        <f t="shared" si="1386"/>
        <v>7.7127251322889464E-4</v>
      </c>
      <c r="P4455" s="19">
        <f t="shared" si="1387"/>
        <v>0.14951833567797865</v>
      </c>
      <c r="Q4455">
        <f t="shared" si="1388"/>
        <v>7.74421650572116E-4</v>
      </c>
      <c r="T4455" s="19"/>
      <c r="V4455" s="19">
        <f t="shared" si="1389"/>
        <v>-3.8193527809885407E-2</v>
      </c>
      <c r="Y4455" s="19">
        <f t="shared" si="1390"/>
        <v>0.25823625077904167</v>
      </c>
      <c r="Z4455" s="14">
        <f t="shared" si="1391"/>
        <v>6.543108409521498E-3</v>
      </c>
      <c r="AB4455" s="17">
        <f t="shared" si="1392"/>
        <v>8.182523814584254</v>
      </c>
      <c r="AC4455">
        <f t="shared" si="1393"/>
        <v>17.914458016931611</v>
      </c>
      <c r="AI4455" s="19">
        <f t="shared" si="1394"/>
        <v>0.12545422651160476</v>
      </c>
      <c r="AJ4455">
        <f t="shared" si="1395"/>
        <v>2.6928358715804868E-3</v>
      </c>
      <c r="AO4455" s="3">
        <f t="shared" si="1383"/>
        <v>0.12550382759734147</v>
      </c>
      <c r="AQ4455">
        <f t="shared" si="1396"/>
        <v>522.45000000005666</v>
      </c>
      <c r="AR4455">
        <f t="shared" si="1397"/>
        <v>3.9499763527202285</v>
      </c>
      <c r="AS4455" s="5">
        <f t="shared" si="1398"/>
        <v>3.013141917819314</v>
      </c>
      <c r="AT4455">
        <f t="shared" si="1399"/>
        <v>0.87765875841611596</v>
      </c>
    </row>
    <row r="4456" spans="1:46" x14ac:dyDescent="0.25">
      <c r="A4456" s="1">
        <v>522.55000000005668</v>
      </c>
      <c r="B4456">
        <v>3.9517518852958822</v>
      </c>
      <c r="D4456">
        <f t="shared" si="1384"/>
        <v>0.17738659444819127</v>
      </c>
      <c r="E4456">
        <f t="shared" si="1382"/>
        <v>0.14956359470456554</v>
      </c>
      <c r="G4456">
        <f t="shared" si="1400"/>
        <v>0.17738659444819127</v>
      </c>
      <c r="H4456" s="2">
        <f t="shared" si="1401"/>
        <v>0.14956359470456554</v>
      </c>
      <c r="L4456" s="16">
        <f t="shared" si="1385"/>
        <v>0.14962059574624931</v>
      </c>
      <c r="M4456">
        <f t="shared" si="1386"/>
        <v>7.7095068391624282E-4</v>
      </c>
      <c r="P4456" s="19">
        <f t="shared" si="1387"/>
        <v>0.14956394254828942</v>
      </c>
      <c r="Q4456">
        <f t="shared" si="1388"/>
        <v>7.7409995874311213E-4</v>
      </c>
      <c r="T4456" s="19"/>
      <c r="V4456" s="19">
        <f t="shared" si="1389"/>
        <v>-3.8188382495017818E-2</v>
      </c>
      <c r="Y4456" s="19">
        <f t="shared" si="1390"/>
        <v>0.25828691585070424</v>
      </c>
      <c r="Z4456" s="14">
        <f t="shared" si="1391"/>
        <v>6.5448620030298969E-3</v>
      </c>
      <c r="AB4456" s="17">
        <f t="shared" si="1392"/>
        <v>8.1844962736252711</v>
      </c>
      <c r="AC4456">
        <f t="shared" si="1393"/>
        <v>17.916125056933929</v>
      </c>
      <c r="AI4456" s="19">
        <f t="shared" si="1394"/>
        <v>0.12549392244532598</v>
      </c>
      <c r="AJ4456">
        <f t="shared" si="1395"/>
        <v>2.6928494075969594E-3</v>
      </c>
      <c r="AO4456" s="3">
        <f t="shared" si="1383"/>
        <v>0.12554353710328359</v>
      </c>
      <c r="AQ4456">
        <f t="shared" si="1396"/>
        <v>522.55000000005668</v>
      </c>
      <c r="AR4456">
        <f t="shared" si="1397"/>
        <v>3.9517518852958826</v>
      </c>
      <c r="AS4456" s="5">
        <f t="shared" si="1398"/>
        <v>3.0146873336411151</v>
      </c>
      <c r="AT4456">
        <f t="shared" si="1399"/>
        <v>0.87808997396795052</v>
      </c>
    </row>
    <row r="4457" spans="1:46" x14ac:dyDescent="0.25">
      <c r="A4457" s="1">
        <v>522.65000000005671</v>
      </c>
      <c r="B4457">
        <v>3.9535275313053169</v>
      </c>
      <c r="D4457">
        <f t="shared" si="1384"/>
        <v>0.17742642080527438</v>
      </c>
      <c r="E4457">
        <f t="shared" si="1382"/>
        <v>0.14960920438793265</v>
      </c>
      <c r="G4457">
        <f t="shared" si="1400"/>
        <v>0.17742642080527438</v>
      </c>
      <c r="H4457" s="2">
        <f t="shared" si="1401"/>
        <v>0.14960920438793265</v>
      </c>
      <c r="L4457" s="16">
        <f t="shared" si="1385"/>
        <v>0.14966621979655059</v>
      </c>
      <c r="M4457">
        <f t="shared" si="1386"/>
        <v>7.7062876004474902E-4</v>
      </c>
      <c r="P4457" s="19">
        <f t="shared" si="1387"/>
        <v>0.14960955233228992</v>
      </c>
      <c r="Q4457">
        <f t="shared" si="1388"/>
        <v>7.7377817164331634E-4</v>
      </c>
      <c r="T4457" s="19"/>
      <c r="V4457" s="19">
        <f t="shared" si="1389"/>
        <v>-3.8183229601870448E-2</v>
      </c>
      <c r="Y4457" s="19">
        <f t="shared" si="1390"/>
        <v>0.25833759139326895</v>
      </c>
      <c r="Z4457" s="14">
        <f t="shared" si="1391"/>
        <v>6.5466175259195581E-3</v>
      </c>
      <c r="AB4457" s="17">
        <f t="shared" si="1392"/>
        <v>8.1864691403125196</v>
      </c>
      <c r="AC4457">
        <f t="shared" si="1393"/>
        <v>17.917794665264484</v>
      </c>
      <c r="AI4457" s="19">
        <f t="shared" si="1394"/>
        <v>0.12553362176834848</v>
      </c>
      <c r="AJ4457">
        <f t="shared" si="1395"/>
        <v>2.6928625918867773E-3</v>
      </c>
      <c r="AO4457" s="3">
        <f t="shared" si="1383"/>
        <v>0.12558324999831494</v>
      </c>
      <c r="AQ4457">
        <f t="shared" si="1396"/>
        <v>522.65000000005671</v>
      </c>
      <c r="AR4457">
        <f t="shared" si="1397"/>
        <v>3.9535275313053182</v>
      </c>
      <c r="AS4457" s="5">
        <f t="shared" si="1398"/>
        <v>3.0162328814129511</v>
      </c>
      <c r="AT4457">
        <f t="shared" si="1399"/>
        <v>0.87852126071685499</v>
      </c>
    </row>
    <row r="4458" spans="1:46" x14ac:dyDescent="0.25">
      <c r="A4458" s="1">
        <v>522.75000000005673</v>
      </c>
      <c r="B4458">
        <v>3.9553032907053089</v>
      </c>
      <c r="D4458">
        <f t="shared" si="1384"/>
        <v>0.17746624716235751</v>
      </c>
      <c r="E4458">
        <f t="shared" si="1382"/>
        <v>0.1496548169838777</v>
      </c>
      <c r="G4458">
        <f t="shared" si="1400"/>
        <v>0.17746624716235751</v>
      </c>
      <c r="H4458" s="2">
        <f t="shared" si="1401"/>
        <v>0.1496548169838777</v>
      </c>
      <c r="L4458" s="16">
        <f t="shared" si="1385"/>
        <v>0.14971184675850324</v>
      </c>
      <c r="M4458">
        <f t="shared" si="1386"/>
        <v>7.7030674177746596E-4</v>
      </c>
      <c r="P4458" s="19">
        <f t="shared" si="1387"/>
        <v>0.14965516502886975</v>
      </c>
      <c r="Q4458">
        <f t="shared" si="1388"/>
        <v>7.7345628943560228E-4</v>
      </c>
      <c r="T4458" s="19"/>
      <c r="V4458" s="19">
        <f t="shared" si="1389"/>
        <v>-3.8178069132301838E-2</v>
      </c>
      <c r="Y4458" s="19">
        <f t="shared" si="1390"/>
        <v>0.25838827740375708</v>
      </c>
      <c r="Z4458" s="14">
        <f t="shared" si="1391"/>
        <v>6.5483749783899871E-3</v>
      </c>
      <c r="AB4458" s="17">
        <f t="shared" si="1392"/>
        <v>8.1884424145300372</v>
      </c>
      <c r="AC4458">
        <f t="shared" si="1393"/>
        <v>17.919466841655584</v>
      </c>
      <c r="AI4458" s="19">
        <f t="shared" si="1394"/>
        <v>0.12557332447983294</v>
      </c>
      <c r="AJ4458">
        <f t="shared" si="1395"/>
        <v>2.6928754245344735E-3</v>
      </c>
      <c r="AO4458" s="3">
        <f t="shared" si="1383"/>
        <v>0.12562296628159664</v>
      </c>
      <c r="AQ4458">
        <f t="shared" si="1396"/>
        <v>522.75000000005673</v>
      </c>
      <c r="AR4458">
        <f t="shared" si="1397"/>
        <v>3.9553032907053094</v>
      </c>
      <c r="AS4458" s="5">
        <f t="shared" si="1398"/>
        <v>3.017778561102145</v>
      </c>
      <c r="AT4458">
        <f t="shared" si="1399"/>
        <v>0.87895261861748641</v>
      </c>
    </row>
    <row r="4459" spans="1:46" x14ac:dyDescent="0.25">
      <c r="A4459" s="1">
        <v>522.85000000005675</v>
      </c>
      <c r="B4459">
        <v>3.9570791634526392</v>
      </c>
      <c r="D4459">
        <f t="shared" si="1384"/>
        <v>0.17750607351944062</v>
      </c>
      <c r="E4459">
        <f t="shared" si="1382"/>
        <v>0.14970043249129059</v>
      </c>
      <c r="G4459">
        <f t="shared" si="1400"/>
        <v>0.17750607351944062</v>
      </c>
      <c r="H4459" s="2">
        <f t="shared" si="1401"/>
        <v>0.14970043249129059</v>
      </c>
      <c r="L4459" s="16">
        <f t="shared" si="1385"/>
        <v>0.14975747663099881</v>
      </c>
      <c r="M4459">
        <f t="shared" si="1386"/>
        <v>7.6998462927724233E-4</v>
      </c>
      <c r="P4459" s="19">
        <f t="shared" si="1387"/>
        <v>0.14970078063691891</v>
      </c>
      <c r="Q4459">
        <f t="shared" si="1388"/>
        <v>7.7313431228281211E-4</v>
      </c>
      <c r="T4459" s="19"/>
      <c r="V4459" s="19">
        <f t="shared" si="1389"/>
        <v>-3.8172901088176385E-2</v>
      </c>
      <c r="Y4459" s="19">
        <f t="shared" si="1390"/>
        <v>0.25843897387918568</v>
      </c>
      <c r="Z4459" s="14">
        <f t="shared" si="1391"/>
        <v>6.5501343606404238E-3</v>
      </c>
      <c r="AB4459" s="17">
        <f t="shared" si="1392"/>
        <v>8.1904160961616892</v>
      </c>
      <c r="AC4459">
        <f t="shared" si="1393"/>
        <v>17.921141585838466</v>
      </c>
      <c r="AI4459" s="19">
        <f t="shared" si="1394"/>
        <v>0.12561303057899509</v>
      </c>
      <c r="AJ4459">
        <f t="shared" si="1395"/>
        <v>2.6928879056189233E-3</v>
      </c>
      <c r="AO4459" s="3">
        <f t="shared" si="1383"/>
        <v>0.12566268595230579</v>
      </c>
      <c r="AQ4459">
        <f t="shared" si="1396"/>
        <v>522.85000000005675</v>
      </c>
      <c r="AR4459">
        <f t="shared" si="1397"/>
        <v>3.9570791634526392</v>
      </c>
      <c r="AS4459" s="5">
        <f t="shared" si="1398"/>
        <v>3.0193243726781649</v>
      </c>
      <c r="AT4459">
        <f t="shared" si="1399"/>
        <v>0.87938404762047806</v>
      </c>
    </row>
    <row r="4460" spans="1:46" x14ac:dyDescent="0.25">
      <c r="A4460" s="1">
        <v>522.95000000005678</v>
      </c>
      <c r="B4460">
        <v>3.9588551495041</v>
      </c>
      <c r="D4460">
        <f t="shared" si="1384"/>
        <v>0.17754589987652375</v>
      </c>
      <c r="E4460">
        <f t="shared" si="1382"/>
        <v>0.14974605090906143</v>
      </c>
      <c r="G4460">
        <f t="shared" si="1400"/>
        <v>0.17754589987652375</v>
      </c>
      <c r="H4460" s="2">
        <f t="shared" si="1401"/>
        <v>0.14974605090906143</v>
      </c>
      <c r="L4460" s="16">
        <f t="shared" si="1385"/>
        <v>0.14980310941291464</v>
      </c>
      <c r="M4460">
        <f t="shared" si="1386"/>
        <v>7.6966242270772077E-4</v>
      </c>
      <c r="P4460" s="19">
        <f t="shared" si="1387"/>
        <v>0.14974639915532742</v>
      </c>
      <c r="Q4460">
        <f t="shared" si="1388"/>
        <v>7.7281224034779527E-4</v>
      </c>
      <c r="T4460" s="19"/>
      <c r="V4460" s="19">
        <f t="shared" si="1389"/>
        <v>-3.8167725471364426E-2</v>
      </c>
      <c r="Y4460" s="19">
        <f t="shared" si="1390"/>
        <v>0.25848968081656382</v>
      </c>
      <c r="Z4460" s="14">
        <f t="shared" si="1391"/>
        <v>6.5518956728691938E-3</v>
      </c>
      <c r="AB4460" s="17">
        <f t="shared" si="1392"/>
        <v>8.192390185091039</v>
      </c>
      <c r="AC4460">
        <f t="shared" si="1393"/>
        <v>17.922818897542108</v>
      </c>
      <c r="AI4460" s="19">
        <f t="shared" si="1394"/>
        <v>0.12565274006499538</v>
      </c>
      <c r="AJ4460">
        <f t="shared" si="1395"/>
        <v>2.6929000352248229E-3</v>
      </c>
      <c r="AO4460" s="3">
        <f t="shared" si="1383"/>
        <v>0.12570240900964169</v>
      </c>
      <c r="AQ4460">
        <f t="shared" si="1396"/>
        <v>522.95000000005689</v>
      </c>
      <c r="AR4460">
        <f t="shared" si="1397"/>
        <v>3.9588551495041004</v>
      </c>
      <c r="AS4460" s="5">
        <f t="shared" si="1398"/>
        <v>3.0208703161083257</v>
      </c>
      <c r="AT4460">
        <f t="shared" si="1399"/>
        <v>0.8798155476804993</v>
      </c>
    </row>
    <row r="4461" spans="1:46" x14ac:dyDescent="0.25">
      <c r="A4461" s="1">
        <v>523.0500000000568</v>
      </c>
      <c r="B4461">
        <v>3.9606312488164872</v>
      </c>
      <c r="D4461">
        <f t="shared" si="1384"/>
        <v>0.17758572623360686</v>
      </c>
      <c r="E4461">
        <f t="shared" si="1382"/>
        <v>0.1497916722360805</v>
      </c>
      <c r="G4461">
        <f t="shared" si="1400"/>
        <v>0.17758572623360686</v>
      </c>
      <c r="H4461" s="2">
        <f t="shared" si="1401"/>
        <v>0.1497916722360805</v>
      </c>
      <c r="L4461" s="16">
        <f t="shared" si="1385"/>
        <v>0.14984874510315294</v>
      </c>
      <c r="M4461">
        <f t="shared" si="1386"/>
        <v>7.6934012223115681E-4</v>
      </c>
      <c r="P4461" s="19">
        <f t="shared" si="1387"/>
        <v>0.14979202058298563</v>
      </c>
      <c r="Q4461">
        <f t="shared" si="1388"/>
        <v>7.7249007379337421E-4</v>
      </c>
      <c r="T4461" s="19"/>
      <c r="V4461" s="19">
        <f t="shared" si="1389"/>
        <v>-3.8162542283742176E-2</v>
      </c>
      <c r="Y4461" s="19">
        <f t="shared" si="1390"/>
        <v>0.25854039821289598</v>
      </c>
      <c r="Z4461" s="14">
        <f t="shared" si="1391"/>
        <v>6.5536589152743003E-3</v>
      </c>
      <c r="AB4461" s="17">
        <f t="shared" si="1392"/>
        <v>8.1943646812014652</v>
      </c>
      <c r="AC4461">
        <f t="shared" si="1393"/>
        <v>17.924498776494293</v>
      </c>
      <c r="AI4461" s="19">
        <f t="shared" si="1394"/>
        <v>0.1256924529370127</v>
      </c>
      <c r="AJ4461">
        <f t="shared" si="1395"/>
        <v>2.6929118134350121E-3</v>
      </c>
      <c r="AO4461" s="3">
        <f t="shared" si="1383"/>
        <v>0.12574213545278168</v>
      </c>
      <c r="AQ4461">
        <f t="shared" si="1396"/>
        <v>523.0500000000568</v>
      </c>
      <c r="AR4461">
        <f t="shared" si="1397"/>
        <v>3.9606312488164876</v>
      </c>
      <c r="AS4461" s="5">
        <f t="shared" si="1398"/>
        <v>3.022416391360661</v>
      </c>
      <c r="AT4461">
        <f t="shared" si="1399"/>
        <v>0.88024711875085715</v>
      </c>
    </row>
    <row r="4462" spans="1:46" x14ac:dyDescent="0.25">
      <c r="A4462" s="1">
        <v>523.15000000005682</v>
      </c>
      <c r="B4462">
        <v>3.9624074613466029</v>
      </c>
      <c r="D4462">
        <f t="shared" si="1384"/>
        <v>0.17762555259068996</v>
      </c>
      <c r="E4462">
        <f t="shared" si="1382"/>
        <v>0.1498372964712382</v>
      </c>
      <c r="G4462">
        <f t="shared" si="1400"/>
        <v>0.17762555259068996</v>
      </c>
      <c r="H4462" s="2">
        <f t="shared" si="1401"/>
        <v>0.1498372964712382</v>
      </c>
      <c r="L4462" s="16">
        <f t="shared" si="1385"/>
        <v>0.14989438370060881</v>
      </c>
      <c r="M4462">
        <f t="shared" si="1386"/>
        <v>7.6901772801020452E-4</v>
      </c>
      <c r="P4462" s="19">
        <f t="shared" si="1387"/>
        <v>0.14983764491878385</v>
      </c>
      <c r="Q4462">
        <f t="shared" si="1388"/>
        <v>7.7216781278237865E-4</v>
      </c>
      <c r="T4462" s="19"/>
      <c r="V4462" s="19">
        <f t="shared" si="1389"/>
        <v>-3.8157351527191734E-2</v>
      </c>
      <c r="Y4462" s="19">
        <f t="shared" si="1390"/>
        <v>0.2585911260651797</v>
      </c>
      <c r="Z4462" s="14">
        <f t="shared" si="1391"/>
        <v>6.5554240880529961E-3</v>
      </c>
      <c r="AB4462" s="17">
        <f t="shared" si="1392"/>
        <v>8.1963395843760765</v>
      </c>
      <c r="AC4462">
        <f t="shared" si="1393"/>
        <v>17.926181222420869</v>
      </c>
      <c r="AI4462" s="19">
        <f t="shared" si="1394"/>
        <v>0.12573216919424413</v>
      </c>
      <c r="AJ4462">
        <f t="shared" si="1395"/>
        <v>2.6929232403305205E-3</v>
      </c>
      <c r="AO4462" s="3">
        <f t="shared" si="1383"/>
        <v>0.12578186528090529</v>
      </c>
      <c r="AQ4462">
        <f t="shared" si="1396"/>
        <v>523.15000000005682</v>
      </c>
      <c r="AR4462">
        <f t="shared" si="1397"/>
        <v>3.9624074613466034</v>
      </c>
      <c r="AS4462" s="5">
        <f t="shared" si="1398"/>
        <v>3.0239625984039122</v>
      </c>
      <c r="AT4462">
        <f t="shared" si="1399"/>
        <v>0.88067876078352636</v>
      </c>
    </row>
    <row r="4463" spans="1:46" x14ac:dyDescent="0.25">
      <c r="A4463" s="1">
        <v>523.25000000005684</v>
      </c>
      <c r="B4463">
        <v>3.9641837870512622</v>
      </c>
      <c r="D4463">
        <f t="shared" si="1384"/>
        <v>0.17766537894777309</v>
      </c>
      <c r="E4463">
        <f t="shared" si="1382"/>
        <v>0.14988292361342528</v>
      </c>
      <c r="G4463">
        <f t="shared" si="1400"/>
        <v>0.17766537894777309</v>
      </c>
      <c r="H4463" s="2">
        <f t="shared" si="1401"/>
        <v>0.14988292361342528</v>
      </c>
      <c r="L4463" s="16">
        <f t="shared" si="1385"/>
        <v>0.14994002520415606</v>
      </c>
      <c r="M4463">
        <f t="shared" si="1386"/>
        <v>7.686952402086993E-4</v>
      </c>
      <c r="P4463" s="19">
        <f t="shared" si="1387"/>
        <v>0.1498832721616129</v>
      </c>
      <c r="Q4463">
        <f t="shared" si="1388"/>
        <v>7.7184545747760827E-4</v>
      </c>
      <c r="T4463" s="19"/>
      <c r="V4463" s="19">
        <f t="shared" si="1389"/>
        <v>-3.8152153203601082E-2</v>
      </c>
      <c r="Y4463" s="19">
        <f t="shared" si="1390"/>
        <v>0.25864186437041031</v>
      </c>
      <c r="Z4463" s="14">
        <f t="shared" si="1391"/>
        <v>6.5571911914025782E-3</v>
      </c>
      <c r="AB4463" s="17">
        <f t="shared" si="1392"/>
        <v>8.1983148944979014</v>
      </c>
      <c r="AC4463">
        <f t="shared" si="1393"/>
        <v>17.927866235047308</v>
      </c>
      <c r="AI4463" s="19">
        <f t="shared" si="1394"/>
        <v>0.12577188883585011</v>
      </c>
      <c r="AJ4463">
        <f t="shared" si="1395"/>
        <v>2.6929343159962488E-3</v>
      </c>
      <c r="AO4463" s="3">
        <f t="shared" si="1383"/>
        <v>0.12582159849317276</v>
      </c>
      <c r="AQ4463">
        <f t="shared" si="1396"/>
        <v>523.25000000005684</v>
      </c>
      <c r="AR4463">
        <f t="shared" si="1397"/>
        <v>3.9641837870512635</v>
      </c>
      <c r="AS4463" s="5">
        <f t="shared" si="1398"/>
        <v>3.0255089372053927</v>
      </c>
      <c r="AT4463">
        <f t="shared" si="1399"/>
        <v>0.88111047373316809</v>
      </c>
    </row>
    <row r="4464" spans="1:46" x14ac:dyDescent="0.25">
      <c r="A4464" s="1">
        <v>523.35000000005687</v>
      </c>
      <c r="B4464">
        <v>3.9659602258872799</v>
      </c>
      <c r="D4464">
        <f t="shared" si="1384"/>
        <v>0.1777052053048562</v>
      </c>
      <c r="E4464">
        <f t="shared" si="1382"/>
        <v>0.14992855366153243</v>
      </c>
      <c r="G4464">
        <f t="shared" si="1400"/>
        <v>0.1777052053048562</v>
      </c>
      <c r="H4464" s="2">
        <f t="shared" si="1401"/>
        <v>0.14992855366153243</v>
      </c>
      <c r="L4464" s="16">
        <f t="shared" si="1385"/>
        <v>0.14998566961269333</v>
      </c>
      <c r="M4464">
        <f t="shared" si="1386"/>
        <v>7.683726589890914E-4</v>
      </c>
      <c r="P4464" s="19">
        <f t="shared" si="1387"/>
        <v>0.14992890231036346</v>
      </c>
      <c r="Q4464">
        <f t="shared" si="1388"/>
        <v>7.7152300804186641E-4</v>
      </c>
      <c r="T4464" s="19"/>
      <c r="V4464" s="19">
        <f t="shared" si="1389"/>
        <v>-3.8146947314864114E-2</v>
      </c>
      <c r="Y4464" s="19">
        <f t="shared" si="1390"/>
        <v>0.25869261312557351</v>
      </c>
      <c r="Z4464" s="14">
        <f t="shared" si="1391"/>
        <v>6.5589602255191832E-3</v>
      </c>
      <c r="AB4464" s="17">
        <f t="shared" si="1392"/>
        <v>8.2002906114495833</v>
      </c>
      <c r="AC4464">
        <f t="shared" si="1393"/>
        <v>17.929553814096209</v>
      </c>
      <c r="AI4464" s="19">
        <f t="shared" si="1394"/>
        <v>0.12581161186102841</v>
      </c>
      <c r="AJ4464">
        <f t="shared" si="1395"/>
        <v>2.6929450405132871E-3</v>
      </c>
      <c r="AO4464" s="3">
        <f t="shared" si="1383"/>
        <v>0.12586133508878139</v>
      </c>
      <c r="AQ4464">
        <f t="shared" si="1396"/>
        <v>523.35000000005687</v>
      </c>
      <c r="AR4464">
        <f t="shared" si="1397"/>
        <v>3.9659602258872795</v>
      </c>
      <c r="AS4464" s="5">
        <f t="shared" si="1398"/>
        <v>3.0270554077338723</v>
      </c>
      <c r="AT4464">
        <f t="shared" si="1399"/>
        <v>0.8815422575516827</v>
      </c>
    </row>
    <row r="4465" spans="1:46" x14ac:dyDescent="0.25">
      <c r="A4465" s="1">
        <v>523.45000000005689</v>
      </c>
      <c r="B4465">
        <v>3.967736777811484</v>
      </c>
      <c r="D4465">
        <f t="shared" si="1384"/>
        <v>0.17774503166193933</v>
      </c>
      <c r="E4465">
        <f t="shared" si="1382"/>
        <v>0.14997418661445078</v>
      </c>
      <c r="G4465">
        <f t="shared" si="1400"/>
        <v>0.17774503166193933</v>
      </c>
      <c r="H4465" s="2">
        <f t="shared" si="1401"/>
        <v>0.14997418661445078</v>
      </c>
      <c r="L4465" s="16">
        <f t="shared" si="1385"/>
        <v>0.15003131692510863</v>
      </c>
      <c r="M4465">
        <f t="shared" si="1386"/>
        <v>7.6804998451442759E-4</v>
      </c>
      <c r="P4465" s="19">
        <f t="shared" si="1387"/>
        <v>0.14997453536392658</v>
      </c>
      <c r="Q4465">
        <f t="shared" si="1388"/>
        <v>7.7120046463794031E-4</v>
      </c>
      <c r="T4465" s="19"/>
      <c r="V4465" s="19">
        <f t="shared" si="1389"/>
        <v>-3.814173386288059E-2</v>
      </c>
      <c r="Y4465" s="19">
        <f t="shared" si="1390"/>
        <v>0.25874337232765093</v>
      </c>
      <c r="Z4465" s="14">
        <f t="shared" si="1391"/>
        <v>6.560731190598669E-3</v>
      </c>
      <c r="AB4465" s="17">
        <f t="shared" si="1392"/>
        <v>8.2022667351136178</v>
      </c>
      <c r="AC4465">
        <f t="shared" si="1393"/>
        <v>17.931243959289212</v>
      </c>
      <c r="AI4465" s="19">
        <f t="shared" si="1394"/>
        <v>0.12585133826893857</v>
      </c>
      <c r="AJ4465">
        <f t="shared" si="1395"/>
        <v>2.6929554139667709E-3</v>
      </c>
      <c r="AO4465" s="3">
        <f t="shared" si="1383"/>
        <v>0.12590107506692871</v>
      </c>
      <c r="AQ4465">
        <f t="shared" si="1396"/>
        <v>523.45000000005689</v>
      </c>
      <c r="AR4465">
        <f t="shared" si="1397"/>
        <v>3.967736777811484</v>
      </c>
      <c r="AS4465" s="5">
        <f t="shared" si="1398"/>
        <v>3.0286020099566304</v>
      </c>
      <c r="AT4465">
        <f t="shared" si="1399"/>
        <v>0.88197411219378974</v>
      </c>
    </row>
    <row r="4466" spans="1:46" x14ac:dyDescent="0.25">
      <c r="A4466" s="1">
        <v>523.55000000005691</v>
      </c>
      <c r="B4466">
        <v>3.9695134427807068</v>
      </c>
      <c r="D4466">
        <f t="shared" si="1384"/>
        <v>0.17778485801902244</v>
      </c>
      <c r="E4466">
        <f t="shared" si="1382"/>
        <v>0.15001982247107151</v>
      </c>
      <c r="G4466">
        <f t="shared" si="1400"/>
        <v>0.17778485801902244</v>
      </c>
      <c r="H4466" s="2">
        <f t="shared" si="1401"/>
        <v>0.15001982247107151</v>
      </c>
      <c r="L4466" s="16">
        <f t="shared" si="1385"/>
        <v>0.1500769671402935</v>
      </c>
      <c r="M4466">
        <f t="shared" si="1386"/>
        <v>7.6772721694755015E-4</v>
      </c>
      <c r="P4466" s="19">
        <f t="shared" si="1387"/>
        <v>0.15002017132119352</v>
      </c>
      <c r="Q4466">
        <f t="shared" si="1388"/>
        <v>7.7087782742859797E-4</v>
      </c>
      <c r="T4466" s="19"/>
      <c r="V4466" s="19">
        <f t="shared" si="1389"/>
        <v>-3.8136512849556166E-2</v>
      </c>
      <c r="Y4466" s="19">
        <f t="shared" si="1390"/>
        <v>0.2587941419736195</v>
      </c>
      <c r="Z4466" s="14">
        <f t="shared" si="1391"/>
        <v>6.5625040868365356E-3</v>
      </c>
      <c r="AB4466" s="17">
        <f t="shared" si="1392"/>
        <v>8.2042432653723107</v>
      </c>
      <c r="AC4466">
        <f t="shared" si="1393"/>
        <v>17.932936670346713</v>
      </c>
      <c r="AI4466" s="19">
        <f t="shared" si="1394"/>
        <v>0.12589106805879746</v>
      </c>
      <c r="AJ4466">
        <f t="shared" si="1395"/>
        <v>2.6929654364359467E-3</v>
      </c>
      <c r="AO4466" s="3">
        <f t="shared" si="1383"/>
        <v>0.12594081842675631</v>
      </c>
      <c r="AQ4466">
        <f t="shared" si="1396"/>
        <v>523.55000000005691</v>
      </c>
      <c r="AR4466">
        <f t="shared" si="1397"/>
        <v>3.9695134427807082</v>
      </c>
      <c r="AS4466" s="5">
        <f t="shared" si="1398"/>
        <v>3.0301487438431778</v>
      </c>
      <c r="AT4466">
        <f t="shared" si="1399"/>
        <v>0.88240603760999714</v>
      </c>
    </row>
    <row r="4467" spans="1:46" x14ac:dyDescent="0.25">
      <c r="A4467" s="1">
        <v>523.65000000005693</v>
      </c>
      <c r="B4467">
        <v>3.9712902207517882</v>
      </c>
      <c r="D4467">
        <f t="shared" si="1384"/>
        <v>0.17782468437610557</v>
      </c>
      <c r="E4467">
        <f t="shared" si="1382"/>
        <v>0.15006546123028594</v>
      </c>
      <c r="G4467">
        <f t="shared" si="1400"/>
        <v>0.17782468437610557</v>
      </c>
      <c r="H4467" s="2">
        <f t="shared" si="1401"/>
        <v>0.15006546123028594</v>
      </c>
      <c r="L4467" s="16">
        <f t="shared" si="1385"/>
        <v>0.15012262025714307</v>
      </c>
      <c r="M4467">
        <f t="shared" si="1386"/>
        <v>7.6740435645110991E-4</v>
      </c>
      <c r="P4467" s="19">
        <f t="shared" si="1387"/>
        <v>0.15006581018105558</v>
      </c>
      <c r="Q4467">
        <f t="shared" si="1388"/>
        <v>7.705550965766124E-4</v>
      </c>
      <c r="T4467" s="19"/>
      <c r="V4467" s="19">
        <f t="shared" si="1389"/>
        <v>-3.8131284276802388E-2</v>
      </c>
      <c r="Y4467" s="19">
        <f t="shared" si="1390"/>
        <v>0.25884492206044796</v>
      </c>
      <c r="Z4467" s="14">
        <f t="shared" si="1391"/>
        <v>6.564278914427334E-3</v>
      </c>
      <c r="AB4467" s="17">
        <f t="shared" si="1392"/>
        <v>8.2062202021076516</v>
      </c>
      <c r="AC4467">
        <f t="shared" si="1393"/>
        <v>17.934631946986773</v>
      </c>
      <c r="AI4467" s="19">
        <f t="shared" si="1394"/>
        <v>0.1259308012297462</v>
      </c>
      <c r="AJ4467">
        <f t="shared" si="1395"/>
        <v>2.6929751080080012E-3</v>
      </c>
      <c r="AO4467" s="3">
        <f t="shared" si="1383"/>
        <v>0.12598056516748013</v>
      </c>
      <c r="AQ4467">
        <f t="shared" si="1396"/>
        <v>523.65000000005693</v>
      </c>
      <c r="AR4467">
        <f t="shared" si="1397"/>
        <v>3.9712902207517882</v>
      </c>
      <c r="AS4467" s="5">
        <f t="shared" si="1398"/>
        <v>3.031695609360078</v>
      </c>
      <c r="AT4467">
        <f t="shared" si="1399"/>
        <v>0.88283803375633885</v>
      </c>
    </row>
    <row r="4468" spans="1:46" x14ac:dyDescent="0.25">
      <c r="A4468" s="1">
        <v>523.75000000005696</v>
      </c>
      <c r="B4468">
        <v>3.973067111681575</v>
      </c>
      <c r="D4468">
        <f t="shared" si="1384"/>
        <v>0.17786451073318868</v>
      </c>
      <c r="E4468">
        <f t="shared" si="1382"/>
        <v>0.1501111028909857</v>
      </c>
      <c r="G4468">
        <f t="shared" si="1400"/>
        <v>0.17786451073318868</v>
      </c>
      <c r="H4468" s="2">
        <f t="shared" si="1401"/>
        <v>0.1501111028909857</v>
      </c>
      <c r="L4468" s="16">
        <f t="shared" si="1385"/>
        <v>0.15016827627453821</v>
      </c>
      <c r="M4468">
        <f t="shared" si="1386"/>
        <v>7.6708140318853743E-4</v>
      </c>
      <c r="P4468" s="19">
        <f t="shared" si="1387"/>
        <v>0.15011145194240433</v>
      </c>
      <c r="Q4468">
        <f t="shared" si="1388"/>
        <v>7.7023227224473254E-4</v>
      </c>
      <c r="T4468" s="19"/>
      <c r="V4468" s="19">
        <f t="shared" si="1389"/>
        <v>-3.812604814653666E-2</v>
      </c>
      <c r="Y4468" s="19">
        <f t="shared" si="1390"/>
        <v>0.25889571258510186</v>
      </c>
      <c r="Z4468" s="14">
        <f t="shared" si="1391"/>
        <v>6.5660556735654971E-3</v>
      </c>
      <c r="AB4468" s="17">
        <f t="shared" si="1392"/>
        <v>8.2081975452015055</v>
      </c>
      <c r="AC4468">
        <f t="shared" si="1393"/>
        <v>17.936329788926717</v>
      </c>
      <c r="AI4468" s="19">
        <f t="shared" si="1394"/>
        <v>0.12597053778100076</v>
      </c>
      <c r="AJ4468">
        <f t="shared" si="1395"/>
        <v>2.6929844287624117E-3</v>
      </c>
      <c r="AO4468" s="3">
        <f t="shared" si="1383"/>
        <v>0.12602031528826063</v>
      </c>
      <c r="AQ4468">
        <f t="shared" si="1396"/>
        <v>523.75000000005696</v>
      </c>
      <c r="AR4468">
        <f t="shared" si="1397"/>
        <v>3.9730671116815754</v>
      </c>
      <c r="AS4468" s="5">
        <f t="shared" si="1398"/>
        <v>3.033242606476807</v>
      </c>
      <c r="AT4468">
        <f t="shared" si="1399"/>
        <v>0.88327010058338784</v>
      </c>
    </row>
    <row r="4469" spans="1:46" x14ac:dyDescent="0.25">
      <c r="A4469" s="1">
        <v>523.85000000005698</v>
      </c>
      <c r="B4469">
        <v>3.9748441155269201</v>
      </c>
      <c r="D4469">
        <f t="shared" si="1384"/>
        <v>0.17790433709027181</v>
      </c>
      <c r="E4469">
        <f t="shared" si="1382"/>
        <v>0.15015674745206245</v>
      </c>
      <c r="G4469">
        <f t="shared" si="1400"/>
        <v>0.17790433709027181</v>
      </c>
      <c r="H4469" s="2">
        <f t="shared" si="1401"/>
        <v>0.15015674745206245</v>
      </c>
      <c r="L4469" s="16">
        <f t="shared" si="1385"/>
        <v>0.15021393519138115</v>
      </c>
      <c r="M4469">
        <f t="shared" si="1386"/>
        <v>7.6675835732208748E-4</v>
      </c>
      <c r="P4469" s="19">
        <f t="shared" si="1387"/>
        <v>0.15015709660413151</v>
      </c>
      <c r="Q4469">
        <f t="shared" si="1388"/>
        <v>7.6990935459570343E-4</v>
      </c>
      <c r="T4469" s="19"/>
      <c r="V4469" s="19">
        <f t="shared" si="1389"/>
        <v>-3.812080446068232E-2</v>
      </c>
      <c r="Y4469" s="19">
        <f t="shared" si="1390"/>
        <v>0.2589465135445384</v>
      </c>
      <c r="Z4469" s="14">
        <f t="shared" si="1391"/>
        <v>6.5678343644444822E-3</v>
      </c>
      <c r="AB4469" s="17">
        <f t="shared" si="1392"/>
        <v>8.2101752945354107</v>
      </c>
      <c r="AC4469">
        <f t="shared" si="1393"/>
        <v>17.938030195881449</v>
      </c>
      <c r="AI4469" s="19">
        <f t="shared" si="1394"/>
        <v>0.12601027771174023</v>
      </c>
      <c r="AJ4469">
        <f t="shared" si="1395"/>
        <v>2.6929933987825624E-3</v>
      </c>
      <c r="AO4469" s="3">
        <f t="shared" si="1383"/>
        <v>0.12606006878831377</v>
      </c>
      <c r="AQ4469">
        <f t="shared" si="1396"/>
        <v>523.85000000005709</v>
      </c>
      <c r="AR4469">
        <f t="shared" si="1397"/>
        <v>3.9748441155269205</v>
      </c>
      <c r="AS4469" s="5">
        <f t="shared" si="1398"/>
        <v>3.0347897351614064</v>
      </c>
      <c r="AT4469">
        <f t="shared" si="1399"/>
        <v>0.88370223804439074</v>
      </c>
    </row>
    <row r="4470" spans="1:46" x14ac:dyDescent="0.25">
      <c r="A4470" s="1">
        <v>523.950000000057</v>
      </c>
      <c r="B4470">
        <v>3.9766212322446859</v>
      </c>
      <c r="D4470">
        <f t="shared" si="1384"/>
        <v>0.17794416344735492</v>
      </c>
      <c r="E4470">
        <f t="shared" si="1382"/>
        <v>0.15020239491240817</v>
      </c>
      <c r="G4470">
        <f t="shared" si="1400"/>
        <v>0.17794416344735492</v>
      </c>
      <c r="H4470" s="2">
        <f t="shared" si="1401"/>
        <v>0.15020239491240817</v>
      </c>
      <c r="L4470" s="16">
        <f t="shared" si="1385"/>
        <v>0.15025959700655989</v>
      </c>
      <c r="M4470">
        <f t="shared" si="1386"/>
        <v>7.6643521901479457E-4</v>
      </c>
      <c r="P4470" s="19">
        <f t="shared" si="1387"/>
        <v>0.15020274416512902</v>
      </c>
      <c r="Q4470">
        <f t="shared" si="1388"/>
        <v>7.6958634379225492E-4</v>
      </c>
      <c r="T4470" s="19"/>
      <c r="V4470" s="19">
        <f t="shared" si="1389"/>
        <v>-3.8115553221168524E-2</v>
      </c>
      <c r="Y4470" s="19">
        <f t="shared" si="1390"/>
        <v>0.25899732493571243</v>
      </c>
      <c r="Z4470" s="14">
        <f t="shared" si="1391"/>
        <v>6.5696149872577604E-3</v>
      </c>
      <c r="AB4470" s="17">
        <f t="shared" si="1392"/>
        <v>8.2121534499908169</v>
      </c>
      <c r="AC4470">
        <f t="shared" si="1393"/>
        <v>17.939733167565464</v>
      </c>
      <c r="AI4470" s="19">
        <f t="shared" si="1394"/>
        <v>0.12605002102112461</v>
      </c>
      <c r="AJ4470">
        <f t="shared" si="1395"/>
        <v>2.6930020181538763E-3</v>
      </c>
      <c r="AO4470" s="3">
        <f t="shared" si="1383"/>
        <v>0.12609982566676248</v>
      </c>
      <c r="AQ4470">
        <f t="shared" si="1396"/>
        <v>523.950000000057</v>
      </c>
      <c r="AR4470">
        <f t="shared" si="1397"/>
        <v>3.9766212322446863</v>
      </c>
      <c r="AS4470" s="5">
        <f t="shared" si="1398"/>
        <v>3.0363369953811734</v>
      </c>
      <c r="AT4470">
        <f t="shared" si="1399"/>
        <v>0.88413444609399883</v>
      </c>
    </row>
    <row r="4471" spans="1:46" x14ac:dyDescent="0.25">
      <c r="A4471" s="1">
        <v>524.05000000005703</v>
      </c>
      <c r="B4471">
        <v>3.9783984617917421</v>
      </c>
      <c r="D4471">
        <f t="shared" si="1384"/>
        <v>0.17798398980443803</v>
      </c>
      <c r="E4471">
        <f t="shared" si="1382"/>
        <v>0.15024804527091498</v>
      </c>
      <c r="G4471">
        <f t="shared" si="1400"/>
        <v>0.17798398980443803</v>
      </c>
      <c r="H4471" s="2">
        <f t="shared" si="1401"/>
        <v>0.15024804527091498</v>
      </c>
      <c r="L4471" s="16">
        <f t="shared" si="1385"/>
        <v>0.15030526171895886</v>
      </c>
      <c r="M4471">
        <f t="shared" si="1386"/>
        <v>7.6611198842989315E-4</v>
      </c>
      <c r="P4471" s="19">
        <f t="shared" si="1387"/>
        <v>0.15024839462428902</v>
      </c>
      <c r="Q4471">
        <f t="shared" si="1388"/>
        <v>7.6926323999710494E-4</v>
      </c>
      <c r="T4471" s="19"/>
      <c r="V4471" s="19">
        <f t="shared" si="1389"/>
        <v>-3.8110294429930358E-2</v>
      </c>
      <c r="Y4471" s="19">
        <f t="shared" si="1390"/>
        <v>0.25904814675556981</v>
      </c>
      <c r="Z4471" s="14">
        <f t="shared" si="1391"/>
        <v>6.5713975421977273E-3</v>
      </c>
      <c r="AB4471" s="17">
        <f t="shared" si="1392"/>
        <v>8.2141320114488217</v>
      </c>
      <c r="AC4471">
        <f t="shared" si="1393"/>
        <v>17.941438703690565</v>
      </c>
      <c r="AI4471" s="19">
        <f t="shared" si="1394"/>
        <v>0.1260897677083328</v>
      </c>
      <c r="AJ4471">
        <f t="shared" si="1395"/>
        <v>2.6930102869598955E-3</v>
      </c>
      <c r="AO4471" s="3">
        <f t="shared" si="1383"/>
        <v>0.12613958592284158</v>
      </c>
      <c r="AQ4471">
        <f t="shared" si="1396"/>
        <v>524.05000000005703</v>
      </c>
      <c r="AR4471">
        <f t="shared" si="1397"/>
        <v>3.9783984617917421</v>
      </c>
      <c r="AS4471" s="5">
        <f t="shared" si="1398"/>
        <v>3.0378843871041417</v>
      </c>
      <c r="AT4471">
        <f t="shared" si="1399"/>
        <v>0.88456672468547315</v>
      </c>
    </row>
    <row r="4472" spans="1:46" x14ac:dyDescent="0.25">
      <c r="A4472" s="1">
        <v>524.15000000005705</v>
      </c>
      <c r="B4472">
        <v>3.9801758041249631</v>
      </c>
      <c r="D4472">
        <f t="shared" si="1384"/>
        <v>0.17802381616152116</v>
      </c>
      <c r="E4472">
        <f t="shared" si="1382"/>
        <v>0.15029369852647517</v>
      </c>
      <c r="G4472">
        <f t="shared" si="1400"/>
        <v>0.17802381616152116</v>
      </c>
      <c r="H4472" s="2">
        <f t="shared" si="1401"/>
        <v>0.15029369852647517</v>
      </c>
      <c r="L4472" s="16">
        <f t="shared" si="1385"/>
        <v>0.15035092932747318</v>
      </c>
      <c r="M4472">
        <f t="shared" si="1386"/>
        <v>7.657886657300259E-4</v>
      </c>
      <c r="P4472" s="19">
        <f t="shared" si="1387"/>
        <v>0.15029404798050378</v>
      </c>
      <c r="Q4472">
        <f t="shared" si="1388"/>
        <v>7.6894004337296415E-4</v>
      </c>
      <c r="T4472" s="19"/>
      <c r="V4472" s="19">
        <f t="shared" si="1389"/>
        <v>-3.8105028088908754E-2</v>
      </c>
      <c r="Y4472" s="19">
        <f t="shared" si="1390"/>
        <v>0.25909897900105322</v>
      </c>
      <c r="Z4472" s="14">
        <f t="shared" si="1391"/>
        <v>6.5731820294566406E-3</v>
      </c>
      <c r="AB4472" s="17">
        <f t="shared" si="1392"/>
        <v>8.2161109787903985</v>
      </c>
      <c r="AC4472">
        <f t="shared" si="1393"/>
        <v>17.943146803967892</v>
      </c>
      <c r="AI4472" s="19">
        <f t="shared" si="1394"/>
        <v>0.12612951777258141</v>
      </c>
      <c r="AJ4472">
        <f t="shared" si="1395"/>
        <v>2.6930182052803146E-3</v>
      </c>
      <c r="AO4472" s="3">
        <f t="shared" si="1383"/>
        <v>0.12617934955569243</v>
      </c>
      <c r="AQ4472">
        <f t="shared" si="1396"/>
        <v>524.15000000005705</v>
      </c>
      <c r="AR4472">
        <f t="shared" si="1397"/>
        <v>3.9801758041249631</v>
      </c>
      <c r="AS4472" s="5">
        <f t="shared" si="1398"/>
        <v>3.0394319102998129</v>
      </c>
      <c r="AT4472">
        <f t="shared" si="1399"/>
        <v>0.88499907376930553</v>
      </c>
    </row>
    <row r="4473" spans="1:46" x14ac:dyDescent="0.25">
      <c r="A4473" s="1">
        <v>524.25000000005707</v>
      </c>
      <c r="B4473">
        <v>3.981953259201231</v>
      </c>
      <c r="D4473">
        <f t="shared" si="1384"/>
        <v>0.17806364251860426</v>
      </c>
      <c r="E4473">
        <f t="shared" si="1382"/>
        <v>0.15033935467798121</v>
      </c>
      <c r="G4473">
        <f t="shared" si="1400"/>
        <v>0.17806364251860426</v>
      </c>
      <c r="H4473" s="2">
        <f t="shared" si="1401"/>
        <v>0.15033935467798121</v>
      </c>
      <c r="L4473" s="16">
        <f t="shared" si="1385"/>
        <v>0.1503965998309944</v>
      </c>
      <c r="M4473">
        <f t="shared" si="1386"/>
        <v>7.6546525107802621E-4</v>
      </c>
      <c r="P4473" s="19">
        <f t="shared" si="1387"/>
        <v>0.15033970423266571</v>
      </c>
      <c r="Q4473">
        <f t="shared" si="1388"/>
        <v>7.6861675408252956E-4</v>
      </c>
      <c r="T4473" s="19"/>
      <c r="V4473" s="19">
        <f t="shared" si="1389"/>
        <v>-3.8099754200050538E-2</v>
      </c>
      <c r="Y4473" s="19">
        <f t="shared" si="1390"/>
        <v>0.25914982166909828</v>
      </c>
      <c r="Z4473" s="14">
        <f t="shared" si="1391"/>
        <v>6.5749684492260102E-3</v>
      </c>
      <c r="AB4473" s="17">
        <f t="shared" si="1392"/>
        <v>8.2180903518962491</v>
      </c>
      <c r="AC4473">
        <f t="shared" si="1393"/>
        <v>17.944857468106601</v>
      </c>
      <c r="AI4473" s="19">
        <f t="shared" si="1394"/>
        <v>0.12616927121302979</v>
      </c>
      <c r="AJ4473">
        <f t="shared" si="1395"/>
        <v>2.6930257732008319E-3</v>
      </c>
      <c r="AO4473" s="3">
        <f t="shared" si="1383"/>
        <v>0.12621911656453144</v>
      </c>
      <c r="AQ4473">
        <f t="shared" si="1396"/>
        <v>524.25000000005707</v>
      </c>
      <c r="AR4473">
        <f t="shared" si="1397"/>
        <v>3.981953259201231</v>
      </c>
      <c r="AS4473" s="5">
        <f t="shared" si="1398"/>
        <v>3.0409795649354585</v>
      </c>
      <c r="AT4473">
        <f t="shared" si="1399"/>
        <v>0.88543149330017545</v>
      </c>
    </row>
    <row r="4474" spans="1:46" x14ac:dyDescent="0.25">
      <c r="A4474" s="1">
        <v>524.35000000005709</v>
      </c>
      <c r="B4474">
        <v>3.983730826977439</v>
      </c>
      <c r="D4474">
        <f t="shared" si="1384"/>
        <v>0.1781034688756874</v>
      </c>
      <c r="E4474">
        <f t="shared" si="1382"/>
        <v>0.15038501372432583</v>
      </c>
      <c r="G4474">
        <f t="shared" si="1400"/>
        <v>0.1781034688756874</v>
      </c>
      <c r="H4474" s="2">
        <f t="shared" si="1401"/>
        <v>0.15038501372432583</v>
      </c>
      <c r="L4474" s="16">
        <f t="shared" si="1385"/>
        <v>0.15044227322842119</v>
      </c>
      <c r="M4474">
        <f t="shared" si="1386"/>
        <v>7.6514174463633924E-4</v>
      </c>
      <c r="P4474" s="19">
        <f t="shared" si="1387"/>
        <v>0.15038536337966762</v>
      </c>
      <c r="Q4474">
        <f t="shared" si="1388"/>
        <v>7.6829337228848159E-4</v>
      </c>
      <c r="T4474" s="19"/>
      <c r="V4474" s="19">
        <f t="shared" si="1389"/>
        <v>-3.8094472765308418E-2</v>
      </c>
      <c r="Y4474" s="19">
        <f t="shared" si="1390"/>
        <v>0.25920067475663511</v>
      </c>
      <c r="Z4474" s="14">
        <f t="shared" si="1391"/>
        <v>6.5767568016968196E-3</v>
      </c>
      <c r="AB4474" s="17">
        <f t="shared" si="1392"/>
        <v>8.2200701306468584</v>
      </c>
      <c r="AC4474">
        <f t="shared" si="1393"/>
        <v>17.946570695814302</v>
      </c>
      <c r="AI4474" s="19">
        <f t="shared" si="1394"/>
        <v>0.12620902802885725</v>
      </c>
      <c r="AJ4474">
        <f t="shared" si="1395"/>
        <v>2.6930329908051534E-3</v>
      </c>
      <c r="AO4474" s="3">
        <f t="shared" si="1383"/>
        <v>0.12625888694851861</v>
      </c>
      <c r="AQ4474">
        <f t="shared" si="1396"/>
        <v>524.35000000005709</v>
      </c>
      <c r="AR4474">
        <f t="shared" si="1397"/>
        <v>3.983730826977439</v>
      </c>
      <c r="AS4474" s="5">
        <f t="shared" si="1398"/>
        <v>3.04252735097913</v>
      </c>
      <c r="AT4474">
        <f t="shared" si="1399"/>
        <v>0.88586398323129945</v>
      </c>
    </row>
    <row r="4475" spans="1:46" x14ac:dyDescent="0.25">
      <c r="A4475" s="1">
        <v>524.45000000005712</v>
      </c>
      <c r="B4475">
        <v>3.985508507410481</v>
      </c>
      <c r="D4475">
        <f t="shared" si="1384"/>
        <v>0.1781432952327705</v>
      </c>
      <c r="E4475">
        <f t="shared" si="1382"/>
        <v>0.15043067566440183</v>
      </c>
      <c r="G4475">
        <f t="shared" si="1400"/>
        <v>0.1781432952327705</v>
      </c>
      <c r="H4475" s="2">
        <f t="shared" si="1401"/>
        <v>0.15043067566440183</v>
      </c>
      <c r="L4475" s="16">
        <f t="shared" si="1385"/>
        <v>0.15048794951863798</v>
      </c>
      <c r="M4475">
        <f t="shared" si="1386"/>
        <v>7.6481814656818848E-4</v>
      </c>
      <c r="P4475" s="19">
        <f t="shared" si="1387"/>
        <v>0.15043102542040232</v>
      </c>
      <c r="Q4475">
        <f t="shared" si="1388"/>
        <v>7.6796989815349295E-4</v>
      </c>
      <c r="T4475" s="19"/>
      <c r="V4475" s="19">
        <f t="shared" si="1389"/>
        <v>-3.8089183786640952E-2</v>
      </c>
      <c r="Y4475" s="19">
        <f t="shared" si="1390"/>
        <v>0.259251538260588</v>
      </c>
      <c r="Z4475" s="14">
        <f t="shared" si="1391"/>
        <v>6.5785470870595051E-3</v>
      </c>
      <c r="AB4475" s="17">
        <f t="shared" si="1392"/>
        <v>8.2220503149224839</v>
      </c>
      <c r="AC4475">
        <f t="shared" si="1393"/>
        <v>17.94828648679707</v>
      </c>
      <c r="AI4475" s="19">
        <f t="shared" si="1394"/>
        <v>0.12624878821926133</v>
      </c>
      <c r="AJ4475">
        <f t="shared" si="1395"/>
        <v>2.6930398581751528E-3</v>
      </c>
      <c r="AO4475" s="3">
        <f t="shared" si="1383"/>
        <v>0.1262986607068326</v>
      </c>
      <c r="AQ4475">
        <f t="shared" si="1396"/>
        <v>524.45000000005712</v>
      </c>
      <c r="AR4475">
        <f t="shared" si="1397"/>
        <v>3.985508507410481</v>
      </c>
      <c r="AS4475" s="5">
        <f t="shared" si="1398"/>
        <v>3.0440752683995838</v>
      </c>
      <c r="AT4475">
        <f t="shared" si="1399"/>
        <v>0.88629654351454923</v>
      </c>
    </row>
    <row r="4476" spans="1:46" x14ac:dyDescent="0.25">
      <c r="A4476" s="1">
        <v>524.55000000005714</v>
      </c>
      <c r="B4476">
        <v>3.987286300457261</v>
      </c>
      <c r="D4476">
        <f t="shared" si="1384"/>
        <v>0.17818312158985364</v>
      </c>
      <c r="E4476">
        <f t="shared" si="1382"/>
        <v>0.15047634049710218</v>
      </c>
      <c r="G4476">
        <f t="shared" si="1400"/>
        <v>0.17818312158985364</v>
      </c>
      <c r="H4476" s="2">
        <f t="shared" si="1401"/>
        <v>0.15047634049710218</v>
      </c>
      <c r="L4476" s="16">
        <f t="shared" si="1385"/>
        <v>0.15053362870054343</v>
      </c>
      <c r="M4476">
        <f t="shared" si="1386"/>
        <v>7.644944570360157E-4</v>
      </c>
      <c r="P4476" s="19">
        <f t="shared" si="1387"/>
        <v>0.15047669035376265</v>
      </c>
      <c r="Q4476">
        <f t="shared" si="1388"/>
        <v>7.6764633184023821E-4</v>
      </c>
      <c r="T4476" s="19"/>
      <c r="V4476" s="19">
        <f t="shared" si="1389"/>
        <v>-3.8083887266012605E-2</v>
      </c>
      <c r="Y4476" s="19">
        <f t="shared" si="1390"/>
        <v>0.25930241217787603</v>
      </c>
      <c r="Z4476" s="14">
        <f t="shared" si="1391"/>
        <v>6.5803393055040181E-3</v>
      </c>
      <c r="AB4476" s="17">
        <f t="shared" si="1392"/>
        <v>8.2240309046031808</v>
      </c>
      <c r="AC4476">
        <f t="shared" si="1393"/>
        <v>17.950004840759565</v>
      </c>
      <c r="AI4476" s="19">
        <f t="shared" si="1394"/>
        <v>0.12628855178340204</v>
      </c>
      <c r="AJ4476">
        <f t="shared" si="1395"/>
        <v>2.6930463753966783E-3</v>
      </c>
      <c r="AO4476" s="3">
        <f t="shared" si="1383"/>
        <v>0.1263384378386716</v>
      </c>
      <c r="AQ4476">
        <f t="shared" si="1396"/>
        <v>524.55000000005714</v>
      </c>
      <c r="AR4476">
        <f t="shared" si="1397"/>
        <v>3.987286300457261</v>
      </c>
      <c r="AS4476" s="5">
        <f t="shared" si="1398"/>
        <v>3.0456233171641198</v>
      </c>
      <c r="AT4476">
        <f t="shared" si="1399"/>
        <v>0.88672917410453855</v>
      </c>
    </row>
    <row r="4477" spans="1:46" x14ac:dyDescent="0.25">
      <c r="A4477" s="1">
        <v>524.65000000005716</v>
      </c>
      <c r="B4477">
        <v>3.9890642060746928</v>
      </c>
      <c r="D4477">
        <f t="shared" si="1384"/>
        <v>0.17822294794693674</v>
      </c>
      <c r="E4477">
        <f t="shared" si="1382"/>
        <v>0.1505220082213202</v>
      </c>
      <c r="G4477">
        <f t="shared" si="1400"/>
        <v>0.17822294794693674</v>
      </c>
      <c r="H4477" s="2">
        <f t="shared" si="1401"/>
        <v>0.1505220082213202</v>
      </c>
      <c r="L4477" s="16">
        <f t="shared" si="1385"/>
        <v>0.15057931077302555</v>
      </c>
      <c r="M4477">
        <f t="shared" si="1386"/>
        <v>7.6417067620284458E-4</v>
      </c>
      <c r="P4477" s="19">
        <f t="shared" si="1387"/>
        <v>0.15052235817864204</v>
      </c>
      <c r="Q4477">
        <f t="shared" si="1388"/>
        <v>7.6732267351135321E-4</v>
      </c>
      <c r="T4477" s="19"/>
      <c r="V4477" s="19">
        <f t="shared" si="1389"/>
        <v>-3.8078583205393687E-2</v>
      </c>
      <c r="Y4477" s="19">
        <f t="shared" si="1390"/>
        <v>0.25935329650541256</v>
      </c>
      <c r="Z4477" s="14">
        <f t="shared" si="1391"/>
        <v>6.5821334572197781E-3</v>
      </c>
      <c r="AB4477" s="17">
        <f t="shared" si="1392"/>
        <v>8.2260118995687854</v>
      </c>
      <c r="AC4477">
        <f t="shared" si="1393"/>
        <v>17.951725757404915</v>
      </c>
      <c r="AI4477" s="19">
        <f t="shared" si="1394"/>
        <v>0.12632831872049577</v>
      </c>
      <c r="AJ4477">
        <f t="shared" si="1395"/>
        <v>2.6930525425497816E-3</v>
      </c>
      <c r="AO4477" s="3">
        <f t="shared" si="1383"/>
        <v>0.12637821834321383</v>
      </c>
      <c r="AQ4477">
        <f t="shared" si="1396"/>
        <v>524.65000000005716</v>
      </c>
      <c r="AR4477">
        <f t="shared" si="1397"/>
        <v>3.9890642060746933</v>
      </c>
      <c r="AS4477" s="5">
        <f t="shared" si="1398"/>
        <v>3.047171497242231</v>
      </c>
      <c r="AT4477">
        <f t="shared" si="1399"/>
        <v>0.88716187495175347</v>
      </c>
    </row>
    <row r="4478" spans="1:46" x14ac:dyDescent="0.25">
      <c r="A4478" s="1">
        <v>524.75000000005718</v>
      </c>
      <c r="B4478">
        <v>3.990842224219695</v>
      </c>
      <c r="D4478">
        <f t="shared" si="1384"/>
        <v>0.17826277430401988</v>
      </c>
      <c r="E4478">
        <f t="shared" si="1382"/>
        <v>0.15056767883594926</v>
      </c>
      <c r="G4478">
        <f t="shared" si="1400"/>
        <v>0.17826277430401988</v>
      </c>
      <c r="H4478" s="2">
        <f t="shared" si="1401"/>
        <v>0.15056767883594926</v>
      </c>
      <c r="L4478" s="16">
        <f t="shared" si="1385"/>
        <v>0.1506249957349759</v>
      </c>
      <c r="M4478">
        <f t="shared" si="1386"/>
        <v>7.6384680423150669E-4</v>
      </c>
      <c r="P4478" s="19">
        <f t="shared" si="1387"/>
        <v>0.15056802889393386</v>
      </c>
      <c r="Q4478">
        <f t="shared" si="1388"/>
        <v>7.6699892332948033E-4</v>
      </c>
      <c r="T4478" s="19"/>
      <c r="V4478" s="19">
        <f t="shared" si="1389"/>
        <v>-3.8073271606760384E-2</v>
      </c>
      <c r="Y4478" s="19">
        <f t="shared" si="1390"/>
        <v>0.25940419124010489</v>
      </c>
      <c r="Z4478" s="14">
        <f t="shared" si="1391"/>
        <v>6.583929542395583E-3</v>
      </c>
      <c r="AB4478" s="17">
        <f t="shared" si="1392"/>
        <v>8.2279932996988894</v>
      </c>
      <c r="AC4478">
        <f t="shared" si="1393"/>
        <v>17.953449236434494</v>
      </c>
      <c r="AI4478" s="19">
        <f t="shared" si="1394"/>
        <v>0.12636808902968344</v>
      </c>
      <c r="AJ4478">
        <f t="shared" si="1395"/>
        <v>2.693058359722431E-3</v>
      </c>
      <c r="AO4478" s="3">
        <f t="shared" si="1383"/>
        <v>0.12641800221963795</v>
      </c>
      <c r="AQ4478">
        <f t="shared" si="1396"/>
        <v>524.7500000000573</v>
      </c>
      <c r="AR4478">
        <f t="shared" si="1397"/>
        <v>3.990842224219695</v>
      </c>
      <c r="AS4478" s="5">
        <f t="shared" si="1398"/>
        <v>3.0487198086004721</v>
      </c>
      <c r="AT4478">
        <f t="shared" si="1399"/>
        <v>0.88759464601219984</v>
      </c>
    </row>
    <row r="4479" spans="1:46" x14ac:dyDescent="0.25">
      <c r="A4479" s="1">
        <v>524.85000000005721</v>
      </c>
      <c r="B4479">
        <v>3.9926203548491901</v>
      </c>
      <c r="D4479">
        <f t="shared" si="1384"/>
        <v>0.17830260066110298</v>
      </c>
      <c r="E4479">
        <f t="shared" si="1382"/>
        <v>0.15061335233988288</v>
      </c>
      <c r="G4479">
        <f t="shared" si="1400"/>
        <v>0.17830260066110298</v>
      </c>
      <c r="H4479" s="2">
        <f t="shared" si="1401"/>
        <v>0.15061335233988288</v>
      </c>
      <c r="L4479" s="16">
        <f t="shared" si="1385"/>
        <v>0.15067068358528601</v>
      </c>
      <c r="M4479">
        <f t="shared" si="1386"/>
        <v>7.6352284128482543E-4</v>
      </c>
      <c r="P4479" s="19">
        <f t="shared" si="1387"/>
        <v>0.15061370249853154</v>
      </c>
      <c r="Q4479">
        <f t="shared" si="1388"/>
        <v>7.6667508145725238E-4</v>
      </c>
      <c r="T4479" s="19"/>
      <c r="V4479" s="19">
        <f t="shared" si="1389"/>
        <v>-3.8067952472094789E-2</v>
      </c>
      <c r="Y4479" s="19">
        <f t="shared" si="1390"/>
        <v>0.25945509637885406</v>
      </c>
      <c r="Z4479" s="14">
        <f t="shared" si="1391"/>
        <v>6.5857275612196059E-3</v>
      </c>
      <c r="AB4479" s="17">
        <f t="shared" si="1392"/>
        <v>8.2299751048728513</v>
      </c>
      <c r="AC4479">
        <f t="shared" si="1393"/>
        <v>17.955175277548079</v>
      </c>
      <c r="AI4479" s="19">
        <f t="shared" si="1394"/>
        <v>0.12640786271018212</v>
      </c>
      <c r="AJ4479">
        <f t="shared" si="1395"/>
        <v>2.6930638269947464E-3</v>
      </c>
      <c r="AO4479" s="3">
        <f t="shared" si="1383"/>
        <v>0.12645778946710462</v>
      </c>
      <c r="AQ4479">
        <f t="shared" si="1396"/>
        <v>524.85000000005721</v>
      </c>
      <c r="AR4479">
        <f t="shared" si="1397"/>
        <v>3.9926203548491896</v>
      </c>
      <c r="AS4479" s="5">
        <f t="shared" si="1398"/>
        <v>3.0502682512083625</v>
      </c>
      <c r="AT4479">
        <f t="shared" si="1399"/>
        <v>0.88802748723629221</v>
      </c>
    </row>
    <row r="4480" spans="1:46" x14ac:dyDescent="0.25">
      <c r="A4480" s="1">
        <v>524.95000000005723</v>
      </c>
      <c r="B4480">
        <v>3.9943985979201142</v>
      </c>
      <c r="D4480">
        <f t="shared" si="1384"/>
        <v>0.17834242701818609</v>
      </c>
      <c r="E4480">
        <f t="shared" si="1382"/>
        <v>0.15065902873201492</v>
      </c>
      <c r="G4480">
        <f t="shared" si="1400"/>
        <v>0.17834242701818609</v>
      </c>
      <c r="H4480" s="2">
        <f t="shared" si="1401"/>
        <v>0.15065902873201492</v>
      </c>
      <c r="L4480" s="16">
        <f t="shared" si="1385"/>
        <v>0.15071637432285456</v>
      </c>
      <c r="M4480">
        <f t="shared" si="1386"/>
        <v>7.6319878752523435E-4</v>
      </c>
      <c r="P4480" s="19">
        <f t="shared" si="1387"/>
        <v>0.15065937899132897</v>
      </c>
      <c r="Q4480">
        <f t="shared" si="1388"/>
        <v>7.6635114805727767E-4</v>
      </c>
      <c r="T4480" s="19"/>
      <c r="V4480" s="19">
        <f t="shared" si="1389"/>
        <v>-3.8062625803384792E-2</v>
      </c>
      <c r="Y4480" s="19">
        <f t="shared" si="1390"/>
        <v>0.25950601191855799</v>
      </c>
      <c r="Z4480" s="14">
        <f t="shared" si="1391"/>
        <v>6.5875275138798772E-3</v>
      </c>
      <c r="AB4480" s="17">
        <f t="shared" si="1392"/>
        <v>8.2319573149699004</v>
      </c>
      <c r="AC4480">
        <f t="shared" si="1393"/>
        <v>17.956903880444635</v>
      </c>
      <c r="AI4480" s="19">
        <f t="shared" si="1394"/>
        <v>0.12644763976115114</v>
      </c>
      <c r="AJ4480">
        <f t="shared" si="1395"/>
        <v>2.6930689444529168E-3</v>
      </c>
      <c r="AO4480" s="3">
        <f t="shared" si="1383"/>
        <v>0.12649758008482981</v>
      </c>
      <c r="AQ4480">
        <f t="shared" si="1396"/>
        <v>524.95000000005723</v>
      </c>
      <c r="AR4480">
        <f t="shared" si="1397"/>
        <v>3.9943985979201146</v>
      </c>
      <c r="AS4480" s="5">
        <f t="shared" si="1398"/>
        <v>3.051816825033173</v>
      </c>
      <c r="AT4480">
        <f t="shared" si="1399"/>
        <v>0.88846039857869008</v>
      </c>
    </row>
    <row r="4481" spans="1:46" x14ac:dyDescent="0.25">
      <c r="A4481" s="1">
        <v>525.05000000005725</v>
      </c>
      <c r="B4481">
        <v>3.9961769533894058</v>
      </c>
      <c r="D4481">
        <f t="shared" si="1384"/>
        <v>0.17838225337526922</v>
      </c>
      <c r="E4481">
        <f t="shared" si="1382"/>
        <v>0.15070470801123925</v>
      </c>
      <c r="G4481">
        <f t="shared" si="1400"/>
        <v>0.17838225337526922</v>
      </c>
      <c r="H4481" s="2">
        <f t="shared" si="1401"/>
        <v>0.15070470801123925</v>
      </c>
      <c r="L4481" s="16">
        <f t="shared" si="1385"/>
        <v>0.1507620679465731</v>
      </c>
      <c r="M4481">
        <f t="shared" si="1386"/>
        <v>7.6287464311555774E-4</v>
      </c>
      <c r="P4481" s="19">
        <f t="shared" si="1387"/>
        <v>0.15070505837122006</v>
      </c>
      <c r="Q4481">
        <f t="shared" si="1388"/>
        <v>7.6602712329216409E-4</v>
      </c>
      <c r="T4481" s="19"/>
      <c r="V4481" s="19">
        <f t="shared" si="1389"/>
        <v>-3.8057291602624221E-2</v>
      </c>
      <c r="Y4481" s="19">
        <f t="shared" si="1390"/>
        <v>0.25955693785610517</v>
      </c>
      <c r="Z4481" s="14">
        <f t="shared" si="1391"/>
        <v>6.5893294005632689E-3</v>
      </c>
      <c r="AB4481" s="17">
        <f t="shared" si="1392"/>
        <v>8.2339399298689013</v>
      </c>
      <c r="AC4481">
        <f t="shared" si="1393"/>
        <v>17.958635044820355</v>
      </c>
      <c r="AI4481" s="19">
        <f t="shared" si="1394"/>
        <v>0.12648742018178827</v>
      </c>
      <c r="AJ4481">
        <f t="shared" si="1395"/>
        <v>2.6930737121792126E-3</v>
      </c>
      <c r="AO4481" s="3">
        <f t="shared" si="1383"/>
        <v>0.12653737407199217</v>
      </c>
      <c r="AQ4481">
        <f t="shared" si="1396"/>
        <v>525.05000000005725</v>
      </c>
      <c r="AR4481">
        <f t="shared" si="1397"/>
        <v>3.9961769533894058</v>
      </c>
      <c r="AS4481" s="5">
        <f t="shared" si="1398"/>
        <v>3.0533655300436733</v>
      </c>
      <c r="AT4481">
        <f t="shared" si="1399"/>
        <v>0.8888933799912061</v>
      </c>
    </row>
    <row r="4482" spans="1:46" x14ac:dyDescent="0.25">
      <c r="A4482" s="1">
        <v>525.15000000005728</v>
      </c>
      <c r="B4482">
        <v>3.997955421214014</v>
      </c>
      <c r="D4482">
        <f t="shared" si="1384"/>
        <v>0.17842207973235233</v>
      </c>
      <c r="E4482">
        <f t="shared" ref="E4482:E4545" si="1402">(B4482-$B$2)/($B$25111-$B$2)</f>
        <v>0.15075039017645009</v>
      </c>
      <c r="G4482">
        <f t="shared" si="1400"/>
        <v>0.17842207973235233</v>
      </c>
      <c r="H4482" s="2">
        <f t="shared" si="1401"/>
        <v>0.15075039017645009</v>
      </c>
      <c r="L4482" s="16">
        <f t="shared" si="1385"/>
        <v>0.15080776445533317</v>
      </c>
      <c r="M4482">
        <f t="shared" si="1386"/>
        <v>7.6255040821861361E-4</v>
      </c>
      <c r="P4482" s="19">
        <f t="shared" si="1387"/>
        <v>0.15075074063709892</v>
      </c>
      <c r="Q4482">
        <f t="shared" si="1388"/>
        <v>7.6570300732449958E-4</v>
      </c>
      <c r="T4482" s="19"/>
      <c r="V4482" s="19">
        <f t="shared" si="1389"/>
        <v>-3.8051949871812714E-2</v>
      </c>
      <c r="Y4482" s="19">
        <f t="shared" si="1390"/>
        <v>0.25960787418838133</v>
      </c>
      <c r="Z4482" s="14">
        <f t="shared" si="1391"/>
        <v>6.5911332214565891E-3</v>
      </c>
      <c r="AB4482" s="17">
        <f t="shared" si="1392"/>
        <v>8.2359229494486126</v>
      </c>
      <c r="AC4482">
        <f t="shared" si="1393"/>
        <v>17.960368770370874</v>
      </c>
      <c r="AI4482" s="19">
        <f t="shared" si="1394"/>
        <v>0.12652720397127237</v>
      </c>
      <c r="AJ4482">
        <f t="shared" si="1395"/>
        <v>2.693078130257924E-3</v>
      </c>
      <c r="AO4482" s="3">
        <f t="shared" ref="AO4482:AO4545" si="1403">$AH$6*LOG(((1+L4482)*$AH$2)^$AH$5+$AH$4)/LOG($AH$7)+$AH$3</f>
        <v>0.12657717142775238</v>
      </c>
      <c r="AQ4482">
        <f t="shared" si="1396"/>
        <v>525.15000000005728</v>
      </c>
      <c r="AR4482">
        <f t="shared" si="1397"/>
        <v>3.9979554212140131</v>
      </c>
      <c r="AS4482" s="5">
        <f t="shared" si="1398"/>
        <v>3.0549143662078935</v>
      </c>
      <c r="AT4482">
        <f t="shared" si="1399"/>
        <v>0.88932643142705525</v>
      </c>
    </row>
    <row r="4483" spans="1:46" x14ac:dyDescent="0.25">
      <c r="A4483" s="1">
        <v>525.2500000000573</v>
      </c>
      <c r="B4483">
        <v>3.9997340013508889</v>
      </c>
      <c r="D4483">
        <f t="shared" ref="D4483:D4546" si="1404">(A4483-$A$2)/($A$25111-$A$2)</f>
        <v>0.17846190608943546</v>
      </c>
      <c r="E4483">
        <f t="shared" si="1402"/>
        <v>0.15079607522654168</v>
      </c>
      <c r="G4483">
        <f t="shared" si="1400"/>
        <v>0.17846190608943546</v>
      </c>
      <c r="H4483" s="2">
        <f t="shared" si="1401"/>
        <v>0.15079607522654168</v>
      </c>
      <c r="L4483" s="16">
        <f t="shared" ref="L4483:L4546" si="1405">$K$4*_xlfn.ERF.PRECISE($K$2*H4483+$K$3)+$K$5</f>
        <v>0.15085346384802989</v>
      </c>
      <c r="M4483">
        <f t="shared" ref="M4483:M4546" si="1406">(G4483-L4483)^2</f>
        <v>7.6222608299702762E-4</v>
      </c>
      <c r="P4483" s="19">
        <f t="shared" ref="P4483:P4546" si="1407">$O$4*TANH($O$2*H4483+$O$3)+$O$5</f>
        <v>0.15079642578785993</v>
      </c>
      <c r="Q4483">
        <f t="shared" ref="Q4483:Q4546" si="1408">(G4483-P4483)^2</f>
        <v>7.6537880031686393E-4</v>
      </c>
      <c r="T4483" s="19"/>
      <c r="V4483" s="19">
        <f t="shared" ref="V4483:V4546" si="1409">($X$11*EXP(-((E4483-$X$13)^2)/(2*$X$12*$X$12))/SQRT(2*PI()*$X$12*$X$12))</f>
        <v>-3.8046600612955818E-2</v>
      </c>
      <c r="Y4483" s="19">
        <f t="shared" ref="Y4483:Y4546" si="1410">($X$4*TANH($X$2*H4483+$X$3))+($X$9*LOG(((1+H4483)*$X$5)^$X$8+$X$7,$X$10)+$X$6) +($X$11*EXP(-((H4483-$X$13)^2)/(2*$X$12*$X$12))/SQRT(2*PI()*$X$12*$X$12))+($X$14*EXP(-((H4483-$X$16)^2)/(2*$X$15*$X$15))/SQRT(2*PI()*$X$15*$X$15))</f>
        <v>0.25965882091226555</v>
      </c>
      <c r="Z4483" s="14">
        <f t="shared" ref="Z4483:Z4546" si="1411">(G4483-Y4483)^2</f>
        <v>6.592938976745925E-3</v>
      </c>
      <c r="AB4483" s="17">
        <f t="shared" ref="AB4483:AB4546" si="1412">( Y4483-$J$2)*($B$25111-$B$2)/($I$2-$J$2)+$B$2</f>
        <v>8.2379063735875313</v>
      </c>
      <c r="AC4483">
        <f t="shared" ref="AC4483:AC4546" si="1413">(B4483-AB4483)^2</f>
        <v>17.962105056789966</v>
      </c>
      <c r="AI4483" s="19">
        <f t="shared" ref="AI4483:AI4546" si="1414">$AH$6*LOG(((1+H4483)*$AH$2)^$AH$5+$AH$4,$AH$7)+$AH$3</f>
        <v>0.12656699112880121</v>
      </c>
      <c r="AJ4483">
        <f t="shared" ref="AJ4483:AJ4546" si="1415">(G4483-AI4483)^2</f>
        <v>2.693082198771461E-3</v>
      </c>
      <c r="AO4483" s="3">
        <f t="shared" si="1403"/>
        <v>0.12661697215130774</v>
      </c>
      <c r="AQ4483">
        <f t="shared" ref="AQ4483:AQ4546" si="1416">( G4483-$J$2)*($A$25111-$A$2)/($I$2-$J$2)+$A$2</f>
        <v>525.2500000000573</v>
      </c>
      <c r="AR4483">
        <f t="shared" ref="AR4483:AR4546" si="1417">( H4483-$J$2)*($B$25111-$B$2)/($I$2-$J$2)+$B$2</f>
        <v>3.9997340013508893</v>
      </c>
      <c r="AS4483" s="5">
        <f t="shared" ref="AS4483:AS4546" si="1418">( AI4483-$J$2)*($B$25111-$B$2)/($I$2-$J$2)+$B$2</f>
        <v>3.0564633334946025</v>
      </c>
      <c r="AT4483">
        <f t="shared" ref="AT4483:AT4546" si="1419">(AR4483-AS4483)^2</f>
        <v>0.88975955283804531</v>
      </c>
    </row>
    <row r="4484" spans="1:46" x14ac:dyDescent="0.25">
      <c r="A4484" s="1">
        <v>525.35000000005732</v>
      </c>
      <c r="B4484">
        <v>4.0015126937569976</v>
      </c>
      <c r="D4484">
        <f t="shared" si="1404"/>
        <v>0.17850173244651857</v>
      </c>
      <c r="E4484">
        <f t="shared" si="1402"/>
        <v>0.15084176316040857</v>
      </c>
      <c r="G4484">
        <f t="shared" si="1400"/>
        <v>0.17850173244651857</v>
      </c>
      <c r="H4484" s="2">
        <f t="shared" si="1401"/>
        <v>0.15084176316040857</v>
      </c>
      <c r="L4484" s="16">
        <f t="shared" si="1405"/>
        <v>0.15089916612356191</v>
      </c>
      <c r="M4484">
        <f t="shared" si="1406"/>
        <v>7.6190166761322094E-4</v>
      </c>
      <c r="P4484" s="19">
        <f t="shared" si="1407"/>
        <v>0.15084211382239757</v>
      </c>
      <c r="Q4484">
        <f t="shared" si="1408"/>
        <v>7.6505450243182134E-4</v>
      </c>
      <c r="T4484" s="19"/>
      <c r="V4484" s="19">
        <f t="shared" si="1409"/>
        <v>-3.8041243828064911E-2</v>
      </c>
      <c r="Y4484" s="19">
        <f t="shared" si="1410"/>
        <v>0.25970977802463063</v>
      </c>
      <c r="Z4484" s="14">
        <f t="shared" si="1411"/>
        <v>6.5947466666167265E-3</v>
      </c>
      <c r="AB4484" s="17">
        <f t="shared" si="1412"/>
        <v>8.2398902021639131</v>
      </c>
      <c r="AC4484">
        <f t="shared" si="1413"/>
        <v>17.963843903769614</v>
      </c>
      <c r="AI4484" s="19">
        <f t="shared" si="1414"/>
        <v>0.12660678165351613</v>
      </c>
      <c r="AJ4484">
        <f t="shared" si="1415"/>
        <v>2.6930859178081442E-3</v>
      </c>
      <c r="AO4484" s="3">
        <f t="shared" si="1403"/>
        <v>0.12665677624183669</v>
      </c>
      <c r="AQ4484">
        <f t="shared" si="1416"/>
        <v>525.35000000005732</v>
      </c>
      <c r="AR4484">
        <f t="shared" si="1417"/>
        <v>4.0015126937569976</v>
      </c>
      <c r="AS4484" s="5">
        <f t="shared" si="1418"/>
        <v>3.058012431870373</v>
      </c>
      <c r="AT4484">
        <f t="shared" si="1419"/>
        <v>0.89019274418012928</v>
      </c>
    </row>
    <row r="4485" spans="1:46" x14ac:dyDescent="0.25">
      <c r="A4485" s="1">
        <v>525.45000000005734</v>
      </c>
      <c r="B4485">
        <v>4.0032914983893049</v>
      </c>
      <c r="D4485">
        <f t="shared" si="1404"/>
        <v>0.1785415588036017</v>
      </c>
      <c r="E4485">
        <f t="shared" si="1402"/>
        <v>0.15088745397694545</v>
      </c>
      <c r="G4485">
        <f t="shared" si="1400"/>
        <v>0.1785415588036017</v>
      </c>
      <c r="H4485" s="2">
        <f t="shared" si="1401"/>
        <v>0.15088745397694545</v>
      </c>
      <c r="L4485" s="16">
        <f t="shared" si="1405"/>
        <v>0.15094487128081013</v>
      </c>
      <c r="M4485">
        <f t="shared" si="1406"/>
        <v>7.6157716223059987E-4</v>
      </c>
      <c r="P4485" s="19">
        <f t="shared" si="1407"/>
        <v>0.15088780473960645</v>
      </c>
      <c r="Q4485">
        <f t="shared" si="1408"/>
        <v>7.6473011383193415E-4</v>
      </c>
      <c r="T4485" s="19"/>
      <c r="V4485" s="19">
        <f t="shared" si="1409"/>
        <v>-3.803587951915726E-2</v>
      </c>
      <c r="Y4485" s="19">
        <f t="shared" si="1410"/>
        <v>0.25976074552234424</v>
      </c>
      <c r="Z4485" s="14">
        <f t="shared" si="1411"/>
        <v>6.5965562912539636E-3</v>
      </c>
      <c r="AB4485" s="17">
        <f t="shared" si="1412"/>
        <v>8.2418744350558093</v>
      </c>
      <c r="AC4485">
        <f t="shared" si="1413"/>
        <v>17.965585311000449</v>
      </c>
      <c r="AI4485" s="19">
        <f t="shared" si="1414"/>
        <v>0.12664657554465175</v>
      </c>
      <c r="AJ4485">
        <f t="shared" si="1415"/>
        <v>2.6930892874466954E-3</v>
      </c>
      <c r="AO4485" s="3">
        <f t="shared" si="1403"/>
        <v>0.12669658369851855</v>
      </c>
      <c r="AQ4485">
        <f t="shared" si="1416"/>
        <v>525.45000000005734</v>
      </c>
      <c r="AR4485">
        <f t="shared" si="1417"/>
        <v>4.0032914983893049</v>
      </c>
      <c r="AS4485" s="5">
        <f t="shared" si="1418"/>
        <v>3.0595616613054046</v>
      </c>
      <c r="AT4485">
        <f t="shared" si="1419"/>
        <v>0.89062600540240489</v>
      </c>
    </row>
    <row r="4486" spans="1:46" x14ac:dyDescent="0.25">
      <c r="A4486" s="1">
        <v>525.55000000005737</v>
      </c>
      <c r="B4486">
        <v>4.0050704152047869</v>
      </c>
      <c r="D4486">
        <f t="shared" si="1404"/>
        <v>0.17858138516068481</v>
      </c>
      <c r="E4486">
        <f t="shared" si="1402"/>
        <v>0.15093314767504712</v>
      </c>
      <c r="G4486">
        <f t="shared" ref="G4486:G4549" si="1420">($I$2-$J$2)*D4486+$J$2</f>
        <v>0.17858138516068481</v>
      </c>
      <c r="H4486" s="2">
        <f t="shared" si="1401"/>
        <v>0.15093314767504712</v>
      </c>
      <c r="L4486" s="16">
        <f t="shared" si="1405"/>
        <v>0.15099057931868387</v>
      </c>
      <c r="M4486">
        <f t="shared" si="1406"/>
        <v>7.6125256701099308E-4</v>
      </c>
      <c r="P4486" s="19">
        <f t="shared" si="1407"/>
        <v>0.15093349853838148</v>
      </c>
      <c r="Q4486">
        <f t="shared" si="1408"/>
        <v>7.6440563467973944E-4</v>
      </c>
      <c r="T4486" s="19"/>
      <c r="V4486" s="19">
        <f t="shared" si="1409"/>
        <v>-3.8030507688255971E-2</v>
      </c>
      <c r="Y4486" s="19">
        <f t="shared" si="1410"/>
        <v>0.2598117234022691</v>
      </c>
      <c r="Z4486" s="14">
        <f t="shared" si="1411"/>
        <v>6.5983678508421918E-3</v>
      </c>
      <c r="AB4486" s="17">
        <f t="shared" si="1412"/>
        <v>8.2438590721410847</v>
      </c>
      <c r="AC4486">
        <f t="shared" si="1413"/>
        <v>17.967329278171825</v>
      </c>
      <c r="AI4486" s="19">
        <f t="shared" si="1414"/>
        <v>0.12668637280134964</v>
      </c>
      <c r="AJ4486">
        <f t="shared" si="1415"/>
        <v>2.6930923077755492E-3</v>
      </c>
      <c r="AO4486" s="3">
        <f t="shared" si="1403"/>
        <v>0.12673639452055019</v>
      </c>
      <c r="AQ4486">
        <f t="shared" si="1416"/>
        <v>525.55000000005737</v>
      </c>
      <c r="AR4486">
        <f t="shared" si="1417"/>
        <v>4.0050704152047869</v>
      </c>
      <c r="AS4486" s="5">
        <f t="shared" si="1418"/>
        <v>3.0611110217662807</v>
      </c>
      <c r="AT4486">
        <f t="shared" si="1419"/>
        <v>0.89105933646079261</v>
      </c>
    </row>
    <row r="4487" spans="1:46" x14ac:dyDescent="0.25">
      <c r="A4487" s="1">
        <v>525.65000000005739</v>
      </c>
      <c r="B4487">
        <v>4.0068494441604274</v>
      </c>
      <c r="D4487">
        <f t="shared" si="1404"/>
        <v>0.17862121151776794</v>
      </c>
      <c r="E4487">
        <f t="shared" si="1402"/>
        <v>0.15097884425360869</v>
      </c>
      <c r="G4487">
        <f t="shared" si="1420"/>
        <v>0.17862121151776794</v>
      </c>
      <c r="H4487" s="2">
        <f t="shared" ref="H4487:H4550" si="1421">($I$2-$J$2)*E4487+$J$2</f>
        <v>0.15097884425360869</v>
      </c>
      <c r="L4487" s="16">
        <f t="shared" si="1405"/>
        <v>0.15103629023606047</v>
      </c>
      <c r="M4487">
        <f t="shared" si="1406"/>
        <v>7.6092788211799801E-4</v>
      </c>
      <c r="P4487" s="19">
        <f t="shared" si="1407"/>
        <v>0.15097919521761771</v>
      </c>
      <c r="Q4487">
        <f t="shared" si="1408"/>
        <v>7.6408106513777094E-4</v>
      </c>
      <c r="T4487" s="19"/>
      <c r="V4487" s="19">
        <f t="shared" si="1409"/>
        <v>-3.8025128337390024E-2</v>
      </c>
      <c r="Y4487" s="19">
        <f t="shared" si="1410"/>
        <v>0.25986271166126079</v>
      </c>
      <c r="Z4487" s="14">
        <f t="shared" si="1411"/>
        <v>6.6001813455651486E-3</v>
      </c>
      <c r="AB4487" s="17">
        <f t="shared" si="1412"/>
        <v>8.2458441132973217</v>
      </c>
      <c r="AC4487">
        <f t="shared" si="1413"/>
        <v>17.969075804971009</v>
      </c>
      <c r="AI4487" s="19">
        <f t="shared" si="1414"/>
        <v>0.12672617342282622</v>
      </c>
      <c r="AJ4487">
        <f t="shared" si="1415"/>
        <v>2.693094978875453E-3</v>
      </c>
      <c r="AO4487" s="3">
        <f t="shared" si="1403"/>
        <v>0.12677620870709294</v>
      </c>
      <c r="AQ4487">
        <f t="shared" si="1416"/>
        <v>525.65000000005739</v>
      </c>
      <c r="AR4487">
        <f t="shared" si="1417"/>
        <v>4.0068494441604274</v>
      </c>
      <c r="AS4487" s="5">
        <f t="shared" si="1418"/>
        <v>3.0626605132224931</v>
      </c>
      <c r="AT4487">
        <f t="shared" si="1419"/>
        <v>0.89149273730571932</v>
      </c>
    </row>
    <row r="4488" spans="1:46" x14ac:dyDescent="0.25">
      <c r="A4488" s="1">
        <v>525.75000000005741</v>
      </c>
      <c r="B4488">
        <v>4.0086285852132164</v>
      </c>
      <c r="D4488">
        <f t="shared" si="1404"/>
        <v>0.17866103787485105</v>
      </c>
      <c r="E4488">
        <f t="shared" si="1402"/>
        <v>0.15102454371152541</v>
      </c>
      <c r="G4488">
        <f t="shared" si="1420"/>
        <v>0.17866103787485105</v>
      </c>
      <c r="H4488" s="2">
        <f t="shared" si="1421"/>
        <v>0.15102454371152541</v>
      </c>
      <c r="L4488" s="16">
        <f t="shared" si="1405"/>
        <v>0.15108200403184924</v>
      </c>
      <c r="M4488">
        <f t="shared" si="1406"/>
        <v>7.6060310771343918E-4</v>
      </c>
      <c r="P4488" s="19">
        <f t="shared" si="1407"/>
        <v>0.15102489477621037</v>
      </c>
      <c r="Q4488">
        <f t="shared" si="1408"/>
        <v>7.6375640536854492E-4</v>
      </c>
      <c r="T4488" s="19"/>
      <c r="V4488" s="19">
        <f t="shared" si="1409"/>
        <v>-3.8019741468594236E-2</v>
      </c>
      <c r="Y4488" s="19">
        <f t="shared" si="1410"/>
        <v>0.25991371029616989</v>
      </c>
      <c r="Z4488" s="14">
        <f t="shared" si="1411"/>
        <v>6.6019967756061467E-3</v>
      </c>
      <c r="AB4488" s="17">
        <f t="shared" si="1412"/>
        <v>8.2478295584019072</v>
      </c>
      <c r="AC4488">
        <f t="shared" si="1413"/>
        <v>17.970824891083943</v>
      </c>
      <c r="AI4488" s="19">
        <f t="shared" si="1414"/>
        <v>0.12676597740824147</v>
      </c>
      <c r="AJ4488">
        <f t="shared" si="1415"/>
        <v>2.6930973008330644E-3</v>
      </c>
      <c r="AO4488" s="3">
        <f t="shared" si="1403"/>
        <v>0.12681602625734323</v>
      </c>
      <c r="AQ4488">
        <f t="shared" si="1416"/>
        <v>525.75000000005741</v>
      </c>
      <c r="AR4488">
        <f t="shared" si="1417"/>
        <v>4.0086285852132164</v>
      </c>
      <c r="AS4488" s="5">
        <f t="shared" si="1418"/>
        <v>3.06421013564134</v>
      </c>
      <c r="AT4488">
        <f t="shared" si="1419"/>
        <v>0.89192620789174681</v>
      </c>
    </row>
    <row r="4489" spans="1:46" x14ac:dyDescent="0.25">
      <c r="A4489" s="1">
        <v>525.85000000005743</v>
      </c>
      <c r="B4489">
        <v>4.01040783832015</v>
      </c>
      <c r="D4489">
        <f t="shared" si="1404"/>
        <v>0.17870086423193415</v>
      </c>
      <c r="E4489">
        <f t="shared" si="1402"/>
        <v>0.15107024604769265</v>
      </c>
      <c r="G4489">
        <f t="shared" si="1420"/>
        <v>0.17870086423193415</v>
      </c>
      <c r="H4489" s="2">
        <f t="shared" si="1421"/>
        <v>0.15107024604769265</v>
      </c>
      <c r="L4489" s="16">
        <f t="shared" si="1405"/>
        <v>0.15112772070494174</v>
      </c>
      <c r="M4489">
        <f t="shared" si="1406"/>
        <v>7.6027824396012378E-4</v>
      </c>
      <c r="P4489" s="19">
        <f t="shared" si="1407"/>
        <v>0.15107059721305485</v>
      </c>
      <c r="Q4489">
        <f t="shared" si="1408"/>
        <v>7.634316555345693E-4</v>
      </c>
      <c r="T4489" s="19"/>
      <c r="V4489" s="19">
        <f t="shared" si="1409"/>
        <v>-3.8014347083909314E-2</v>
      </c>
      <c r="Y4489" s="19">
        <f t="shared" si="1410"/>
        <v>0.25996471930384207</v>
      </c>
      <c r="Z4489" s="14">
        <f t="shared" si="1411"/>
        <v>6.6038141411480546E-3</v>
      </c>
      <c r="AB4489" s="17">
        <f t="shared" si="1412"/>
        <v>8.2498154073320418</v>
      </c>
      <c r="AC4489">
        <f t="shared" si="1413"/>
        <v>17.972576536195319</v>
      </c>
      <c r="AI4489" s="19">
        <f t="shared" si="1414"/>
        <v>0.12680578475677406</v>
      </c>
      <c r="AJ4489">
        <f t="shared" si="1415"/>
        <v>2.693099273733182E-3</v>
      </c>
      <c r="AO4489" s="3">
        <f t="shared" si="1403"/>
        <v>0.12685584717049903</v>
      </c>
      <c r="AQ4489">
        <f t="shared" si="1416"/>
        <v>525.85000000005743</v>
      </c>
      <c r="AR4489">
        <f t="shared" si="1417"/>
        <v>4.01040783832015</v>
      </c>
      <c r="AS4489" s="5">
        <f t="shared" si="1418"/>
        <v>3.0657598889908462</v>
      </c>
      <c r="AT4489">
        <f t="shared" si="1419"/>
        <v>0.89235974817205899</v>
      </c>
    </row>
    <row r="4490" spans="1:46" x14ac:dyDescent="0.25">
      <c r="A4490" s="1">
        <v>525.95000000005746</v>
      </c>
      <c r="B4490">
        <v>4.0121872034382351</v>
      </c>
      <c r="D4490">
        <f t="shared" si="1404"/>
        <v>0.17874069058901729</v>
      </c>
      <c r="E4490">
        <f t="shared" si="1402"/>
        <v>0.15111595126100608</v>
      </c>
      <c r="G4490">
        <f t="shared" si="1420"/>
        <v>0.17874069058901729</v>
      </c>
      <c r="H4490" s="2">
        <f t="shared" si="1421"/>
        <v>0.15111595126100608</v>
      </c>
      <c r="L4490" s="16">
        <f t="shared" si="1405"/>
        <v>0.15117344025423307</v>
      </c>
      <c r="M4490">
        <f t="shared" si="1406"/>
        <v>7.5995329102066043E-4</v>
      </c>
      <c r="P4490" s="19">
        <f t="shared" si="1407"/>
        <v>0.15111630252704683</v>
      </c>
      <c r="Q4490">
        <f t="shared" si="1408"/>
        <v>7.6310681579833583E-4</v>
      </c>
      <c r="T4490" s="19"/>
      <c r="V4490" s="19">
        <f t="shared" si="1409"/>
        <v>-3.8008945185381775E-2</v>
      </c>
      <c r="Y4490" s="19">
        <f t="shared" si="1410"/>
        <v>0.26001573868111616</v>
      </c>
      <c r="Z4490" s="14">
        <f t="shared" si="1411"/>
        <v>6.6056334423729842E-3</v>
      </c>
      <c r="AB4490" s="17">
        <f t="shared" si="1412"/>
        <v>8.251801659964654</v>
      </c>
      <c r="AC4490">
        <f t="shared" si="1413"/>
        <v>17.974330739987803</v>
      </c>
      <c r="AI4490" s="19">
        <f t="shared" si="1414"/>
        <v>0.12684559546764063</v>
      </c>
      <c r="AJ4490">
        <f t="shared" si="1415"/>
        <v>2.6931008976567319E-3</v>
      </c>
      <c r="AO4490" s="3">
        <f t="shared" si="1403"/>
        <v>0.12689567144572012</v>
      </c>
      <c r="AQ4490">
        <f t="shared" si="1416"/>
        <v>525.95000000005746</v>
      </c>
      <c r="AR4490">
        <f t="shared" si="1417"/>
        <v>4.0121872034382351</v>
      </c>
      <c r="AS4490" s="5">
        <f t="shared" si="1418"/>
        <v>3.0673097732405123</v>
      </c>
      <c r="AT4490">
        <f t="shared" si="1419"/>
        <v>0.8927933580970524</v>
      </c>
    </row>
    <row r="4491" spans="1:46" x14ac:dyDescent="0.25">
      <c r="A4491" s="1">
        <v>526.05000000005748</v>
      </c>
      <c r="B4491">
        <v>4.0139666805244802</v>
      </c>
      <c r="D4491">
        <f t="shared" si="1404"/>
        <v>0.17878051694610039</v>
      </c>
      <c r="E4491">
        <f t="shared" si="1402"/>
        <v>0.15116165935036141</v>
      </c>
      <c r="G4491">
        <f t="shared" si="1420"/>
        <v>0.17878051694610039</v>
      </c>
      <c r="H4491" s="2">
        <f t="shared" si="1421"/>
        <v>0.15116165935036141</v>
      </c>
      <c r="L4491" s="16">
        <f t="shared" si="1405"/>
        <v>0.15121916267861479</v>
      </c>
      <c r="M4491">
        <f t="shared" si="1406"/>
        <v>7.5962824905784665E-4</v>
      </c>
      <c r="P4491" s="19">
        <f t="shared" si="1407"/>
        <v>0.15116201071708196</v>
      </c>
      <c r="Q4491">
        <f t="shared" si="1408"/>
        <v>7.6278188632232979E-4</v>
      </c>
      <c r="T4491" s="19"/>
      <c r="V4491" s="19">
        <f t="shared" si="1409"/>
        <v>-3.8003535775064032E-2</v>
      </c>
      <c r="Y4491" s="19">
        <f t="shared" si="1410"/>
        <v>0.26006676842482596</v>
      </c>
      <c r="Z4491" s="14">
        <f t="shared" si="1411"/>
        <v>6.6074546794626134E-3</v>
      </c>
      <c r="AB4491" s="17">
        <f t="shared" si="1412"/>
        <v>8.2537883161764825</v>
      </c>
      <c r="AC4491">
        <f t="shared" si="1413"/>
        <v>17.976087502142818</v>
      </c>
      <c r="AI4491" s="19">
        <f t="shared" si="1414"/>
        <v>0.12688540953998229</v>
      </c>
      <c r="AJ4491">
        <f t="shared" si="1415"/>
        <v>2.6931021726925345E-3</v>
      </c>
      <c r="AO4491" s="3">
        <f t="shared" si="1403"/>
        <v>0.12693549908218582</v>
      </c>
      <c r="AQ4491">
        <f t="shared" si="1416"/>
        <v>526.05000000005748</v>
      </c>
      <c r="AR4491">
        <f t="shared" si="1417"/>
        <v>4.0139666805244802</v>
      </c>
      <c r="AS4491" s="5">
        <f t="shared" si="1418"/>
        <v>3.0688597883569031</v>
      </c>
      <c r="AT4491">
        <f t="shared" si="1419"/>
        <v>0.89322703762265632</v>
      </c>
    </row>
    <row r="4492" spans="1:46" x14ac:dyDescent="0.25">
      <c r="A4492" s="1">
        <v>526.1500000000575</v>
      </c>
      <c r="B4492">
        <v>4.0157462695359047</v>
      </c>
      <c r="D4492">
        <f t="shared" si="1404"/>
        <v>0.17882034330318353</v>
      </c>
      <c r="E4492">
        <f t="shared" si="1402"/>
        <v>0.15120737031465462</v>
      </c>
      <c r="G4492">
        <f t="shared" si="1420"/>
        <v>0.17882034330318353</v>
      </c>
      <c r="H4492" s="2">
        <f t="shared" si="1421"/>
        <v>0.15120737031465462</v>
      </c>
      <c r="L4492" s="16">
        <f t="shared" si="1405"/>
        <v>0.15126488797697846</v>
      </c>
      <c r="M4492">
        <f t="shared" si="1406"/>
        <v>7.5930311823448331E-4</v>
      </c>
      <c r="P4492" s="19">
        <f t="shared" si="1407"/>
        <v>0.15120772178205627</v>
      </c>
      <c r="Q4492">
        <f t="shared" si="1408"/>
        <v>7.6245686726902006E-4</v>
      </c>
      <c r="T4492" s="19"/>
      <c r="V4492" s="19">
        <f t="shared" si="1409"/>
        <v>-3.7998118855014335E-2</v>
      </c>
      <c r="Y4492" s="19">
        <f t="shared" si="1410"/>
        <v>0.26011780853179872</v>
      </c>
      <c r="Z4492" s="14">
        <f t="shared" si="1411"/>
        <v>6.609277852597897E-3</v>
      </c>
      <c r="AB4492" s="17">
        <f t="shared" si="1412"/>
        <v>8.2557753758440064</v>
      </c>
      <c r="AC4492">
        <f t="shared" si="1413"/>
        <v>17.977846822339881</v>
      </c>
      <c r="AI4492" s="19">
        <f t="shared" si="1414"/>
        <v>0.12692522697301523</v>
      </c>
      <c r="AJ4492">
        <f t="shared" si="1415"/>
        <v>2.6931030989217008E-3</v>
      </c>
      <c r="AO4492" s="3">
        <f t="shared" si="1403"/>
        <v>0.12697533007907458</v>
      </c>
      <c r="AQ4492">
        <f t="shared" si="1416"/>
        <v>526.1500000000575</v>
      </c>
      <c r="AR4492">
        <f t="shared" si="1417"/>
        <v>4.0157462695359047</v>
      </c>
      <c r="AS4492" s="5">
        <f t="shared" si="1418"/>
        <v>3.0704099343095024</v>
      </c>
      <c r="AT4492">
        <f t="shared" si="1419"/>
        <v>0.89366078669928495</v>
      </c>
    </row>
    <row r="4493" spans="1:46" x14ac:dyDescent="0.25">
      <c r="A4493" s="1">
        <v>526.25000000005753</v>
      </c>
      <c r="B4493">
        <v>4.0175259704295359</v>
      </c>
      <c r="D4493">
        <f t="shared" si="1404"/>
        <v>0.17886016966026663</v>
      </c>
      <c r="E4493">
        <f t="shared" si="1402"/>
        <v>0.15125308415278191</v>
      </c>
      <c r="G4493">
        <f t="shared" si="1420"/>
        <v>0.17886016966026663</v>
      </c>
      <c r="H4493" s="2">
        <f t="shared" si="1421"/>
        <v>0.15125308415278191</v>
      </c>
      <c r="L4493" s="16">
        <f t="shared" si="1405"/>
        <v>0.15131061614822627</v>
      </c>
      <c r="M4493">
        <f t="shared" si="1406"/>
        <v>7.589778987127753E-4</v>
      </c>
      <c r="P4493" s="19">
        <f t="shared" si="1407"/>
        <v>0.15125343572086594</v>
      </c>
      <c r="Q4493">
        <f t="shared" si="1408"/>
        <v>7.6213175880085796E-4</v>
      </c>
      <c r="T4493" s="19"/>
      <c r="V4493" s="19">
        <f t="shared" si="1409"/>
        <v>-3.7992694427296789E-2</v>
      </c>
      <c r="Y4493" s="19">
        <f t="shared" si="1410"/>
        <v>0.26016885899885722</v>
      </c>
      <c r="Z4493" s="14">
        <f t="shared" si="1411"/>
        <v>6.6111029619594346E-3</v>
      </c>
      <c r="AB4493" s="17">
        <f t="shared" si="1412"/>
        <v>8.2577628388435311</v>
      </c>
      <c r="AC4493">
        <f t="shared" si="1413"/>
        <v>17.979608700257327</v>
      </c>
      <c r="AI4493" s="19">
        <f t="shared" si="1414"/>
        <v>0.12696504776591833</v>
      </c>
      <c r="AJ4493">
        <f t="shared" si="1415"/>
        <v>2.693103676429269E-3</v>
      </c>
      <c r="AO4493" s="3">
        <f t="shared" si="1403"/>
        <v>0.12701516443560301</v>
      </c>
      <c r="AQ4493">
        <f t="shared" si="1416"/>
        <v>526.25000000005753</v>
      </c>
      <c r="AR4493">
        <f t="shared" si="1417"/>
        <v>4.017525970429535</v>
      </c>
      <c r="AS4493" s="5">
        <f t="shared" si="1418"/>
        <v>3.0719602110663438</v>
      </c>
      <c r="AT4493">
        <f t="shared" si="1419"/>
        <v>0.89409460528008844</v>
      </c>
    </row>
    <row r="4494" spans="1:46" x14ac:dyDescent="0.25">
      <c r="A4494" s="1">
        <v>526.35000000005755</v>
      </c>
      <c r="B4494">
        <v>4.0193057831624053</v>
      </c>
      <c r="D4494">
        <f t="shared" si="1404"/>
        <v>0.17889999601734977</v>
      </c>
      <c r="E4494">
        <f t="shared" si="1402"/>
        <v>0.15129880086363962</v>
      </c>
      <c r="G4494">
        <f t="shared" si="1420"/>
        <v>0.17889999601734977</v>
      </c>
      <c r="H4494" s="2">
        <f t="shared" si="1421"/>
        <v>0.15129880086363962</v>
      </c>
      <c r="L4494" s="16">
        <f t="shared" si="1405"/>
        <v>0.15135634719125335</v>
      </c>
      <c r="M4494">
        <f t="shared" si="1406"/>
        <v>7.5865259065532257E-4</v>
      </c>
      <c r="P4494" s="19">
        <f t="shared" si="1407"/>
        <v>0.1512991525324073</v>
      </c>
      <c r="Q4494">
        <f t="shared" si="1408"/>
        <v>7.618065610802907E-4</v>
      </c>
      <c r="T4494" s="19"/>
      <c r="V4494" s="19">
        <f t="shared" si="1409"/>
        <v>-3.7987262493981322E-2</v>
      </c>
      <c r="Y4494" s="19">
        <f t="shared" si="1410"/>
        <v>0.26021991982281845</v>
      </c>
      <c r="Z4494" s="14">
        <f t="shared" si="1411"/>
        <v>6.6129300077272316E-3</v>
      </c>
      <c r="AB4494" s="17">
        <f t="shared" si="1412"/>
        <v>8.2597507050511396</v>
      </c>
      <c r="AC4494">
        <f t="shared" si="1413"/>
        <v>17.981373135571953</v>
      </c>
      <c r="AI4494" s="19">
        <f t="shared" si="1414"/>
        <v>0.12700487191787047</v>
      </c>
      <c r="AJ4494">
        <f t="shared" si="1415"/>
        <v>2.6931039053003573E-3</v>
      </c>
      <c r="AO4494" s="3">
        <f t="shared" si="1403"/>
        <v>0.12705500215093113</v>
      </c>
      <c r="AQ4494">
        <f t="shared" si="1416"/>
        <v>526.35000000005755</v>
      </c>
      <c r="AR4494">
        <f t="shared" si="1417"/>
        <v>4.0193057831624053</v>
      </c>
      <c r="AS4494" s="5">
        <f t="shared" si="1418"/>
        <v>3.073510618595459</v>
      </c>
      <c r="AT4494">
        <f t="shared" si="1419"/>
        <v>0.89452849331821693</v>
      </c>
    </row>
    <row r="4495" spans="1:46" x14ac:dyDescent="0.25">
      <c r="A4495" s="1">
        <v>526.45000000005757</v>
      </c>
      <c r="B4495">
        <v>4.0210857076915536</v>
      </c>
      <c r="D4495">
        <f t="shared" si="1404"/>
        <v>0.17893982237443287</v>
      </c>
      <c r="E4495">
        <f t="shared" si="1402"/>
        <v>0.1513445204461242</v>
      </c>
      <c r="G4495">
        <f t="shared" si="1420"/>
        <v>0.17893982237443287</v>
      </c>
      <c r="H4495" s="2">
        <f t="shared" si="1421"/>
        <v>0.1513445204461242</v>
      </c>
      <c r="L4495" s="16">
        <f t="shared" si="1405"/>
        <v>0.15140208110495834</v>
      </c>
      <c r="M4495">
        <f t="shared" si="1406"/>
        <v>7.5832719422452074E-4</v>
      </c>
      <c r="P4495" s="19">
        <f t="shared" si="1407"/>
        <v>0.1513448722155768</v>
      </c>
      <c r="Q4495">
        <f t="shared" si="1408"/>
        <v>7.6148127426975084E-4</v>
      </c>
      <c r="T4495" s="19"/>
      <c r="V4495" s="19">
        <f t="shared" si="1409"/>
        <v>-3.7981823057143746E-2</v>
      </c>
      <c r="Y4495" s="19">
        <f t="shared" si="1410"/>
        <v>0.260270991000492</v>
      </c>
      <c r="Z4495" s="14">
        <f t="shared" si="1411"/>
        <v>6.6147589900804648E-3</v>
      </c>
      <c r="AB4495" s="17">
        <f t="shared" si="1412"/>
        <v>8.2617389743426237</v>
      </c>
      <c r="AC4495">
        <f t="shared" si="1413"/>
        <v>17.983140127958393</v>
      </c>
      <c r="AI4495" s="19">
        <f t="shared" si="1414"/>
        <v>0.12704469942805097</v>
      </c>
      <c r="AJ4495">
        <f t="shared" si="1415"/>
        <v>2.6931037856200938E-3</v>
      </c>
      <c r="AO4495" s="3">
        <f t="shared" si="1403"/>
        <v>0.12709484322425624</v>
      </c>
      <c r="AQ4495">
        <f t="shared" si="1416"/>
        <v>526.45000000005757</v>
      </c>
      <c r="AR4495">
        <f t="shared" si="1417"/>
        <v>4.0210857076915536</v>
      </c>
      <c r="AS4495" s="5">
        <f t="shared" si="1418"/>
        <v>3.0750611568648987</v>
      </c>
      <c r="AT4495">
        <f t="shared" si="1419"/>
        <v>0.89496245076677416</v>
      </c>
    </row>
    <row r="4496" spans="1:46" x14ac:dyDescent="0.25">
      <c r="A4496" s="1">
        <v>526.55000000005759</v>
      </c>
      <c r="B4496">
        <v>4.0228657439740267</v>
      </c>
      <c r="D4496">
        <f t="shared" si="1404"/>
        <v>0.17897964873151601</v>
      </c>
      <c r="E4496">
        <f t="shared" si="1402"/>
        <v>0.15139024289913242</v>
      </c>
      <c r="G4496">
        <f t="shared" si="1420"/>
        <v>0.17897964873151601</v>
      </c>
      <c r="H4496" s="2">
        <f t="shared" si="1421"/>
        <v>0.15139024289913242</v>
      </c>
      <c r="L4496" s="16">
        <f t="shared" si="1405"/>
        <v>0.1514478178882257</v>
      </c>
      <c r="M4496">
        <f t="shared" si="1406"/>
        <v>7.5800170958355143E-4</v>
      </c>
      <c r="P4496" s="19">
        <f t="shared" si="1407"/>
        <v>0.15139059476927122</v>
      </c>
      <c r="Q4496">
        <f t="shared" si="1408"/>
        <v>7.6115589853165469E-4</v>
      </c>
      <c r="T4496" s="19"/>
      <c r="V4496" s="19">
        <f t="shared" si="1409"/>
        <v>-3.7976376118865694E-2</v>
      </c>
      <c r="Y4496" s="19">
        <f t="shared" si="1410"/>
        <v>0.26032207252868478</v>
      </c>
      <c r="Z4496" s="14">
        <f t="shared" si="1411"/>
        <v>6.6165899091982089E-3</v>
      </c>
      <c r="AB4496" s="17">
        <f t="shared" si="1412"/>
        <v>8.263727646593674</v>
      </c>
      <c r="AC4496">
        <f t="shared" si="1413"/>
        <v>17.984909677090734</v>
      </c>
      <c r="AI4496" s="19">
        <f t="shared" si="1414"/>
        <v>0.12708453029565625</v>
      </c>
      <c r="AJ4496">
        <f t="shared" si="1415"/>
        <v>2.6931033174719108E-3</v>
      </c>
      <c r="AO4496" s="3">
        <f t="shared" si="1403"/>
        <v>0.12713468765473879</v>
      </c>
      <c r="AQ4496">
        <f t="shared" si="1416"/>
        <v>526.55000000005759</v>
      </c>
      <c r="AR4496">
        <f t="shared" si="1417"/>
        <v>4.0228657439740267</v>
      </c>
      <c r="AS4496" s="5">
        <f t="shared" si="1418"/>
        <v>3.0766118258433774</v>
      </c>
      <c r="AT4496">
        <f t="shared" si="1419"/>
        <v>0.89539647757760554</v>
      </c>
    </row>
    <row r="4497" spans="1:46" x14ac:dyDescent="0.25">
      <c r="A4497" s="1">
        <v>526.65000000005762</v>
      </c>
      <c r="B4497">
        <v>4.0246458919668813</v>
      </c>
      <c r="D4497">
        <f t="shared" si="1404"/>
        <v>0.17901947508859911</v>
      </c>
      <c r="E4497">
        <f t="shared" si="1402"/>
        <v>0.15143596822156113</v>
      </c>
      <c r="G4497">
        <f t="shared" si="1420"/>
        <v>0.17901947508859911</v>
      </c>
      <c r="H4497" s="2">
        <f t="shared" si="1421"/>
        <v>0.15143596822156113</v>
      </c>
      <c r="L4497" s="16">
        <f t="shared" si="1405"/>
        <v>0.15149355753996829</v>
      </c>
      <c r="M4497">
        <f t="shared" si="1406"/>
        <v>7.5767613689402204E-4</v>
      </c>
      <c r="P4497" s="19">
        <f t="shared" si="1407"/>
        <v>0.15143632019238734</v>
      </c>
      <c r="Q4497">
        <f t="shared" si="1408"/>
        <v>7.6083043402841129E-4</v>
      </c>
      <c r="T4497" s="19"/>
      <c r="V4497" s="19">
        <f t="shared" si="1409"/>
        <v>-3.7970921681234678E-2</v>
      </c>
      <c r="Y4497" s="19">
        <f t="shared" si="1410"/>
        <v>0.26037316440419556</v>
      </c>
      <c r="Z4497" s="14">
        <f t="shared" si="1411"/>
        <v>6.6184227652585914E-3</v>
      </c>
      <c r="AB4497" s="17">
        <f t="shared" si="1412"/>
        <v>8.2657167216796594</v>
      </c>
      <c r="AC4497">
        <f t="shared" si="1413"/>
        <v>17.986681782640634</v>
      </c>
      <c r="AI4497" s="19">
        <f t="shared" si="1414"/>
        <v>0.12712436451984743</v>
      </c>
      <c r="AJ4497">
        <f t="shared" si="1415"/>
        <v>2.6931025009429622E-3</v>
      </c>
      <c r="AO4497" s="3">
        <f t="shared" si="1403"/>
        <v>0.12717453544159429</v>
      </c>
      <c r="AQ4497">
        <f t="shared" si="1416"/>
        <v>526.65000000005762</v>
      </c>
      <c r="AR4497">
        <f t="shared" si="1417"/>
        <v>4.0246458919668804</v>
      </c>
      <c r="AS4497" s="5">
        <f t="shared" si="1418"/>
        <v>3.0781626254982379</v>
      </c>
      <c r="AT4497">
        <f t="shared" si="1419"/>
        <v>0.89583057370515118</v>
      </c>
    </row>
    <row r="4498" spans="1:46" x14ac:dyDescent="0.25">
      <c r="A4498" s="1">
        <v>526.75000000005764</v>
      </c>
      <c r="B4498">
        <v>4.0264261516271764</v>
      </c>
      <c r="D4498">
        <f t="shared" si="1404"/>
        <v>0.17905930144568225</v>
      </c>
      <c r="E4498">
        <f t="shared" si="1402"/>
        <v>0.15148169641230744</v>
      </c>
      <c r="G4498">
        <f t="shared" si="1420"/>
        <v>0.17905930144568225</v>
      </c>
      <c r="H4498" s="2">
        <f t="shared" si="1421"/>
        <v>0.15148169641230744</v>
      </c>
      <c r="L4498" s="16">
        <f t="shared" si="1405"/>
        <v>0.15153930005906702</v>
      </c>
      <c r="M4498">
        <f t="shared" si="1406"/>
        <v>7.5735047631930404E-4</v>
      </c>
      <c r="P4498" s="19">
        <f t="shared" si="1407"/>
        <v>0.15148204848382232</v>
      </c>
      <c r="Q4498">
        <f t="shared" si="1408"/>
        <v>7.6050488092241179E-4</v>
      </c>
      <c r="T4498" s="19"/>
      <c r="V4498" s="19">
        <f t="shared" si="1409"/>
        <v>-3.7965459746343994E-2</v>
      </c>
      <c r="Y4498" s="19">
        <f t="shared" si="1410"/>
        <v>0.26042426662381801</v>
      </c>
      <c r="Z4498" s="14">
        <f t="shared" si="1411"/>
        <v>6.6202575584392463E-3</v>
      </c>
      <c r="AB4498" s="17">
        <f t="shared" si="1412"/>
        <v>8.2677061994757572</v>
      </c>
      <c r="AC4498">
        <f t="shared" si="1413"/>
        <v>17.988456444278459</v>
      </c>
      <c r="AI4498" s="19">
        <f t="shared" si="1414"/>
        <v>0.1271642020998216</v>
      </c>
      <c r="AJ4498">
        <f t="shared" si="1415"/>
        <v>2.6931013361167458E-3</v>
      </c>
      <c r="AO4498" s="3">
        <f t="shared" si="1403"/>
        <v>0.12721438658396522</v>
      </c>
      <c r="AQ4498">
        <f t="shared" si="1416"/>
        <v>526.75000000005775</v>
      </c>
      <c r="AR4498">
        <f t="shared" si="1417"/>
        <v>4.0264261516271764</v>
      </c>
      <c r="AS4498" s="5">
        <f t="shared" si="1418"/>
        <v>3.0797135557982198</v>
      </c>
      <c r="AT4498">
        <f t="shared" si="1419"/>
        <v>0.89626473910120141</v>
      </c>
    </row>
    <row r="4499" spans="1:46" x14ac:dyDescent="0.25">
      <c r="A4499" s="1">
        <v>526.85000000005766</v>
      </c>
      <c r="B4499">
        <v>4.0282065229119821</v>
      </c>
      <c r="D4499">
        <f t="shared" si="1404"/>
        <v>0.17909912780276535</v>
      </c>
      <c r="E4499">
        <f t="shared" si="1402"/>
        <v>0.15152742747026854</v>
      </c>
      <c r="G4499">
        <f t="shared" si="1420"/>
        <v>0.17909912780276535</v>
      </c>
      <c r="H4499" s="2">
        <f t="shared" si="1421"/>
        <v>0.15152742747026854</v>
      </c>
      <c r="L4499" s="16">
        <f t="shared" si="1405"/>
        <v>0.15158504544442764</v>
      </c>
      <c r="M4499">
        <f t="shared" si="1406"/>
        <v>7.570247280213907E-4</v>
      </c>
      <c r="P4499" s="19">
        <f t="shared" si="1407"/>
        <v>0.15152777964247338</v>
      </c>
      <c r="Q4499">
        <f t="shared" si="1408"/>
        <v>7.6017923937603542E-4</v>
      </c>
      <c r="T4499" s="19"/>
      <c r="V4499" s="19">
        <f t="shared" si="1409"/>
        <v>-3.7959990316292852E-2</v>
      </c>
      <c r="Y4499" s="19">
        <f t="shared" si="1410"/>
        <v>0.26047537918434105</v>
      </c>
      <c r="Z4499" s="14">
        <f t="shared" si="1411"/>
        <v>6.6220942889174007E-3</v>
      </c>
      <c r="AB4499" s="17">
        <f t="shared" si="1412"/>
        <v>8.269696079856951</v>
      </c>
      <c r="AC4499">
        <f t="shared" si="1413"/>
        <v>17.99023366167323</v>
      </c>
      <c r="AI4499" s="19">
        <f t="shared" si="1414"/>
        <v>0.12720404303477628</v>
      </c>
      <c r="AJ4499">
        <f t="shared" si="1415"/>
        <v>2.6930998230767712E-3</v>
      </c>
      <c r="AO4499" s="3">
        <f t="shared" si="1403"/>
        <v>0.12725424108106709</v>
      </c>
      <c r="AQ4499">
        <f t="shared" si="1416"/>
        <v>526.85000000005766</v>
      </c>
      <c r="AR4499">
        <f t="shared" si="1417"/>
        <v>4.0282065229119821</v>
      </c>
      <c r="AS4499" s="5">
        <f t="shared" si="1418"/>
        <v>3.0812646167120841</v>
      </c>
      <c r="AT4499">
        <f t="shared" si="1419"/>
        <v>0.89669897371749652</v>
      </c>
    </row>
    <row r="4500" spans="1:46" x14ac:dyDescent="0.25">
      <c r="A4500" s="1">
        <v>526.95000000005768</v>
      </c>
      <c r="B4500">
        <v>4.0299870057783727</v>
      </c>
      <c r="D4500">
        <f t="shared" si="1404"/>
        <v>0.17913895415984846</v>
      </c>
      <c r="E4500">
        <f t="shared" si="1402"/>
        <v>0.1515731613943419</v>
      </c>
      <c r="G4500">
        <f t="shared" si="1420"/>
        <v>0.17913895415984846</v>
      </c>
      <c r="H4500" s="2">
        <f t="shared" si="1421"/>
        <v>0.1515731613943419</v>
      </c>
      <c r="L4500" s="16">
        <f t="shared" si="1405"/>
        <v>0.15163079369494525</v>
      </c>
      <c r="M4500">
        <f t="shared" si="1406"/>
        <v>7.5669889216286364E-4</v>
      </c>
      <c r="P4500" s="19">
        <f t="shared" si="1407"/>
        <v>0.1515735136672379</v>
      </c>
      <c r="Q4500">
        <f t="shared" si="1408"/>
        <v>7.5985350955165391E-4</v>
      </c>
      <c r="T4500" s="19"/>
      <c r="V4500" s="19">
        <f t="shared" si="1409"/>
        <v>-3.7954513393186243E-2</v>
      </c>
      <c r="Y4500" s="19">
        <f t="shared" si="1410"/>
        <v>0.26052650208254674</v>
      </c>
      <c r="Z4500" s="14">
        <f t="shared" si="1411"/>
        <v>6.6239329568695098E-3</v>
      </c>
      <c r="AB4500" s="17">
        <f t="shared" si="1412"/>
        <v>8.2716863626979666</v>
      </c>
      <c r="AC4500">
        <f t="shared" si="1413"/>
        <v>17.992013434492097</v>
      </c>
      <c r="AI4500" s="19">
        <f t="shared" si="1414"/>
        <v>0.12724388732389036</v>
      </c>
      <c r="AJ4500">
        <f t="shared" si="1415"/>
        <v>2.6930979619085582E-3</v>
      </c>
      <c r="AO4500" s="3">
        <f t="shared" si="1403"/>
        <v>0.12729409893207899</v>
      </c>
      <c r="AQ4500">
        <f t="shared" si="1416"/>
        <v>526.95000000005768</v>
      </c>
      <c r="AR4500">
        <f t="shared" si="1417"/>
        <v>4.0299870057783727</v>
      </c>
      <c r="AS4500" s="5">
        <f t="shared" si="1418"/>
        <v>3.0828158082078616</v>
      </c>
      <c r="AT4500">
        <f t="shared" si="1419"/>
        <v>0.8971332775071561</v>
      </c>
    </row>
    <row r="4501" spans="1:46" x14ac:dyDescent="0.25">
      <c r="A4501" s="1">
        <v>527.05000000005771</v>
      </c>
      <c r="B4501">
        <v>4.0317676001834331</v>
      </c>
      <c r="D4501">
        <f t="shared" si="1404"/>
        <v>0.17917878051693159</v>
      </c>
      <c r="E4501">
        <f t="shared" si="1402"/>
        <v>0.15161889818342517</v>
      </c>
      <c r="G4501">
        <f t="shared" si="1420"/>
        <v>0.17917878051693159</v>
      </c>
      <c r="H4501" s="2">
        <f t="shared" si="1421"/>
        <v>0.15161889818342517</v>
      </c>
      <c r="L4501" s="16">
        <f t="shared" si="1405"/>
        <v>0.15167654480951143</v>
      </c>
      <c r="M4501">
        <f t="shared" si="1406"/>
        <v>7.5637296890649665E-4</v>
      </c>
      <c r="P4501" s="19">
        <f t="shared" si="1407"/>
        <v>0.15161925055701359</v>
      </c>
      <c r="Q4501">
        <f t="shared" si="1408"/>
        <v>7.5952769161161809E-4</v>
      </c>
      <c r="T4501" s="19"/>
      <c r="V4501" s="19">
        <f t="shared" si="1409"/>
        <v>-3.794902897913504E-2</v>
      </c>
      <c r="Y4501" s="19">
        <f t="shared" si="1410"/>
        <v>0.260577635315212</v>
      </c>
      <c r="Z4501" s="14">
        <f t="shared" si="1411"/>
        <v>6.625773562471537E-3</v>
      </c>
      <c r="AB4501" s="17">
        <f t="shared" si="1412"/>
        <v>8.2736770478733206</v>
      </c>
      <c r="AC4501">
        <f t="shared" si="1413"/>
        <v>17.993795762400726</v>
      </c>
      <c r="AI4501" s="19">
        <f t="shared" si="1414"/>
        <v>0.12728373496634271</v>
      </c>
      <c r="AJ4501">
        <f t="shared" si="1415"/>
        <v>2.6930957526976949E-3</v>
      </c>
      <c r="AO4501" s="3">
        <f t="shared" si="1403"/>
        <v>0.12733396013616116</v>
      </c>
      <c r="AQ4501">
        <f t="shared" si="1416"/>
        <v>527.05000000005771</v>
      </c>
      <c r="AR4501">
        <f t="shared" si="1417"/>
        <v>4.0317676001834331</v>
      </c>
      <c r="AS4501" s="5">
        <f t="shared" si="1418"/>
        <v>3.0843671302535851</v>
      </c>
      <c r="AT4501">
        <f t="shared" si="1419"/>
        <v>0.89756765042329667</v>
      </c>
    </row>
    <row r="4502" spans="1:46" x14ac:dyDescent="0.25">
      <c r="A4502" s="1">
        <v>527.15000000005773</v>
      </c>
      <c r="B4502">
        <v>4.033548306084251</v>
      </c>
      <c r="D4502">
        <f t="shared" si="1404"/>
        <v>0.1792186068740147</v>
      </c>
      <c r="E4502">
        <f t="shared" si="1402"/>
        <v>0.15166463783641609</v>
      </c>
      <c r="G4502">
        <f t="shared" si="1420"/>
        <v>0.1792186068740147</v>
      </c>
      <c r="H4502" s="2">
        <f t="shared" si="1421"/>
        <v>0.15166463783641609</v>
      </c>
      <c r="L4502" s="16">
        <f t="shared" si="1405"/>
        <v>0.15172229878703192</v>
      </c>
      <c r="M4502">
        <f t="shared" si="1406"/>
        <v>7.5604695841427461E-4</v>
      </c>
      <c r="P4502" s="19">
        <f t="shared" si="1407"/>
        <v>0.15166499031069811</v>
      </c>
      <c r="Q4502">
        <f t="shared" si="1408"/>
        <v>7.5920178571827434E-4</v>
      </c>
      <c r="T4502" s="19"/>
      <c r="V4502" s="19">
        <f t="shared" si="1409"/>
        <v>-3.7943537076255918E-2</v>
      </c>
      <c r="Y4502" s="19">
        <f t="shared" si="1410"/>
        <v>0.26062877887910862</v>
      </c>
      <c r="Z4502" s="14">
        <f t="shared" si="1411"/>
        <v>6.6276161058989791E-3</v>
      </c>
      <c r="AB4502" s="17">
        <f t="shared" si="1412"/>
        <v>8.2756681352573391</v>
      </c>
      <c r="AC4502">
        <f t="shared" si="1413"/>
        <v>17.995580645063512</v>
      </c>
      <c r="AI4502" s="19">
        <f t="shared" si="1414"/>
        <v>0.12732358596131266</v>
      </c>
      <c r="AJ4502">
        <f t="shared" si="1415"/>
        <v>2.6930931955297822E-3</v>
      </c>
      <c r="AO4502" s="3">
        <f t="shared" si="1403"/>
        <v>0.12737382469254821</v>
      </c>
      <c r="AQ4502">
        <f t="shared" si="1416"/>
        <v>527.15000000005773</v>
      </c>
      <c r="AR4502">
        <f t="shared" si="1417"/>
        <v>4.033548306084251</v>
      </c>
      <c r="AS4502" s="5">
        <f t="shared" si="1418"/>
        <v>3.0859185828173059</v>
      </c>
      <c r="AT4502">
        <f t="shared" si="1419"/>
        <v>0.89800209241898687</v>
      </c>
    </row>
    <row r="4503" spans="1:46" x14ac:dyDescent="0.25">
      <c r="A4503" s="1">
        <v>527.25000000005775</v>
      </c>
      <c r="B4503">
        <v>4.0353291234379256</v>
      </c>
      <c r="D4503">
        <f t="shared" si="1404"/>
        <v>0.17925843323109783</v>
      </c>
      <c r="E4503">
        <f t="shared" si="1402"/>
        <v>0.15171038035221271</v>
      </c>
      <c r="G4503">
        <f t="shared" si="1420"/>
        <v>0.17925843323109783</v>
      </c>
      <c r="H4503" s="2">
        <f t="shared" si="1421"/>
        <v>0.15171038035221271</v>
      </c>
      <c r="L4503" s="16">
        <f t="shared" si="1405"/>
        <v>0.15176805562639828</v>
      </c>
      <c r="M4503">
        <f t="shared" si="1406"/>
        <v>7.5572086084896664E-4</v>
      </c>
      <c r="P4503" s="19">
        <f t="shared" si="1407"/>
        <v>0.15171073292718959</v>
      </c>
      <c r="Q4503">
        <f t="shared" si="1408"/>
        <v>7.5887579203394613E-4</v>
      </c>
      <c r="T4503" s="19"/>
      <c r="V4503" s="19">
        <f t="shared" si="1409"/>
        <v>-3.7938037686671408E-2</v>
      </c>
      <c r="Y4503" s="19">
        <f t="shared" si="1410"/>
        <v>0.26067993277100204</v>
      </c>
      <c r="Z4503" s="14">
        <f t="shared" si="1411"/>
        <v>6.6294605873266216E-3</v>
      </c>
      <c r="AB4503" s="17">
        <f t="shared" si="1412"/>
        <v>8.2776596247240928</v>
      </c>
      <c r="AC4503">
        <f t="shared" si="1413"/>
        <v>17.997368082142941</v>
      </c>
      <c r="AI4503" s="19">
        <f t="shared" si="1414"/>
        <v>0.12736344030797797</v>
      </c>
      <c r="AJ4503">
        <f t="shared" si="1415"/>
        <v>2.6930902904906602E-3</v>
      </c>
      <c r="AO4503" s="3">
        <f t="shared" si="1403"/>
        <v>0.12741369260036328</v>
      </c>
      <c r="AQ4503">
        <f t="shared" si="1416"/>
        <v>527.25000000005775</v>
      </c>
      <c r="AR4503">
        <f t="shared" si="1417"/>
        <v>4.0353291234379256</v>
      </c>
      <c r="AS4503" s="5">
        <f t="shared" si="1418"/>
        <v>3.0874701658670123</v>
      </c>
      <c r="AT4503">
        <f t="shared" si="1419"/>
        <v>0.89843660344741849</v>
      </c>
    </row>
    <row r="4504" spans="1:46" x14ac:dyDescent="0.25">
      <c r="A4504" s="1">
        <v>527.35000000005778</v>
      </c>
      <c r="B4504">
        <v>4.0371100522015606</v>
      </c>
      <c r="D4504">
        <f t="shared" si="1404"/>
        <v>0.17929825958818094</v>
      </c>
      <c r="E4504">
        <f t="shared" si="1402"/>
        <v>0.15175612572971317</v>
      </c>
      <c r="G4504">
        <f t="shared" si="1420"/>
        <v>0.17929825958818094</v>
      </c>
      <c r="H4504" s="2">
        <f t="shared" si="1421"/>
        <v>0.15175612572971317</v>
      </c>
      <c r="L4504" s="16">
        <f t="shared" si="1405"/>
        <v>0.15181381532650562</v>
      </c>
      <c r="M4504">
        <f t="shared" si="1406"/>
        <v>7.5539467637313724E-4</v>
      </c>
      <c r="P4504" s="19">
        <f t="shared" si="1407"/>
        <v>0.15175647840538614</v>
      </c>
      <c r="Q4504">
        <f t="shared" si="1408"/>
        <v>7.585497107209494E-4</v>
      </c>
      <c r="T4504" s="19"/>
      <c r="V4504" s="19">
        <f t="shared" si="1409"/>
        <v>-3.7932530812509885E-2</v>
      </c>
      <c r="Y4504" s="19">
        <f t="shared" si="1410"/>
        <v>0.2607310969876514</v>
      </c>
      <c r="Z4504" s="14">
        <f t="shared" si="1411"/>
        <v>6.6313070069285952E-3</v>
      </c>
      <c r="AB4504" s="17">
        <f t="shared" si="1412"/>
        <v>8.279651516147414</v>
      </c>
      <c r="AC4504">
        <f t="shared" si="1413"/>
        <v>17.999158073299824</v>
      </c>
      <c r="AI4504" s="19">
        <f t="shared" si="1414"/>
        <v>0.12740329800555528</v>
      </c>
      <c r="AJ4504">
        <f t="shared" si="1415"/>
        <v>2.6930870376621931E-3</v>
      </c>
      <c r="AO4504" s="3">
        <f t="shared" si="1403"/>
        <v>0.12745356385884055</v>
      </c>
      <c r="AQ4504">
        <f t="shared" si="1416"/>
        <v>527.35000000005778</v>
      </c>
      <c r="AR4504">
        <f t="shared" si="1417"/>
        <v>4.0371100522015606</v>
      </c>
      <c r="AS4504" s="5">
        <f t="shared" si="1418"/>
        <v>3.0890218793722068</v>
      </c>
      <c r="AT4504">
        <f t="shared" si="1419"/>
        <v>0.8988711834589026</v>
      </c>
    </row>
    <row r="4505" spans="1:46" x14ac:dyDescent="0.25">
      <c r="A4505" s="1">
        <v>527.4500000000578</v>
      </c>
      <c r="B4505">
        <v>4.0388910923322676</v>
      </c>
      <c r="D4505">
        <f t="shared" si="1404"/>
        <v>0.17933808594526407</v>
      </c>
      <c r="E4505">
        <f t="shared" si="1402"/>
        <v>0.15180187396781583</v>
      </c>
      <c r="G4505">
        <f t="shared" si="1420"/>
        <v>0.17933808594526407</v>
      </c>
      <c r="H4505" s="2">
        <f t="shared" si="1421"/>
        <v>0.15180187396781583</v>
      </c>
      <c r="L4505" s="16">
        <f t="shared" si="1405"/>
        <v>0.15185957788625615</v>
      </c>
      <c r="M4505">
        <f t="shared" si="1406"/>
        <v>7.5506840514896333E-4</v>
      </c>
      <c r="P4505" s="19">
        <f t="shared" si="1407"/>
        <v>0.15180222674418609</v>
      </c>
      <c r="Q4505">
        <f t="shared" si="1408"/>
        <v>7.5822354194159103E-4</v>
      </c>
      <c r="T4505" s="19"/>
      <c r="V4505" s="19">
        <f t="shared" si="1409"/>
        <v>-3.7927016455905543E-2</v>
      </c>
      <c r="Y4505" s="19">
        <f t="shared" si="1410"/>
        <v>0.26078227152581163</v>
      </c>
      <c r="Z4505" s="14">
        <f t="shared" si="1411"/>
        <v>6.6331553648786706E-3</v>
      </c>
      <c r="AB4505" s="17">
        <f t="shared" si="1412"/>
        <v>8.281643809400963</v>
      </c>
      <c r="AC4505">
        <f t="shared" si="1413"/>
        <v>18.000950618193798</v>
      </c>
      <c r="AI4505" s="19">
        <f t="shared" si="1414"/>
        <v>0.12744315905320525</v>
      </c>
      <c r="AJ4505">
        <f t="shared" si="1415"/>
        <v>2.6930834371321302E-3</v>
      </c>
      <c r="AO4505" s="3">
        <f t="shared" si="1403"/>
        <v>0.12749343846712247</v>
      </c>
      <c r="AQ4505">
        <f t="shared" si="1416"/>
        <v>527.4500000000578</v>
      </c>
      <c r="AR4505">
        <f t="shared" si="1417"/>
        <v>4.0388910923322676</v>
      </c>
      <c r="AS4505" s="5">
        <f t="shared" si="1418"/>
        <v>3.0905737233002135</v>
      </c>
      <c r="AT4505">
        <f t="shared" si="1419"/>
        <v>0.89930583240787709</v>
      </c>
    </row>
    <row r="4506" spans="1:46" x14ac:dyDescent="0.25">
      <c r="A4506" s="1">
        <v>527.55000000005782</v>
      </c>
      <c r="B4506">
        <v>4.0406722437871627</v>
      </c>
      <c r="D4506">
        <f t="shared" si="1404"/>
        <v>0.17937791230234718</v>
      </c>
      <c r="E4506">
        <f t="shared" si="1402"/>
        <v>0.15184762506541918</v>
      </c>
      <c r="G4506">
        <f t="shared" si="1420"/>
        <v>0.17937791230234718</v>
      </c>
      <c r="H4506" s="2">
        <f t="shared" si="1421"/>
        <v>0.15184762506541918</v>
      </c>
      <c r="L4506" s="16">
        <f t="shared" si="1405"/>
        <v>0.15190534330455208</v>
      </c>
      <c r="M4506">
        <f t="shared" si="1406"/>
        <v>7.5474204733861239E-4</v>
      </c>
      <c r="P4506" s="19">
        <f t="shared" si="1407"/>
        <v>0.15184797794248797</v>
      </c>
      <c r="Q4506">
        <f t="shared" si="1408"/>
        <v>7.5789728585815637E-4</v>
      </c>
      <c r="T4506" s="19"/>
      <c r="V4506" s="19">
        <f t="shared" si="1409"/>
        <v>-3.7921494618998408E-2</v>
      </c>
      <c r="Y4506" s="19">
        <f t="shared" si="1410"/>
        <v>0.2608334563822321</v>
      </c>
      <c r="Z4506" s="14">
        <f t="shared" si="1411"/>
        <v>6.6350056613500756E-3</v>
      </c>
      <c r="AB4506" s="17">
        <f t="shared" si="1412"/>
        <v>8.2836365043581939</v>
      </c>
      <c r="AC4506">
        <f t="shared" si="1413"/>
        <v>18.002745716483076</v>
      </c>
      <c r="AI4506" s="19">
        <f t="shared" si="1414"/>
        <v>0.12748302345012452</v>
      </c>
      <c r="AJ4506">
        <f t="shared" si="1415"/>
        <v>2.6930794889845431E-3</v>
      </c>
      <c r="AO4506" s="3">
        <f t="shared" si="1403"/>
        <v>0.12753331642442478</v>
      </c>
      <c r="AQ4506">
        <f t="shared" si="1416"/>
        <v>527.55000000005782</v>
      </c>
      <c r="AR4506">
        <f t="shared" si="1417"/>
        <v>4.0406722437871627</v>
      </c>
      <c r="AS4506" s="5">
        <f t="shared" si="1418"/>
        <v>3.092125697619756</v>
      </c>
      <c r="AT4506">
        <f t="shared" si="1419"/>
        <v>0.89974055024611632</v>
      </c>
    </row>
    <row r="4507" spans="1:46" x14ac:dyDescent="0.25">
      <c r="A4507" s="1">
        <v>527.65000000005784</v>
      </c>
      <c r="B4507">
        <v>4.0424535065233753</v>
      </c>
      <c r="D4507">
        <f t="shared" si="1404"/>
        <v>0.17941773865943031</v>
      </c>
      <c r="E4507">
        <f t="shared" si="1402"/>
        <v>0.15189337902142203</v>
      </c>
      <c r="G4507">
        <f t="shared" si="1420"/>
        <v>0.17941773865943031</v>
      </c>
      <c r="H4507" s="2">
        <f t="shared" si="1421"/>
        <v>0.15189337902142203</v>
      </c>
      <c r="L4507" s="16">
        <f t="shared" si="1405"/>
        <v>0.15195111158028141</v>
      </c>
      <c r="M4507">
        <f t="shared" si="1406"/>
        <v>7.5441560310503578E-4</v>
      </c>
      <c r="P4507" s="19">
        <f t="shared" si="1407"/>
        <v>0.15189373199919051</v>
      </c>
      <c r="Q4507">
        <f t="shared" si="1408"/>
        <v>7.5757094263292468E-4</v>
      </c>
      <c r="T4507" s="19"/>
      <c r="V4507" s="19">
        <f t="shared" si="1409"/>
        <v>-3.7915965303934332E-2</v>
      </c>
      <c r="Y4507" s="19">
        <f t="shared" si="1410"/>
        <v>0.2608846515536552</v>
      </c>
      <c r="Z4507" s="14">
        <f t="shared" si="1411"/>
        <v>6.6368578965152261E-3</v>
      </c>
      <c r="AB4507" s="17">
        <f t="shared" si="1412"/>
        <v>8.2856296008922801</v>
      </c>
      <c r="AC4507">
        <f t="shared" si="1413"/>
        <v>18.004543367823754</v>
      </c>
      <c r="AI4507" s="19">
        <f t="shared" si="1414"/>
        <v>0.12752289119547444</v>
      </c>
      <c r="AJ4507">
        <f t="shared" si="1415"/>
        <v>2.6930751933072466E-3</v>
      </c>
      <c r="AO4507" s="3">
        <f t="shared" si="1403"/>
        <v>0.12757319772992615</v>
      </c>
      <c r="AQ4507">
        <f t="shared" si="1416"/>
        <v>527.65000000005796</v>
      </c>
      <c r="AR4507">
        <f t="shared" si="1417"/>
        <v>4.0424535065233753</v>
      </c>
      <c r="AS4507" s="5">
        <f t="shared" si="1418"/>
        <v>3.0936778022981848</v>
      </c>
      <c r="AT4507">
        <f t="shared" si="1419"/>
        <v>0.90017533692800622</v>
      </c>
    </row>
    <row r="4508" spans="1:46" x14ac:dyDescent="0.25">
      <c r="A4508" s="1">
        <v>527.75000000005787</v>
      </c>
      <c r="B4508">
        <v>4.0442348804980366</v>
      </c>
      <c r="D4508">
        <f t="shared" si="1404"/>
        <v>0.17945756501651342</v>
      </c>
      <c r="E4508">
        <f t="shared" si="1402"/>
        <v>0.15193913583472321</v>
      </c>
      <c r="G4508">
        <f t="shared" si="1420"/>
        <v>0.17945756501651342</v>
      </c>
      <c r="H4508" s="2">
        <f t="shared" si="1421"/>
        <v>0.15193913583472321</v>
      </c>
      <c r="L4508" s="16">
        <f t="shared" si="1405"/>
        <v>0.1519968827123499</v>
      </c>
      <c r="M4508">
        <f t="shared" si="1406"/>
        <v>7.5408907261019921E-4</v>
      </c>
      <c r="P4508" s="19">
        <f t="shared" si="1407"/>
        <v>0.15193948891319264</v>
      </c>
      <c r="Q4508">
        <f t="shared" si="1408"/>
        <v>7.5724451242815364E-4</v>
      </c>
      <c r="T4508" s="19"/>
      <c r="V4508" s="19">
        <f t="shared" si="1409"/>
        <v>-3.7910428512865003E-2</v>
      </c>
      <c r="Y4508" s="19">
        <f t="shared" si="1410"/>
        <v>0.26093585703681793</v>
      </c>
      <c r="Z4508" s="14">
        <f t="shared" si="1411"/>
        <v>6.6387120705460184E-3</v>
      </c>
      <c r="AB4508" s="17">
        <f t="shared" si="1412"/>
        <v>8.287623098876189</v>
      </c>
      <c r="AC4508">
        <f t="shared" si="1413"/>
        <v>18.006343571870509</v>
      </c>
      <c r="AI4508" s="19">
        <f t="shared" si="1414"/>
        <v>0.1275627622884703</v>
      </c>
      <c r="AJ4508">
        <f t="shared" si="1415"/>
        <v>2.6930705501825112E-3</v>
      </c>
      <c r="AO4508" s="3">
        <f t="shared" si="1403"/>
        <v>0.12761308238280566</v>
      </c>
      <c r="AQ4508">
        <f t="shared" si="1416"/>
        <v>527.75000000005787</v>
      </c>
      <c r="AR4508">
        <f t="shared" si="1417"/>
        <v>4.0442348804980366</v>
      </c>
      <c r="AS4508" s="5">
        <f t="shared" si="1418"/>
        <v>3.0952300373049502</v>
      </c>
      <c r="AT4508">
        <f t="shared" si="1419"/>
        <v>0.90061019240393458</v>
      </c>
    </row>
    <row r="4509" spans="1:46" x14ac:dyDescent="0.25">
      <c r="A4509" s="1">
        <v>527.85000000005789</v>
      </c>
      <c r="B4509">
        <v>4.0460163656682848</v>
      </c>
      <c r="D4509">
        <f t="shared" si="1404"/>
        <v>0.17949739137359652</v>
      </c>
      <c r="E4509">
        <f t="shared" si="1402"/>
        <v>0.15198489550422181</v>
      </c>
      <c r="G4509">
        <f t="shared" si="1420"/>
        <v>0.17949739137359652</v>
      </c>
      <c r="H4509" s="2">
        <f t="shared" si="1421"/>
        <v>0.15198489550422181</v>
      </c>
      <c r="L4509" s="16">
        <f t="shared" si="1405"/>
        <v>0.15204265669964911</v>
      </c>
      <c r="M4509">
        <f t="shared" si="1406"/>
        <v>7.5376245601684998E-4</v>
      </c>
      <c r="P4509" s="19">
        <f t="shared" si="1407"/>
        <v>0.15198524868339339</v>
      </c>
      <c r="Q4509">
        <f t="shared" si="1408"/>
        <v>7.5691799540609779E-4</v>
      </c>
      <c r="T4509" s="19"/>
      <c r="V4509" s="19">
        <f t="shared" si="1409"/>
        <v>-3.7904884247947961E-2</v>
      </c>
      <c r="Y4509" s="19">
        <f t="shared" si="1410"/>
        <v>0.26098707282845279</v>
      </c>
      <c r="Z4509" s="14">
        <f t="shared" si="1411"/>
        <v>6.6405681836139464E-3</v>
      </c>
      <c r="AB4509" s="17">
        <f t="shared" si="1412"/>
        <v>8.2896169981827139</v>
      </c>
      <c r="AC4509">
        <f t="shared" si="1413"/>
        <v>18.008146328276862</v>
      </c>
      <c r="AI4509" s="19">
        <f t="shared" si="1414"/>
        <v>0.12760263672827254</v>
      </c>
      <c r="AJ4509">
        <f t="shared" si="1415"/>
        <v>2.6930655596983746E-3</v>
      </c>
      <c r="AO4509" s="3">
        <f t="shared" si="1403"/>
        <v>0.12765297038224177</v>
      </c>
      <c r="AQ4509">
        <f t="shared" si="1416"/>
        <v>527.85000000005789</v>
      </c>
      <c r="AR4509">
        <f t="shared" si="1417"/>
        <v>4.0460163656682848</v>
      </c>
      <c r="AS4509" s="5">
        <f t="shared" si="1418"/>
        <v>3.0967824026073663</v>
      </c>
      <c r="AT4509">
        <f t="shared" si="1419"/>
        <v>0.90104511662833731</v>
      </c>
    </row>
    <row r="4510" spans="1:46" x14ac:dyDescent="0.25">
      <c r="A4510" s="1">
        <v>527.95000000005791</v>
      </c>
      <c r="B4510">
        <v>4.0477979619912698</v>
      </c>
      <c r="D4510">
        <f t="shared" si="1404"/>
        <v>0.17953721773067965</v>
      </c>
      <c r="E4510">
        <f t="shared" si="1402"/>
        <v>0.15203065802881713</v>
      </c>
      <c r="G4510">
        <f t="shared" si="1420"/>
        <v>0.17953721773067965</v>
      </c>
      <c r="H4510" s="2">
        <f t="shared" si="1421"/>
        <v>0.15203065802881713</v>
      </c>
      <c r="L4510" s="16">
        <f t="shared" si="1405"/>
        <v>0.15208843354109192</v>
      </c>
      <c r="M4510">
        <f t="shared" si="1406"/>
        <v>7.5343575348656177E-4</v>
      </c>
      <c r="P4510" s="19">
        <f t="shared" si="1407"/>
        <v>0.15203101130869198</v>
      </c>
      <c r="Q4510">
        <f t="shared" si="1408"/>
        <v>7.5659139172899585E-4</v>
      </c>
      <c r="T4510" s="19"/>
      <c r="V4510" s="19">
        <f t="shared" si="1409"/>
        <v>-3.7899332511346508E-2</v>
      </c>
      <c r="Y4510" s="19">
        <f t="shared" si="1410"/>
        <v>0.26103829892528535</v>
      </c>
      <c r="Z4510" s="14">
        <f t="shared" si="1411"/>
        <v>6.6424262358897104E-3</v>
      </c>
      <c r="AB4510" s="17">
        <f t="shared" si="1412"/>
        <v>8.2916112986843746</v>
      </c>
      <c r="AC4510">
        <f t="shared" si="1413"/>
        <v>18.009951636694264</v>
      </c>
      <c r="AI4510" s="19">
        <f t="shared" si="1414"/>
        <v>0.12764251451409692</v>
      </c>
      <c r="AJ4510">
        <f t="shared" si="1415"/>
        <v>2.6930602219372027E-3</v>
      </c>
      <c r="AO4510" s="3">
        <f t="shared" si="1403"/>
        <v>0.12769286172743266</v>
      </c>
      <c r="AQ4510">
        <f t="shared" si="1416"/>
        <v>527.95000000005791</v>
      </c>
      <c r="AR4510">
        <f t="shared" si="1417"/>
        <v>4.047797961991269</v>
      </c>
      <c r="AS4510" s="5">
        <f t="shared" si="1418"/>
        <v>3.0983348981749019</v>
      </c>
      <c r="AT4510">
        <f t="shared" si="1419"/>
        <v>0.90148010955156266</v>
      </c>
    </row>
    <row r="4511" spans="1:46" x14ac:dyDescent="0.25">
      <c r="A4511" s="1">
        <v>528.05000000005793</v>
      </c>
      <c r="B4511">
        <v>4.0495796694241442</v>
      </c>
      <c r="D4511">
        <f t="shared" si="1404"/>
        <v>0.17957704408776276</v>
      </c>
      <c r="E4511">
        <f t="shared" si="1402"/>
        <v>0.15207642340740862</v>
      </c>
      <c r="G4511">
        <f t="shared" si="1420"/>
        <v>0.17957704408776276</v>
      </c>
      <c r="H4511" s="2">
        <f t="shared" si="1421"/>
        <v>0.15207642340740862</v>
      </c>
      <c r="L4511" s="16">
        <f t="shared" si="1405"/>
        <v>0.15213421323555565</v>
      </c>
      <c r="M4511">
        <f t="shared" si="1406"/>
        <v>7.5310896518285047E-4</v>
      </c>
      <c r="P4511" s="19">
        <f t="shared" si="1407"/>
        <v>0.15207677678798801</v>
      </c>
      <c r="Q4511">
        <f t="shared" si="1408"/>
        <v>7.5626470155906072E-4</v>
      </c>
      <c r="T4511" s="19"/>
      <c r="V4511" s="19">
        <f t="shared" si="1409"/>
        <v>-3.7893773305229833E-2</v>
      </c>
      <c r="Y4511" s="19">
        <f t="shared" si="1410"/>
        <v>0.26108953532403606</v>
      </c>
      <c r="Z4511" s="14">
        <f t="shared" si="1411"/>
        <v>6.644286227543531E-3</v>
      </c>
      <c r="AB4511" s="17">
        <f t="shared" si="1412"/>
        <v>8.2936060002534955</v>
      </c>
      <c r="AC4511">
        <f t="shared" si="1413"/>
        <v>18.011759496772846</v>
      </c>
      <c r="AI4511" s="19">
        <f t="shared" si="1414"/>
        <v>0.12768239564508543</v>
      </c>
      <c r="AJ4511">
        <f t="shared" si="1415"/>
        <v>2.6930545369890724E-3</v>
      </c>
      <c r="AO4511" s="3">
        <f t="shared" si="1403"/>
        <v>0.12773275641755655</v>
      </c>
      <c r="AQ4511">
        <f t="shared" si="1416"/>
        <v>528.05000000005793</v>
      </c>
      <c r="AR4511">
        <f t="shared" si="1417"/>
        <v>4.0495796694241442</v>
      </c>
      <c r="AS4511" s="5">
        <f t="shared" si="1418"/>
        <v>3.0998875239741537</v>
      </c>
      <c r="AT4511">
        <f t="shared" si="1419"/>
        <v>0.90191517112940589</v>
      </c>
    </row>
    <row r="4512" spans="1:46" x14ac:dyDescent="0.25">
      <c r="A4512" s="1">
        <v>528.15000000005796</v>
      </c>
      <c r="B4512">
        <v>4.0513614879240691</v>
      </c>
      <c r="D4512">
        <f t="shared" si="1404"/>
        <v>0.17961687044484589</v>
      </c>
      <c r="E4512">
        <f t="shared" si="1402"/>
        <v>0.15212219163889587</v>
      </c>
      <c r="G4512">
        <f t="shared" si="1420"/>
        <v>0.17961687044484589</v>
      </c>
      <c r="H4512" s="2">
        <f t="shared" si="1421"/>
        <v>0.15212219163889587</v>
      </c>
      <c r="L4512" s="16">
        <f t="shared" si="1405"/>
        <v>0.15217999578195673</v>
      </c>
      <c r="M4512">
        <f t="shared" si="1406"/>
        <v>7.5278209126708917E-4</v>
      </c>
      <c r="P4512" s="19">
        <f t="shared" si="1407"/>
        <v>0.15212254512018089</v>
      </c>
      <c r="Q4512">
        <f t="shared" si="1408"/>
        <v>7.5593792505851529E-4</v>
      </c>
      <c r="T4512" s="19"/>
      <c r="V4512" s="19">
        <f t="shared" si="1409"/>
        <v>-3.7888206631772912E-2</v>
      </c>
      <c r="Y4512" s="19">
        <f t="shared" si="1410"/>
        <v>0.26114078202141977</v>
      </c>
      <c r="Z4512" s="14">
        <f t="shared" si="1411"/>
        <v>6.6461481587450364E-3</v>
      </c>
      <c r="AB4512" s="17">
        <f t="shared" si="1412"/>
        <v>8.2956011027621823</v>
      </c>
      <c r="AC4512">
        <f t="shared" si="1413"/>
        <v>18.013569908161177</v>
      </c>
      <c r="AI4512" s="19">
        <f t="shared" si="1414"/>
        <v>0.12772228012047315</v>
      </c>
      <c r="AJ4512">
        <f t="shared" si="1415"/>
        <v>2.6930485049344809E-3</v>
      </c>
      <c r="AO4512" s="3">
        <f t="shared" si="1403"/>
        <v>0.12777265445179253</v>
      </c>
      <c r="AQ4512">
        <f t="shared" si="1416"/>
        <v>528.15000000005796</v>
      </c>
      <c r="AR4512">
        <f t="shared" si="1417"/>
        <v>4.0513614879240682</v>
      </c>
      <c r="AS4512" s="5">
        <f t="shared" si="1418"/>
        <v>3.1014402799753427</v>
      </c>
      <c r="AT4512">
        <f t="shared" si="1419"/>
        <v>0.90235030131076599</v>
      </c>
    </row>
    <row r="4513" spans="1:46" x14ac:dyDescent="0.25">
      <c r="A4513" s="1">
        <v>528.25000000005798</v>
      </c>
      <c r="B4513">
        <v>4.0531434174482142</v>
      </c>
      <c r="D4513">
        <f t="shared" si="1404"/>
        <v>0.179656696801929</v>
      </c>
      <c r="E4513">
        <f t="shared" si="1402"/>
        <v>0.15216796272217878</v>
      </c>
      <c r="G4513">
        <f t="shared" si="1420"/>
        <v>0.179656696801929</v>
      </c>
      <c r="H4513" s="2">
        <f t="shared" si="1421"/>
        <v>0.15216796272217878</v>
      </c>
      <c r="L4513" s="16">
        <f t="shared" si="1405"/>
        <v>0.15222578117918317</v>
      </c>
      <c r="M4513">
        <f t="shared" si="1406"/>
        <v>7.5245513190220115E-4</v>
      </c>
      <c r="P4513" s="19">
        <f t="shared" si="1407"/>
        <v>0.15216831630417066</v>
      </c>
      <c r="Q4513">
        <f t="shared" si="1408"/>
        <v>7.5561106238954112E-4</v>
      </c>
      <c r="T4513" s="19"/>
      <c r="V4513" s="19">
        <f t="shared" si="1409"/>
        <v>-3.7882632493156557E-2</v>
      </c>
      <c r="Y4513" s="19">
        <f t="shared" si="1410"/>
        <v>0.26119203901414556</v>
      </c>
      <c r="Z4513" s="14">
        <f t="shared" si="1411"/>
        <v>6.6480120296632641E-3</v>
      </c>
      <c r="AB4513" s="17">
        <f t="shared" si="1412"/>
        <v>8.2975966060823119</v>
      </c>
      <c r="AC4513">
        <f t="shared" si="1413"/>
        <v>18.015382870506158</v>
      </c>
      <c r="AI4513" s="19">
        <f t="shared" si="1414"/>
        <v>0.12776216793940076</v>
      </c>
      <c r="AJ4513">
        <f t="shared" si="1415"/>
        <v>2.6930421258637765E-3</v>
      </c>
      <c r="AO4513" s="3">
        <f t="shared" si="1403"/>
        <v>0.12781255582931972</v>
      </c>
      <c r="AQ4513">
        <f t="shared" si="1416"/>
        <v>528.25000000005798</v>
      </c>
      <c r="AR4513">
        <f t="shared" si="1417"/>
        <v>4.0531434174482142</v>
      </c>
      <c r="AS4513" s="5">
        <f t="shared" si="1418"/>
        <v>3.102993166145013</v>
      </c>
      <c r="AT4513">
        <f t="shared" si="1419"/>
        <v>0.90278550005153635</v>
      </c>
    </row>
    <row r="4514" spans="1:46" x14ac:dyDescent="0.25">
      <c r="A4514" s="1">
        <v>528.350000000058</v>
      </c>
      <c r="B4514">
        <v>4.0549254579537539</v>
      </c>
      <c r="D4514">
        <f t="shared" si="1404"/>
        <v>0.17969652315901213</v>
      </c>
      <c r="E4514">
        <f t="shared" si="1402"/>
        <v>0.15221373665615726</v>
      </c>
      <c r="G4514">
        <f t="shared" si="1420"/>
        <v>0.17969652315901213</v>
      </c>
      <c r="H4514" s="2">
        <f t="shared" si="1421"/>
        <v>0.15221373665615726</v>
      </c>
      <c r="L4514" s="16">
        <f t="shared" si="1405"/>
        <v>0.15227156942614073</v>
      </c>
      <c r="M4514">
        <f t="shared" si="1406"/>
        <v>7.5212808725013715E-4</v>
      </c>
      <c r="P4514" s="19">
        <f t="shared" si="1407"/>
        <v>0.15221409033885719</v>
      </c>
      <c r="Q4514">
        <f t="shared" si="1408"/>
        <v>7.5528411371432967E-4</v>
      </c>
      <c r="T4514" s="19"/>
      <c r="V4514" s="19">
        <f t="shared" si="1409"/>
        <v>-3.7877050891567399E-2</v>
      </c>
      <c r="Y4514" s="19">
        <f t="shared" si="1410"/>
        <v>0.26124330629891679</v>
      </c>
      <c r="Z4514" s="14">
        <f t="shared" si="1411"/>
        <v>6.6498778404666383E-3</v>
      </c>
      <c r="AB4514" s="17">
        <f t="shared" si="1412"/>
        <v>8.2995925100855441</v>
      </c>
      <c r="AC4514">
        <f t="shared" si="1413"/>
        <v>18.017198383453181</v>
      </c>
      <c r="AI4514" s="19">
        <f t="shared" si="1414"/>
        <v>0.12780205910108511</v>
      </c>
      <c r="AJ4514">
        <f t="shared" si="1415"/>
        <v>2.69303539985948E-3</v>
      </c>
      <c r="AO4514" s="3">
        <f t="shared" si="1403"/>
        <v>0.12785246054935406</v>
      </c>
      <c r="AQ4514">
        <f t="shared" si="1416"/>
        <v>528.350000000058</v>
      </c>
      <c r="AR4514">
        <f t="shared" si="1417"/>
        <v>4.0549254579537539</v>
      </c>
      <c r="AS4514" s="5">
        <f t="shared" si="1418"/>
        <v>3.1045461824526779</v>
      </c>
      <c r="AT4514">
        <f t="shared" si="1419"/>
        <v>0.90322076730195022</v>
      </c>
    </row>
    <row r="4515" spans="1:46" x14ac:dyDescent="0.25">
      <c r="A4515" s="1">
        <v>528.45000000005803</v>
      </c>
      <c r="B4515">
        <v>4.056707609397872</v>
      </c>
      <c r="D4515">
        <f t="shared" si="1404"/>
        <v>0.17973634951609524</v>
      </c>
      <c r="E4515">
        <f t="shared" si="1402"/>
        <v>0.15225951343973157</v>
      </c>
      <c r="G4515">
        <f t="shared" si="1420"/>
        <v>0.17973634951609524</v>
      </c>
      <c r="H4515" s="2">
        <f t="shared" si="1421"/>
        <v>0.15225951343973157</v>
      </c>
      <c r="L4515" s="16">
        <f t="shared" si="1405"/>
        <v>0.15231736052172806</v>
      </c>
      <c r="M4515">
        <f t="shared" si="1406"/>
        <v>7.5180095747322837E-4</v>
      </c>
      <c r="P4515" s="19">
        <f t="shared" si="1407"/>
        <v>0.15225986722314069</v>
      </c>
      <c r="Q4515">
        <f t="shared" si="1408"/>
        <v>7.5495707919504473E-4</v>
      </c>
      <c r="T4515" s="19"/>
      <c r="V4515" s="19">
        <f t="shared" si="1409"/>
        <v>-3.7871461829197879E-2</v>
      </c>
      <c r="Y4515" s="19">
        <f t="shared" si="1410"/>
        <v>0.26129458387243182</v>
      </c>
      <c r="Z4515" s="14">
        <f t="shared" si="1411"/>
        <v>6.6517455913231204E-3</v>
      </c>
      <c r="AB4515" s="17">
        <f t="shared" si="1412"/>
        <v>8.3015888146433419</v>
      </c>
      <c r="AC4515">
        <f t="shared" si="1413"/>
        <v>18.019016446646233</v>
      </c>
      <c r="AI4515" s="19">
        <f t="shared" si="1414"/>
        <v>0.1278419536046862</v>
      </c>
      <c r="AJ4515">
        <f t="shared" si="1415"/>
        <v>2.6930283270100676E-3</v>
      </c>
      <c r="AO4515" s="3">
        <f t="shared" si="1403"/>
        <v>0.12789236861105557</v>
      </c>
      <c r="AQ4515">
        <f t="shared" si="1416"/>
        <v>528.45000000005803</v>
      </c>
      <c r="AR4515">
        <f t="shared" si="1417"/>
        <v>4.056707609397872</v>
      </c>
      <c r="AS4515" s="5">
        <f t="shared" si="1418"/>
        <v>3.1060993288656329</v>
      </c>
      <c r="AT4515">
        <f t="shared" si="1419"/>
        <v>0.90365610301646027</v>
      </c>
    </row>
    <row r="4516" spans="1:46" x14ac:dyDescent="0.25">
      <c r="A4516" s="1">
        <v>528.55000000005805</v>
      </c>
      <c r="B4516">
        <v>4.0584898717377573</v>
      </c>
      <c r="D4516">
        <f t="shared" si="1404"/>
        <v>0.17977617587317837</v>
      </c>
      <c r="E4516">
        <f t="shared" si="1402"/>
        <v>0.15230529307180202</v>
      </c>
      <c r="G4516">
        <f t="shared" si="1420"/>
        <v>0.17977617587317837</v>
      </c>
      <c r="H4516" s="2">
        <f t="shared" si="1421"/>
        <v>0.15230529307180202</v>
      </c>
      <c r="L4516" s="16">
        <f t="shared" si="1405"/>
        <v>0.15236315446484738</v>
      </c>
      <c r="M4516">
        <f t="shared" si="1406"/>
        <v>7.5147374273361312E-4</v>
      </c>
      <c r="P4516" s="19">
        <f t="shared" si="1407"/>
        <v>0.1523056469559215</v>
      </c>
      <c r="Q4516">
        <f t="shared" si="1408"/>
        <v>7.5462995899384618E-4</v>
      </c>
      <c r="T4516" s="19"/>
      <c r="V4516" s="19">
        <f t="shared" si="1409"/>
        <v>-3.7865865308246253E-2</v>
      </c>
      <c r="Y4516" s="19">
        <f t="shared" si="1410"/>
        <v>0.26134587173138268</v>
      </c>
      <c r="Z4516" s="14">
        <f t="shared" si="1411"/>
        <v>6.6536152823999531E-3</v>
      </c>
      <c r="AB4516" s="17">
        <f t="shared" si="1412"/>
        <v>8.303585519626921</v>
      </c>
      <c r="AC4516">
        <f t="shared" si="1413"/>
        <v>18.020837059727519</v>
      </c>
      <c r="AI4516" s="19">
        <f t="shared" si="1414"/>
        <v>0.12788185144942021</v>
      </c>
      <c r="AJ4516">
        <f t="shared" si="1415"/>
        <v>2.6930209073982624E-3</v>
      </c>
      <c r="AO4516" s="3">
        <f t="shared" si="1403"/>
        <v>0.12793228001360313</v>
      </c>
      <c r="AQ4516">
        <f t="shared" si="1416"/>
        <v>528.55000000005816</v>
      </c>
      <c r="AR4516">
        <f t="shared" si="1417"/>
        <v>4.0584898717377564</v>
      </c>
      <c r="AS4516" s="5">
        <f t="shared" si="1418"/>
        <v>3.1076526053533637</v>
      </c>
      <c r="AT4516">
        <f t="shared" si="1419"/>
        <v>0.90409150714534459</v>
      </c>
    </row>
    <row r="4517" spans="1:46" x14ac:dyDescent="0.25">
      <c r="A4517" s="1">
        <v>528.65000000005807</v>
      </c>
      <c r="B4517">
        <v>4.0602722449306077</v>
      </c>
      <c r="D4517">
        <f t="shared" si="1404"/>
        <v>0.17981600223026148</v>
      </c>
      <c r="E4517">
        <f t="shared" si="1402"/>
        <v>0.15235107555126923</v>
      </c>
      <c r="G4517">
        <f t="shared" si="1420"/>
        <v>0.17981600223026148</v>
      </c>
      <c r="H4517" s="2">
        <f t="shared" si="1421"/>
        <v>0.15235107555126923</v>
      </c>
      <c r="L4517" s="16">
        <f t="shared" si="1405"/>
        <v>0.15240895125439025</v>
      </c>
      <c r="M4517">
        <f t="shared" si="1406"/>
        <v>7.5114644319400434E-4</v>
      </c>
      <c r="P4517" s="19">
        <f t="shared" si="1407"/>
        <v>0.15235142953610023</v>
      </c>
      <c r="Q4517">
        <f t="shared" si="1408"/>
        <v>7.5430275327286768E-4</v>
      </c>
      <c r="T4517" s="19"/>
      <c r="V4517" s="19">
        <f t="shared" si="1409"/>
        <v>-3.7860261330916599E-2</v>
      </c>
      <c r="Y4517" s="19">
        <f t="shared" si="1410"/>
        <v>0.26139716987245581</v>
      </c>
      <c r="Z4517" s="14">
        <f t="shared" si="1411"/>
        <v>6.6554869138638157E-3</v>
      </c>
      <c r="AB4517" s="17">
        <f t="shared" si="1412"/>
        <v>8.3055826249072791</v>
      </c>
      <c r="AC4517">
        <f t="shared" si="1413"/>
        <v>18.02266022233767</v>
      </c>
      <c r="AI4517" s="19">
        <f t="shared" si="1414"/>
        <v>0.12792175263444716</v>
      </c>
      <c r="AJ4517">
        <f t="shared" si="1415"/>
        <v>2.6930131411126747E-3</v>
      </c>
      <c r="AO4517" s="3">
        <f t="shared" si="1403"/>
        <v>0.12797219475619448</v>
      </c>
      <c r="AQ4517">
        <f t="shared" si="1416"/>
        <v>528.65000000005807</v>
      </c>
      <c r="AR4517">
        <f t="shared" si="1417"/>
        <v>4.0602722449306086</v>
      </c>
      <c r="AS4517" s="5">
        <f t="shared" si="1418"/>
        <v>3.1092060118831686</v>
      </c>
      <c r="AT4517">
        <f t="shared" si="1419"/>
        <v>0.9045269796430474</v>
      </c>
    </row>
    <row r="4518" spans="1:46" x14ac:dyDescent="0.25">
      <c r="A4518" s="1">
        <v>528.75000000005809</v>
      </c>
      <c r="B4518">
        <v>4.0620547289336271</v>
      </c>
      <c r="D4518">
        <f t="shared" si="1404"/>
        <v>0.17985582858734459</v>
      </c>
      <c r="E4518">
        <f t="shared" si="1402"/>
        <v>0.15239686087703386</v>
      </c>
      <c r="G4518">
        <f t="shared" si="1420"/>
        <v>0.17985582858734459</v>
      </c>
      <c r="H4518" s="2">
        <f t="shared" si="1421"/>
        <v>0.15239686087703386</v>
      </c>
      <c r="L4518" s="16">
        <f t="shared" si="1405"/>
        <v>0.15245475088926241</v>
      </c>
      <c r="M4518">
        <f t="shared" si="1406"/>
        <v>7.508190590163361E-4</v>
      </c>
      <c r="P4518" s="19">
        <f t="shared" si="1407"/>
        <v>0.15239721496257752</v>
      </c>
      <c r="Q4518">
        <f t="shared" si="1408"/>
        <v>7.5397546219424343E-4</v>
      </c>
      <c r="T4518" s="19"/>
      <c r="V4518" s="19">
        <f t="shared" si="1409"/>
        <v>-3.7854649899418814E-2</v>
      </c>
      <c r="Y4518" s="19">
        <f t="shared" si="1410"/>
        <v>0.26144847829233214</v>
      </c>
      <c r="Z4518" s="14">
        <f t="shared" si="1411"/>
        <v>6.6573604858808063E-3</v>
      </c>
      <c r="AB4518" s="17">
        <f t="shared" si="1412"/>
        <v>8.3075801303552002</v>
      </c>
      <c r="AC4518">
        <f t="shared" si="1413"/>
        <v>18.024485934115809</v>
      </c>
      <c r="AI4518" s="19">
        <f t="shared" si="1414"/>
        <v>0.12796165715896479</v>
      </c>
      <c r="AJ4518">
        <f t="shared" si="1415"/>
        <v>2.6930050282380695E-3</v>
      </c>
      <c r="AO4518" s="3">
        <f t="shared" si="1403"/>
        <v>0.12801211283802738</v>
      </c>
      <c r="AQ4518">
        <f t="shared" si="1416"/>
        <v>528.75000000005809</v>
      </c>
      <c r="AR4518">
        <f t="shared" si="1417"/>
        <v>4.0620547289336271</v>
      </c>
      <c r="AS4518" s="5">
        <f t="shared" si="1418"/>
        <v>3.1107595484238155</v>
      </c>
      <c r="AT4518">
        <f t="shared" si="1419"/>
        <v>0.90496252046119496</v>
      </c>
    </row>
    <row r="4519" spans="1:46" x14ac:dyDescent="0.25">
      <c r="A4519" s="1">
        <v>528.85000000005812</v>
      </c>
      <c r="B4519">
        <v>4.0638373237040257</v>
      </c>
      <c r="D4519">
        <f t="shared" si="1404"/>
        <v>0.17989565494442772</v>
      </c>
      <c r="E4519">
        <f t="shared" si="1402"/>
        <v>0.15244264904799684</v>
      </c>
      <c r="G4519">
        <f t="shared" si="1420"/>
        <v>0.17989565494442772</v>
      </c>
      <c r="H4519" s="2">
        <f t="shared" si="1421"/>
        <v>0.15244264904799684</v>
      </c>
      <c r="L4519" s="16">
        <f t="shared" si="1405"/>
        <v>0.15250055336836255</v>
      </c>
      <c r="M4519">
        <f t="shared" si="1406"/>
        <v>7.5049159036292851E-4</v>
      </c>
      <c r="P4519" s="19">
        <f t="shared" si="1407"/>
        <v>0.15244300323425433</v>
      </c>
      <c r="Q4519">
        <f t="shared" si="1408"/>
        <v>7.5364808592008582E-4</v>
      </c>
      <c r="T4519" s="19"/>
      <c r="V4519" s="19">
        <f t="shared" si="1409"/>
        <v>-3.7849031015968593E-2</v>
      </c>
      <c r="Y4519" s="19">
        <f t="shared" si="1410"/>
        <v>0.26149979698768733</v>
      </c>
      <c r="Z4519" s="14">
        <f t="shared" si="1411"/>
        <v>6.6592359986164902E-3</v>
      </c>
      <c r="AB4519" s="17">
        <f t="shared" si="1412"/>
        <v>8.3095780358412643</v>
      </c>
      <c r="AC4519">
        <f t="shared" si="1413"/>
        <v>18.026314194699626</v>
      </c>
      <c r="AI4519" s="19">
        <f t="shared" si="1414"/>
        <v>0.12800156502215221</v>
      </c>
      <c r="AJ4519">
        <f t="shared" si="1415"/>
        <v>2.6929965688612168E-3</v>
      </c>
      <c r="AO4519" s="3">
        <f t="shared" si="1403"/>
        <v>0.12805203425826095</v>
      </c>
      <c r="AQ4519">
        <f t="shared" si="1416"/>
        <v>528.85000000005812</v>
      </c>
      <c r="AR4519">
        <f t="shared" si="1417"/>
        <v>4.0638373237040248</v>
      </c>
      <c r="AS4519" s="5">
        <f t="shared" si="1418"/>
        <v>3.1123132149433443</v>
      </c>
      <c r="AT4519">
        <f t="shared" si="1419"/>
        <v>0.9053981295528073</v>
      </c>
    </row>
    <row r="4520" spans="1:46" x14ac:dyDescent="0.25">
      <c r="A4520" s="1">
        <v>528.95000000005814</v>
      </c>
      <c r="B4520">
        <v>4.0656200291990228</v>
      </c>
      <c r="D4520">
        <f t="shared" si="1404"/>
        <v>0.17993548130151082</v>
      </c>
      <c r="E4520">
        <f t="shared" si="1402"/>
        <v>0.15248844006305931</v>
      </c>
      <c r="G4520">
        <f t="shared" si="1420"/>
        <v>0.17993548130151082</v>
      </c>
      <c r="H4520" s="2">
        <f t="shared" si="1421"/>
        <v>0.15248844006305931</v>
      </c>
      <c r="L4520" s="16">
        <f t="shared" si="1405"/>
        <v>0.15254635869059285</v>
      </c>
      <c r="M4520">
        <f t="shared" si="1406"/>
        <v>7.5016403739589801E-4</v>
      </c>
      <c r="P4520" s="19">
        <f t="shared" si="1407"/>
        <v>0.15248879435003179</v>
      </c>
      <c r="Q4520">
        <f t="shared" si="1408"/>
        <v>7.5332062461248937E-4</v>
      </c>
      <c r="T4520" s="19"/>
      <c r="V4520" s="19">
        <f t="shared" si="1409"/>
        <v>-3.7843404682787435E-2</v>
      </c>
      <c r="Y4520" s="19">
        <f t="shared" si="1410"/>
        <v>0.2615511259551902</v>
      </c>
      <c r="Z4520" s="14">
        <f t="shared" si="1411"/>
        <v>6.6611134522356627E-3</v>
      </c>
      <c r="AB4520" s="17">
        <f t="shared" si="1412"/>
        <v>8.311576341235785</v>
      </c>
      <c r="AC4520">
        <f t="shared" si="1413"/>
        <v>18.028145003724823</v>
      </c>
      <c r="AI4520" s="19">
        <f t="shared" si="1414"/>
        <v>0.12804147622320605</v>
      </c>
      <c r="AJ4520">
        <f t="shared" si="1415"/>
        <v>2.6929877630671216E-3</v>
      </c>
      <c r="AO4520" s="3">
        <f t="shared" si="1403"/>
        <v>0.12809195901609383</v>
      </c>
      <c r="AQ4520">
        <f t="shared" si="1416"/>
        <v>528.95000000005814</v>
      </c>
      <c r="AR4520">
        <f t="shared" si="1417"/>
        <v>4.0656200291990228</v>
      </c>
      <c r="AS4520" s="5">
        <f t="shared" si="1418"/>
        <v>3.1138670114104805</v>
      </c>
      <c r="AT4520">
        <f t="shared" si="1419"/>
        <v>0.90583380686959725</v>
      </c>
    </row>
    <row r="4521" spans="1:46" x14ac:dyDescent="0.25">
      <c r="A4521" s="1">
        <v>529.05000000005816</v>
      </c>
      <c r="B4521">
        <v>4.0674028453758444</v>
      </c>
      <c r="D4521">
        <f t="shared" si="1404"/>
        <v>0.17997530765859396</v>
      </c>
      <c r="E4521">
        <f t="shared" si="1402"/>
        <v>0.15253423392112256</v>
      </c>
      <c r="G4521">
        <f t="shared" si="1420"/>
        <v>0.17997530765859396</v>
      </c>
      <c r="H4521" s="2">
        <f t="shared" si="1421"/>
        <v>0.15253423392112256</v>
      </c>
      <c r="L4521" s="16">
        <f t="shared" si="1405"/>
        <v>0.15259216685485555</v>
      </c>
      <c r="M4521">
        <f t="shared" si="1406"/>
        <v>7.4983640027736337E-4</v>
      </c>
      <c r="P4521" s="19">
        <f t="shared" si="1407"/>
        <v>0.15253458830881114</v>
      </c>
      <c r="Q4521">
        <f t="shared" si="1408"/>
        <v>7.5299307843354501E-4</v>
      </c>
      <c r="T4521" s="19"/>
      <c r="V4521" s="19">
        <f t="shared" si="1409"/>
        <v>-3.7837770902102663E-2</v>
      </c>
      <c r="Y4521" s="19">
        <f t="shared" si="1410"/>
        <v>0.26160246519150671</v>
      </c>
      <c r="Z4521" s="14">
        <f t="shared" si="1411"/>
        <v>6.6629928469029544E-3</v>
      </c>
      <c r="AB4521" s="17">
        <f t="shared" si="1412"/>
        <v>8.3135750464089622</v>
      </c>
      <c r="AC4521">
        <f t="shared" si="1413"/>
        <v>18.029978360826433</v>
      </c>
      <c r="AI4521" s="19">
        <f t="shared" si="1414"/>
        <v>0.12808139076130587</v>
      </c>
      <c r="AJ4521">
        <f t="shared" si="1415"/>
        <v>2.6929786109426423E-3</v>
      </c>
      <c r="AO4521" s="3">
        <f t="shared" si="1403"/>
        <v>0.1281318871107231</v>
      </c>
      <c r="AQ4521">
        <f t="shared" si="1416"/>
        <v>529.05000000005816</v>
      </c>
      <c r="AR4521">
        <f t="shared" si="1417"/>
        <v>4.0674028453758444</v>
      </c>
      <c r="AS4521" s="5">
        <f t="shared" si="1418"/>
        <v>3.1154209377932816</v>
      </c>
      <c r="AT4521">
        <f t="shared" si="1419"/>
        <v>0.90626955236453521</v>
      </c>
    </row>
    <row r="4522" spans="1:46" x14ac:dyDescent="0.25">
      <c r="A4522" s="1">
        <v>529.15000000005818</v>
      </c>
      <c r="B4522">
        <v>4.0691857721917213</v>
      </c>
      <c r="D4522">
        <f t="shared" si="1404"/>
        <v>0.18001513401567706</v>
      </c>
      <c r="E4522">
        <f t="shared" si="1402"/>
        <v>0.15258003062108796</v>
      </c>
      <c r="G4522">
        <f t="shared" si="1420"/>
        <v>0.18001513401567706</v>
      </c>
      <c r="H4522" s="2">
        <f t="shared" si="1421"/>
        <v>0.15258003062108796</v>
      </c>
      <c r="L4522" s="16">
        <f t="shared" si="1405"/>
        <v>0.15263797786004574</v>
      </c>
      <c r="M4522">
        <f t="shared" si="1406"/>
        <v>7.4950867916982224E-4</v>
      </c>
      <c r="P4522" s="19">
        <f t="shared" si="1407"/>
        <v>0.15258038510949376</v>
      </c>
      <c r="Q4522">
        <f t="shared" si="1408"/>
        <v>7.5266544754532601E-4</v>
      </c>
      <c r="T4522" s="19"/>
      <c r="V4522" s="19">
        <f t="shared" si="1409"/>
        <v>-3.7832129676147415E-2</v>
      </c>
      <c r="Y4522" s="19">
        <f t="shared" si="1410"/>
        <v>0.26165381469329285</v>
      </c>
      <c r="Z4522" s="14">
        <f t="shared" si="1411"/>
        <v>6.6648741827817172E-3</v>
      </c>
      <c r="AB4522" s="17">
        <f t="shared" si="1412"/>
        <v>8.3155741512306101</v>
      </c>
      <c r="AC4522">
        <f t="shared" si="1413"/>
        <v>18.03181426563652</v>
      </c>
      <c r="AI4522" s="19">
        <f t="shared" si="1414"/>
        <v>0.12812130863563032</v>
      </c>
      <c r="AJ4522">
        <f t="shared" si="1415"/>
        <v>2.692969112574784E-3</v>
      </c>
      <c r="AO4522" s="3">
        <f t="shared" si="1403"/>
        <v>0.12817181854130899</v>
      </c>
      <c r="AQ4522">
        <f t="shared" si="1416"/>
        <v>529.15000000005818</v>
      </c>
      <c r="AR4522">
        <f t="shared" si="1417"/>
        <v>4.0691857721917213</v>
      </c>
      <c r="AS4522" s="5">
        <f t="shared" si="1418"/>
        <v>3.1169749940597722</v>
      </c>
      <c r="AT4522">
        <f t="shared" si="1419"/>
        <v>0.90670536599065199</v>
      </c>
    </row>
    <row r="4523" spans="1:46" x14ac:dyDescent="0.25">
      <c r="A4523" s="1">
        <v>529.25000000005821</v>
      </c>
      <c r="B4523">
        <v>4.0709688096038938</v>
      </c>
      <c r="D4523">
        <f t="shared" si="1404"/>
        <v>0.1800549603727602</v>
      </c>
      <c r="E4523">
        <f t="shared" si="1402"/>
        <v>0.15262583016185724</v>
      </c>
      <c r="G4523">
        <f t="shared" si="1420"/>
        <v>0.1800549603727602</v>
      </c>
      <c r="H4523" s="2">
        <f t="shared" si="1421"/>
        <v>0.15262583016185724</v>
      </c>
      <c r="L4523" s="16">
        <f t="shared" si="1405"/>
        <v>0.15268379170506918</v>
      </c>
      <c r="M4523">
        <f t="shared" si="1406"/>
        <v>7.4918087423519032E-4</v>
      </c>
      <c r="P4523" s="19">
        <f t="shared" si="1407"/>
        <v>0.15262618475098141</v>
      </c>
      <c r="Q4523">
        <f t="shared" si="1408"/>
        <v>7.5233773210988612E-4</v>
      </c>
      <c r="T4523" s="19"/>
      <c r="V4523" s="19">
        <f t="shared" si="1409"/>
        <v>-3.7826481007160594E-2</v>
      </c>
      <c r="Y4523" s="19">
        <f t="shared" si="1410"/>
        <v>0.26170517445720304</v>
      </c>
      <c r="Z4523" s="14">
        <f t="shared" si="1411"/>
        <v>6.6667574600353481E-3</v>
      </c>
      <c r="AB4523" s="17">
        <f t="shared" si="1412"/>
        <v>8.3175736555704809</v>
      </c>
      <c r="AC4523">
        <f t="shared" si="1413"/>
        <v>18.0336527177869</v>
      </c>
      <c r="AI4523" s="19">
        <f t="shared" si="1414"/>
        <v>0.12816122984537714</v>
      </c>
      <c r="AJ4523">
        <f t="shared" si="1415"/>
        <v>2.6929592680486479E-3</v>
      </c>
      <c r="AO4523" s="3">
        <f t="shared" si="1403"/>
        <v>0.12821175330704881</v>
      </c>
      <c r="AQ4523">
        <f t="shared" si="1416"/>
        <v>529.25000000005821</v>
      </c>
      <c r="AR4523">
        <f t="shared" si="1417"/>
        <v>4.0709688096038938</v>
      </c>
      <c r="AS4523" s="5">
        <f t="shared" si="1418"/>
        <v>3.1185291801787196</v>
      </c>
      <c r="AT4523">
        <f t="shared" si="1419"/>
        <v>0.90714124769956328</v>
      </c>
    </row>
    <row r="4524" spans="1:46" x14ac:dyDescent="0.25">
      <c r="A4524" s="1">
        <v>529.35000000005823</v>
      </c>
      <c r="B4524">
        <v>4.0727519575696096</v>
      </c>
      <c r="D4524">
        <f t="shared" si="1404"/>
        <v>0.1800947867298433</v>
      </c>
      <c r="E4524">
        <f t="shared" si="1402"/>
        <v>0.15267163254233224</v>
      </c>
      <c r="G4524">
        <f t="shared" si="1420"/>
        <v>0.1800947867298433</v>
      </c>
      <c r="H4524" s="2">
        <f t="shared" si="1421"/>
        <v>0.15267163254233224</v>
      </c>
      <c r="L4524" s="16">
        <f t="shared" si="1405"/>
        <v>0.15272960838882454</v>
      </c>
      <c r="M4524">
        <f t="shared" si="1406"/>
        <v>7.4885298563576218E-4</v>
      </c>
      <c r="P4524" s="19">
        <f t="shared" si="1407"/>
        <v>0.1526719872321759</v>
      </c>
      <c r="Q4524">
        <f t="shared" si="1408"/>
        <v>7.5200993228926769E-4</v>
      </c>
      <c r="T4524" s="19"/>
      <c r="V4524" s="19">
        <f t="shared" si="1409"/>
        <v>-3.7820824897386945E-2</v>
      </c>
      <c r="Y4524" s="19">
        <f t="shared" si="1410"/>
        <v>0.26175654447988461</v>
      </c>
      <c r="Z4524" s="14">
        <f t="shared" si="1411"/>
        <v>6.6686426788264315E-3</v>
      </c>
      <c r="AB4524" s="17">
        <f t="shared" si="1412"/>
        <v>8.3195735592980498</v>
      </c>
      <c r="AC4524">
        <f t="shared" si="1413"/>
        <v>18.035493716907315</v>
      </c>
      <c r="AI4524" s="19">
        <f t="shared" si="1414"/>
        <v>0.12820115438974344</v>
      </c>
      <c r="AJ4524">
        <f t="shared" si="1415"/>
        <v>2.6929490774494579E-3</v>
      </c>
      <c r="AO4524" s="3">
        <f t="shared" si="1403"/>
        <v>0.12825169140714032</v>
      </c>
      <c r="AQ4524">
        <f t="shared" si="1416"/>
        <v>529.35000000005823</v>
      </c>
      <c r="AR4524">
        <f t="shared" si="1417"/>
        <v>4.0727519575696096</v>
      </c>
      <c r="AS4524" s="5">
        <f t="shared" si="1418"/>
        <v>3.1200834961188653</v>
      </c>
      <c r="AT4524">
        <f t="shared" si="1419"/>
        <v>0.90757719744292842</v>
      </c>
    </row>
    <row r="4525" spans="1:46" x14ac:dyDescent="0.25">
      <c r="A4525" s="1">
        <v>529.45000000005825</v>
      </c>
      <c r="B4525">
        <v>4.0745352160461232</v>
      </c>
      <c r="D4525">
        <f t="shared" si="1404"/>
        <v>0.18013461308692644</v>
      </c>
      <c r="E4525">
        <f t="shared" si="1402"/>
        <v>0.15271743776141494</v>
      </c>
      <c r="G4525">
        <f t="shared" si="1420"/>
        <v>0.18013461308692644</v>
      </c>
      <c r="H4525" s="2">
        <f t="shared" si="1421"/>
        <v>0.15271743776141494</v>
      </c>
      <c r="L4525" s="16">
        <f t="shared" si="1405"/>
        <v>0.15277542791021403</v>
      </c>
      <c r="M4525">
        <f t="shared" si="1406"/>
        <v>7.485250135336397E-4</v>
      </c>
      <c r="P4525" s="19">
        <f t="shared" si="1407"/>
        <v>0.15271779255197923</v>
      </c>
      <c r="Q4525">
        <f t="shared" si="1408"/>
        <v>7.516820482455028E-4</v>
      </c>
      <c r="T4525" s="19"/>
      <c r="V4525" s="19">
        <f t="shared" si="1409"/>
        <v>-3.7815161349077003E-2</v>
      </c>
      <c r="Y4525" s="19">
        <f t="shared" si="1410"/>
        <v>0.26180792475797765</v>
      </c>
      <c r="Z4525" s="14">
        <f t="shared" si="1411"/>
        <v>6.6705298393166705E-3</v>
      </c>
      <c r="AB4525" s="17">
        <f t="shared" si="1412"/>
        <v>8.3215738622825093</v>
      </c>
      <c r="AC4525">
        <f t="shared" si="1413"/>
        <v>18.037337262625396</v>
      </c>
      <c r="AI4525" s="19">
        <f t="shared" si="1414"/>
        <v>0.12824108226788966</v>
      </c>
      <c r="AJ4525">
        <f t="shared" si="1415"/>
        <v>2.6929385408663198E-3</v>
      </c>
      <c r="AO4525" s="3">
        <f t="shared" si="1403"/>
        <v>0.12829163284076239</v>
      </c>
      <c r="AQ4525">
        <f t="shared" si="1416"/>
        <v>529.45000000005825</v>
      </c>
      <c r="AR4525">
        <f t="shared" si="1417"/>
        <v>4.0745352160461232</v>
      </c>
      <c r="AS4525" s="5">
        <f t="shared" si="1418"/>
        <v>3.1216379418475251</v>
      </c>
      <c r="AT4525">
        <f t="shared" si="1419"/>
        <v>0.90801321517511835</v>
      </c>
    </row>
    <row r="4526" spans="1:46" x14ac:dyDescent="0.25">
      <c r="A4526" s="1">
        <v>529.55000000005828</v>
      </c>
      <c r="B4526">
        <v>4.0763185849906938</v>
      </c>
      <c r="D4526">
        <f t="shared" si="1404"/>
        <v>0.18017443944400954</v>
      </c>
      <c r="E4526">
        <f t="shared" si="1402"/>
        <v>0.15276324581800754</v>
      </c>
      <c r="G4526">
        <f t="shared" si="1420"/>
        <v>0.18017443944400954</v>
      </c>
      <c r="H4526" s="2">
        <f t="shared" si="1421"/>
        <v>0.15276324581800754</v>
      </c>
      <c r="L4526" s="16">
        <f t="shared" si="1405"/>
        <v>0.15282125026813631</v>
      </c>
      <c r="M4526">
        <f t="shared" si="1406"/>
        <v>7.4819695809110853E-4</v>
      </c>
      <c r="P4526" s="19">
        <f t="shared" si="1407"/>
        <v>0.15276360070929351</v>
      </c>
      <c r="Q4526">
        <f t="shared" si="1408"/>
        <v>7.5135408014060875E-4</v>
      </c>
      <c r="T4526" s="19"/>
      <c r="V4526" s="19">
        <f t="shared" si="1409"/>
        <v>-3.7809490364487094E-2</v>
      </c>
      <c r="Y4526" s="19">
        <f t="shared" si="1410"/>
        <v>0.26185931528811962</v>
      </c>
      <c r="Z4526" s="14">
        <f t="shared" si="1411"/>
        <v>6.6724189416676781E-3</v>
      </c>
      <c r="AB4526" s="17">
        <f t="shared" si="1412"/>
        <v>8.3235745643929544</v>
      </c>
      <c r="AC4526">
        <f t="shared" si="1413"/>
        <v>18.039183354568255</v>
      </c>
      <c r="AI4526" s="19">
        <f t="shared" si="1414"/>
        <v>0.12828101347901333</v>
      </c>
      <c r="AJ4526">
        <f t="shared" si="1415"/>
        <v>2.6929276583845434E-3</v>
      </c>
      <c r="AO4526" s="3">
        <f t="shared" si="1403"/>
        <v>0.12833157760707459</v>
      </c>
      <c r="AQ4526">
        <f t="shared" si="1416"/>
        <v>529.55000000005828</v>
      </c>
      <c r="AR4526">
        <f t="shared" si="1417"/>
        <v>4.0763185849906938</v>
      </c>
      <c r="AS4526" s="5">
        <f t="shared" si="1418"/>
        <v>3.1231925173334574</v>
      </c>
      <c r="AT4526">
        <f t="shared" si="1419"/>
        <v>0.90844930084774678</v>
      </c>
    </row>
    <row r="4527" spans="1:46" x14ac:dyDescent="0.25">
      <c r="A4527" s="1">
        <v>529.6500000000583</v>
      </c>
      <c r="B4527">
        <v>4.078102064360591</v>
      </c>
      <c r="D4527">
        <f t="shared" si="1404"/>
        <v>0.18021426580109268</v>
      </c>
      <c r="E4527">
        <f t="shared" si="1402"/>
        <v>0.15280905671101244</v>
      </c>
      <c r="G4527">
        <f t="shared" si="1420"/>
        <v>0.18021426580109268</v>
      </c>
      <c r="H4527" s="2">
        <f t="shared" si="1421"/>
        <v>0.15280905671101244</v>
      </c>
      <c r="L4527" s="16">
        <f t="shared" si="1405"/>
        <v>0.15286707546150069</v>
      </c>
      <c r="M4527">
        <f t="shared" si="1406"/>
        <v>7.4786881946987331E-4</v>
      </c>
      <c r="P4527" s="19">
        <f t="shared" si="1407"/>
        <v>0.15280941170302126</v>
      </c>
      <c r="Q4527">
        <f t="shared" si="1408"/>
        <v>7.5102602813658184E-4</v>
      </c>
      <c r="T4527" s="19"/>
      <c r="V4527" s="19">
        <f t="shared" si="1409"/>
        <v>-3.7803811945879354E-2</v>
      </c>
      <c r="Y4527" s="19">
        <f t="shared" si="1410"/>
        <v>0.26191071606694055</v>
      </c>
      <c r="Z4527" s="14">
        <f t="shared" si="1411"/>
        <v>6.6743099860401556E-3</v>
      </c>
      <c r="AB4527" s="17">
        <f t="shared" si="1412"/>
        <v>8.325575665498187</v>
      </c>
      <c r="AC4527">
        <f t="shared" si="1413"/>
        <v>18.041031992360779</v>
      </c>
      <c r="AI4527" s="19">
        <f t="shared" si="1414"/>
        <v>0.1283209480222931</v>
      </c>
      <c r="AJ4527">
        <f t="shared" si="1415"/>
        <v>2.6929164300914759E-3</v>
      </c>
      <c r="AO4527" s="3">
        <f t="shared" si="1403"/>
        <v>0.12837152570531285</v>
      </c>
      <c r="AQ4527">
        <f t="shared" si="1416"/>
        <v>529.65000000005841</v>
      </c>
      <c r="AR4527">
        <f t="shared" si="1417"/>
        <v>4.078102064360591</v>
      </c>
      <c r="AS4527" s="5">
        <f t="shared" si="1418"/>
        <v>3.124747222544686</v>
      </c>
      <c r="AT4527">
        <f t="shared" si="1419"/>
        <v>0.90888545441382929</v>
      </c>
    </row>
    <row r="4528" spans="1:46" x14ac:dyDescent="0.25">
      <c r="A4528" s="1">
        <v>529.75000000005832</v>
      </c>
      <c r="B4528">
        <v>4.0798856541130899</v>
      </c>
      <c r="D4528">
        <f t="shared" si="1404"/>
        <v>0.18025409215817578</v>
      </c>
      <c r="E4528">
        <f t="shared" si="1402"/>
        <v>0.15285487043933221</v>
      </c>
      <c r="G4528">
        <f t="shared" si="1420"/>
        <v>0.18025409215817578</v>
      </c>
      <c r="H4528" s="2">
        <f t="shared" si="1421"/>
        <v>0.15285487043933221</v>
      </c>
      <c r="L4528" s="16">
        <f t="shared" si="1405"/>
        <v>0.15291290348919873</v>
      </c>
      <c r="M4528">
        <f t="shared" si="1406"/>
        <v>7.4754059783259939E-4</v>
      </c>
      <c r="P4528" s="19">
        <f t="shared" si="1407"/>
        <v>0.15285522553206496</v>
      </c>
      <c r="Q4528">
        <f t="shared" si="1408"/>
        <v>7.5069789239540956E-4</v>
      </c>
      <c r="T4528" s="19"/>
      <c r="V4528" s="19">
        <f t="shared" si="1409"/>
        <v>-3.7798126095521696E-2</v>
      </c>
      <c r="Y4528" s="19">
        <f t="shared" si="1410"/>
        <v>0.26196212709106464</v>
      </c>
      <c r="Z4528" s="14">
        <f t="shared" si="1411"/>
        <v>6.6762029725941866E-3</v>
      </c>
      <c r="AB4528" s="17">
        <f t="shared" si="1412"/>
        <v>8.3275771654667814</v>
      </c>
      <c r="AC4528">
        <f t="shared" si="1413"/>
        <v>18.042883175626208</v>
      </c>
      <c r="AI4528" s="19">
        <f t="shared" si="1414"/>
        <v>0.12836088589694494</v>
      </c>
      <c r="AJ4528">
        <f t="shared" si="1415"/>
        <v>2.6929048560706478E-3</v>
      </c>
      <c r="AO4528" s="3">
        <f t="shared" si="1403"/>
        <v>0.12841147713461809</v>
      </c>
      <c r="AQ4528">
        <f t="shared" si="1416"/>
        <v>529.75000000005832</v>
      </c>
      <c r="AR4528">
        <f t="shared" si="1417"/>
        <v>4.0798856541130899</v>
      </c>
      <c r="AS4528" s="5">
        <f t="shared" si="1418"/>
        <v>3.1263020574506868</v>
      </c>
      <c r="AT4528">
        <f t="shared" si="1419"/>
        <v>0.90932167582360468</v>
      </c>
    </row>
    <row r="4529" spans="1:46" x14ac:dyDescent="0.25">
      <c r="A4529" s="1">
        <v>529.85000000005834</v>
      </c>
      <c r="B4529">
        <v>4.0816693542054718</v>
      </c>
      <c r="D4529">
        <f t="shared" si="1404"/>
        <v>0.18029391851525889</v>
      </c>
      <c r="E4529">
        <f t="shared" si="1402"/>
        <v>0.15290068700186954</v>
      </c>
      <c r="G4529">
        <f t="shared" si="1420"/>
        <v>0.18029391851525889</v>
      </c>
      <c r="H4529" s="2">
        <f t="shared" si="1421"/>
        <v>0.15290068700186954</v>
      </c>
      <c r="L4529" s="16">
        <f t="shared" si="1405"/>
        <v>0.15295873435013974</v>
      </c>
      <c r="M4529">
        <f t="shared" si="1406"/>
        <v>7.4721229334098087E-4</v>
      </c>
      <c r="P4529" s="19">
        <f t="shared" si="1407"/>
        <v>0.1529010421953273</v>
      </c>
      <c r="Q4529">
        <f t="shared" si="1408"/>
        <v>7.5036967307906891E-4</v>
      </c>
      <c r="T4529" s="19"/>
      <c r="V4529" s="19">
        <f t="shared" si="1409"/>
        <v>-3.7792432815687865E-2</v>
      </c>
      <c r="Y4529" s="19">
        <f t="shared" si="1410"/>
        <v>0.26201354835711188</v>
      </c>
      <c r="Z4529" s="14">
        <f t="shared" si="1411"/>
        <v>6.6780979014894699E-3</v>
      </c>
      <c r="AB4529" s="17">
        <f t="shared" si="1412"/>
        <v>8.3295790641671505</v>
      </c>
      <c r="AC4529">
        <f t="shared" si="1413"/>
        <v>18.044736903986713</v>
      </c>
      <c r="AI4529" s="19">
        <f t="shared" si="1414"/>
        <v>0.12840082710212997</v>
      </c>
      <c r="AJ4529">
        <f t="shared" si="1415"/>
        <v>2.6928929364113548E-3</v>
      </c>
      <c r="AO4529" s="3">
        <f t="shared" si="1403"/>
        <v>0.12845143189418784</v>
      </c>
      <c r="AQ4529">
        <f t="shared" si="1416"/>
        <v>529.85000000005834</v>
      </c>
      <c r="AR4529">
        <f t="shared" si="1417"/>
        <v>4.0816693542054718</v>
      </c>
      <c r="AS4529" s="5">
        <f t="shared" si="1418"/>
        <v>3.1278570220188016</v>
      </c>
      <c r="AT4529">
        <f t="shared" si="1419"/>
        <v>0.90975796503137507</v>
      </c>
    </row>
    <row r="4530" spans="1:46" x14ac:dyDescent="0.25">
      <c r="A4530" s="1">
        <v>529.95000000005837</v>
      </c>
      <c r="B4530">
        <v>4.0834531645950269</v>
      </c>
      <c r="D4530">
        <f t="shared" si="1404"/>
        <v>0.18033374487234202</v>
      </c>
      <c r="E4530">
        <f t="shared" si="1402"/>
        <v>0.15294650639752738</v>
      </c>
      <c r="G4530">
        <f t="shared" si="1420"/>
        <v>0.18033374487234202</v>
      </c>
      <c r="H4530" s="2">
        <f t="shared" si="1421"/>
        <v>0.15294650639752738</v>
      </c>
      <c r="L4530" s="16">
        <f t="shared" si="1405"/>
        <v>0.15300456804322593</v>
      </c>
      <c r="M4530">
        <f t="shared" si="1406"/>
        <v>7.4688390615709592E-4</v>
      </c>
      <c r="P4530" s="19">
        <f t="shared" si="1407"/>
        <v>0.15294686169171126</v>
      </c>
      <c r="Q4530">
        <f t="shared" si="1408"/>
        <v>7.5004137034951604E-4</v>
      </c>
      <c r="T4530" s="19"/>
      <c r="V4530" s="19">
        <f t="shared" si="1409"/>
        <v>-3.778673210865735E-2</v>
      </c>
      <c r="Y4530" s="19">
        <f t="shared" si="1410"/>
        <v>0.26206497986169414</v>
      </c>
      <c r="Z4530" s="14">
        <f t="shared" si="1411"/>
        <v>6.6799947728846953E-3</v>
      </c>
      <c r="AB4530" s="17">
        <f t="shared" si="1412"/>
        <v>8.3315813614673893</v>
      </c>
      <c r="AC4530">
        <f t="shared" si="1413"/>
        <v>18.046593177062029</v>
      </c>
      <c r="AI4530" s="19">
        <f t="shared" si="1414"/>
        <v>0.12844077163702616</v>
      </c>
      <c r="AJ4530">
        <f t="shared" si="1415"/>
        <v>2.6928806712012083E-3</v>
      </c>
      <c r="AO4530" s="3">
        <f t="shared" si="1403"/>
        <v>0.12849138998323784</v>
      </c>
      <c r="AQ4530">
        <f t="shared" si="1416"/>
        <v>529.95000000005837</v>
      </c>
      <c r="AR4530">
        <f t="shared" si="1417"/>
        <v>4.0834531645950269</v>
      </c>
      <c r="AS4530" s="5">
        <f t="shared" si="1418"/>
        <v>3.1294121162170283</v>
      </c>
      <c r="AT4530">
        <f t="shared" si="1419"/>
        <v>0.91019432199019068</v>
      </c>
    </row>
    <row r="4531" spans="1:46" x14ac:dyDescent="0.25">
      <c r="A4531" s="1">
        <v>530.05000000005839</v>
      </c>
      <c r="B4531">
        <v>4.0852370852390534</v>
      </c>
      <c r="D4531">
        <f t="shared" si="1404"/>
        <v>0.18037357122942513</v>
      </c>
      <c r="E4531">
        <f t="shared" si="1402"/>
        <v>0.1529923286252089</v>
      </c>
      <c r="G4531">
        <f t="shared" si="1420"/>
        <v>0.18037357122942513</v>
      </c>
      <c r="H4531" s="2">
        <f t="shared" si="1421"/>
        <v>0.1529923286252089</v>
      </c>
      <c r="L4531" s="16">
        <f t="shared" si="1405"/>
        <v>0.15305040456735597</v>
      </c>
      <c r="M4531">
        <f t="shared" si="1406"/>
        <v>7.4655543644320751E-4</v>
      </c>
      <c r="P4531" s="19">
        <f t="shared" si="1407"/>
        <v>0.15299268402012003</v>
      </c>
      <c r="Q4531">
        <f t="shared" si="1408"/>
        <v>7.4971298436868729E-4</v>
      </c>
      <c r="T4531" s="19"/>
      <c r="V4531" s="19">
        <f t="shared" si="1409"/>
        <v>-3.7781023976715476E-2</v>
      </c>
      <c r="Y4531" s="19">
        <f t="shared" si="1410"/>
        <v>0.26211642160142079</v>
      </c>
      <c r="Z4531" s="14">
        <f t="shared" si="1411"/>
        <v>6.6818935869384713E-3</v>
      </c>
      <c r="AB4531" s="17">
        <f t="shared" si="1412"/>
        <v>8.3335840572354964</v>
      </c>
      <c r="AC4531">
        <f t="shared" si="1413"/>
        <v>18.048451994471346</v>
      </c>
      <c r="AI4531" s="19">
        <f t="shared" si="1414"/>
        <v>0.12848071950084972</v>
      </c>
      <c r="AJ4531">
        <f t="shared" si="1415"/>
        <v>2.692868060523912E-3</v>
      </c>
      <c r="AO4531" s="3">
        <f t="shared" si="1403"/>
        <v>0.12853135140091076</v>
      </c>
      <c r="AQ4531">
        <f t="shared" si="1416"/>
        <v>530.05000000005839</v>
      </c>
      <c r="AR4531">
        <f t="shared" si="1417"/>
        <v>4.0852370852390525</v>
      </c>
      <c r="AS4531" s="5">
        <f t="shared" si="1418"/>
        <v>3.1309673400148519</v>
      </c>
      <c r="AT4531">
        <f t="shared" si="1419"/>
        <v>0.91063074665026078</v>
      </c>
    </row>
    <row r="4532" spans="1:46" x14ac:dyDescent="0.25">
      <c r="A4532" s="1">
        <v>530.15000000005841</v>
      </c>
      <c r="B4532">
        <v>4.0870211160948529</v>
      </c>
      <c r="D4532">
        <f t="shared" si="1404"/>
        <v>0.18041339758650826</v>
      </c>
      <c r="E4532">
        <f t="shared" si="1402"/>
        <v>0.15303815368381735</v>
      </c>
      <c r="G4532">
        <f t="shared" si="1420"/>
        <v>0.18041339758650826</v>
      </c>
      <c r="H4532" s="2">
        <f t="shared" si="1421"/>
        <v>0.15303815368381735</v>
      </c>
      <c r="L4532" s="16">
        <f t="shared" si="1405"/>
        <v>0.15309624392143917</v>
      </c>
      <c r="M4532">
        <f t="shared" si="1406"/>
        <v>7.4622688436099785E-4</v>
      </c>
      <c r="P4532" s="19">
        <f t="shared" si="1407"/>
        <v>0.15303850917945677</v>
      </c>
      <c r="Q4532">
        <f t="shared" si="1408"/>
        <v>7.4938451529852203E-4</v>
      </c>
      <c r="T4532" s="19"/>
      <c r="V4532" s="19">
        <f t="shared" si="1409"/>
        <v>-3.7775308422153313E-2</v>
      </c>
      <c r="Y4532" s="19">
        <f t="shared" si="1410"/>
        <v>0.26216787357289395</v>
      </c>
      <c r="Z4532" s="14">
        <f t="shared" si="1411"/>
        <v>6.6837943438085145E-3</v>
      </c>
      <c r="AB4532" s="17">
        <f t="shared" si="1412"/>
        <v>8.3355871513391868</v>
      </c>
      <c r="AC4532">
        <f t="shared" si="1413"/>
        <v>18.050313355831758</v>
      </c>
      <c r="AI4532" s="19">
        <f t="shared" si="1414"/>
        <v>0.12852067069276152</v>
      </c>
      <c r="AJ4532">
        <f t="shared" si="1415"/>
        <v>2.6928551044689865E-3</v>
      </c>
      <c r="AO4532" s="3">
        <f t="shared" si="1403"/>
        <v>0.1285713161464217</v>
      </c>
      <c r="AQ4532">
        <f t="shared" si="1416"/>
        <v>530.15000000005841</v>
      </c>
      <c r="AR4532">
        <f t="shared" si="1417"/>
        <v>4.0870211160948529</v>
      </c>
      <c r="AS4532" s="5">
        <f t="shared" si="1418"/>
        <v>3.1325226933796051</v>
      </c>
      <c r="AT4532">
        <f t="shared" si="1419"/>
        <v>0.91106723896589581</v>
      </c>
    </row>
    <row r="4533" spans="1:46" x14ac:dyDescent="0.25">
      <c r="A4533" s="1">
        <v>530.25000000005844</v>
      </c>
      <c r="B4533">
        <v>4.0888052571197377</v>
      </c>
      <c r="D4533">
        <f t="shared" si="1404"/>
        <v>0.18045322394359137</v>
      </c>
      <c r="E4533">
        <f t="shared" si="1402"/>
        <v>0.15308398157225619</v>
      </c>
      <c r="G4533">
        <f t="shared" si="1420"/>
        <v>0.18045322394359137</v>
      </c>
      <c r="H4533" s="2">
        <f t="shared" si="1421"/>
        <v>0.15308398157225619</v>
      </c>
      <c r="L4533" s="16">
        <f t="shared" si="1405"/>
        <v>0.15314208610437063</v>
      </c>
      <c r="M4533">
        <f t="shared" si="1406"/>
        <v>7.4589825007291457E-4</v>
      </c>
      <c r="P4533" s="19">
        <f t="shared" si="1407"/>
        <v>0.15308433716862499</v>
      </c>
      <c r="Q4533">
        <f t="shared" si="1408"/>
        <v>7.4905596330092947E-4</v>
      </c>
      <c r="T4533" s="19"/>
      <c r="V4533" s="19">
        <f t="shared" si="1409"/>
        <v>-3.7769585447267773E-2</v>
      </c>
      <c r="Y4533" s="19">
        <f t="shared" si="1410"/>
        <v>0.26221933577270912</v>
      </c>
      <c r="Z4533" s="14">
        <f t="shared" si="1411"/>
        <v>6.6856970436517896E-3</v>
      </c>
      <c r="AB4533" s="17">
        <f t="shared" si="1412"/>
        <v>8.3375906436459193</v>
      </c>
      <c r="AC4533">
        <f t="shared" si="1413"/>
        <v>18.052177260758434</v>
      </c>
      <c r="AI4533" s="19">
        <f t="shared" si="1414"/>
        <v>0.12856062521197709</v>
      </c>
      <c r="AJ4533">
        <f t="shared" si="1415"/>
        <v>2.6928418031203359E-3</v>
      </c>
      <c r="AO4533" s="3">
        <f t="shared" si="1403"/>
        <v>0.12861128421894996</v>
      </c>
      <c r="AQ4533">
        <f t="shared" si="1416"/>
        <v>530.25000000005844</v>
      </c>
      <c r="AR4533">
        <f t="shared" si="1417"/>
        <v>4.0888052571197377</v>
      </c>
      <c r="AS4533" s="5">
        <f t="shared" si="1418"/>
        <v>3.1340781762807461</v>
      </c>
      <c r="AT4533">
        <f t="shared" si="1419"/>
        <v>0.91150379888734245</v>
      </c>
    </row>
    <row r="4534" spans="1:46" x14ac:dyDescent="0.25">
      <c r="A4534" s="1">
        <v>530.35000000005846</v>
      </c>
      <c r="B4534">
        <v>4.0905895082710249</v>
      </c>
      <c r="D4534">
        <f t="shared" si="1404"/>
        <v>0.1804930503006745</v>
      </c>
      <c r="E4534">
        <f t="shared" si="1402"/>
        <v>0.15312981228942912</v>
      </c>
      <c r="G4534">
        <f t="shared" si="1420"/>
        <v>0.1804930503006745</v>
      </c>
      <c r="H4534" s="2">
        <f t="shared" si="1421"/>
        <v>0.15312981228942912</v>
      </c>
      <c r="L4534" s="16">
        <f t="shared" si="1405"/>
        <v>0.15318793111505258</v>
      </c>
      <c r="M4534">
        <f t="shared" si="1406"/>
        <v>7.4556953374101847E-4</v>
      </c>
      <c r="P4534" s="19">
        <f t="shared" si="1407"/>
        <v>0.1531301679865284</v>
      </c>
      <c r="Q4534">
        <f t="shared" si="1408"/>
        <v>7.4872732853780962E-4</v>
      </c>
      <c r="T4534" s="19"/>
      <c r="V4534" s="19">
        <f t="shared" si="1409"/>
        <v>-3.77638550543615E-2</v>
      </c>
      <c r="Y4534" s="19">
        <f t="shared" si="1410"/>
        <v>0.26227080819745868</v>
      </c>
      <c r="Z4534" s="14">
        <f t="shared" si="1411"/>
        <v>6.6876016866250472E-3</v>
      </c>
      <c r="AB4534" s="17">
        <f t="shared" si="1412"/>
        <v>8.339594534023032</v>
      </c>
      <c r="AC4534">
        <f t="shared" si="1413"/>
        <v>18.054043708865816</v>
      </c>
      <c r="AI4534" s="19">
        <f t="shared" si="1414"/>
        <v>0.12860058305765665</v>
      </c>
      <c r="AJ4534">
        <f t="shared" si="1415"/>
        <v>2.6928281565676811E-3</v>
      </c>
      <c r="AO4534" s="3">
        <f t="shared" si="1403"/>
        <v>0.12865125561767421</v>
      </c>
      <c r="AQ4534">
        <f t="shared" si="1416"/>
        <v>530.35000000005846</v>
      </c>
      <c r="AR4534">
        <f t="shared" si="1417"/>
        <v>4.0905895082710257</v>
      </c>
      <c r="AS4534" s="5">
        <f t="shared" si="1418"/>
        <v>3.1356337886855821</v>
      </c>
      <c r="AT4534">
        <f t="shared" si="1419"/>
        <v>0.91194042636895256</v>
      </c>
    </row>
    <row r="4535" spans="1:46" x14ac:dyDescent="0.25">
      <c r="A4535" s="1">
        <v>530.45000000005848</v>
      </c>
      <c r="B4535">
        <v>4.0923738695060408</v>
      </c>
      <c r="D4535">
        <f t="shared" si="1404"/>
        <v>0.18053287665775761</v>
      </c>
      <c r="E4535">
        <f t="shared" si="1402"/>
        <v>0.15317564583423995</v>
      </c>
      <c r="G4535">
        <f t="shared" si="1420"/>
        <v>0.18053287665775761</v>
      </c>
      <c r="H4535" s="2">
        <f t="shared" si="1421"/>
        <v>0.15317564583423995</v>
      </c>
      <c r="L4535" s="16">
        <f t="shared" si="1405"/>
        <v>0.15323377895239432</v>
      </c>
      <c r="M4535">
        <f t="shared" si="1406"/>
        <v>7.4524073552697124E-4</v>
      </c>
      <c r="P4535" s="19">
        <f t="shared" si="1407"/>
        <v>0.15317600163207074</v>
      </c>
      <c r="Q4535">
        <f t="shared" si="1408"/>
        <v>7.4839861117105013E-4</v>
      </c>
      <c r="T4535" s="19"/>
      <c r="V4535" s="19">
        <f t="shared" si="1409"/>
        <v>-3.7758117245742961E-2</v>
      </c>
      <c r="Y4535" s="19">
        <f t="shared" si="1410"/>
        <v>0.26232229084372788</v>
      </c>
      <c r="Z4535" s="14">
        <f t="shared" si="1411"/>
        <v>6.6895082728841955E-3</v>
      </c>
      <c r="AB4535" s="17">
        <f t="shared" si="1412"/>
        <v>8.3415988223375823</v>
      </c>
      <c r="AC4535">
        <f t="shared" si="1413"/>
        <v>18.055912699766218</v>
      </c>
      <c r="AI4535" s="19">
        <f t="shared" si="1414"/>
        <v>0.12864054422899818</v>
      </c>
      <c r="AJ4535">
        <f t="shared" si="1415"/>
        <v>2.6928141648968774E-3</v>
      </c>
      <c r="AO4535" s="3">
        <f t="shared" si="1403"/>
        <v>0.12869123034179242</v>
      </c>
      <c r="AQ4535">
        <f t="shared" si="1416"/>
        <v>530.45000000005848</v>
      </c>
      <c r="AR4535">
        <f t="shared" si="1417"/>
        <v>4.0923738695060408</v>
      </c>
      <c r="AS4535" s="5">
        <f t="shared" si="1418"/>
        <v>3.137189530562889</v>
      </c>
      <c r="AT4535">
        <f t="shared" si="1419"/>
        <v>0.9123771213622659</v>
      </c>
    </row>
    <row r="4536" spans="1:46" x14ac:dyDescent="0.25">
      <c r="A4536" s="1">
        <v>530.5500000000585</v>
      </c>
      <c r="B4536">
        <v>4.0941583407821156</v>
      </c>
      <c r="D4536">
        <f t="shared" si="1404"/>
        <v>0.18057270301484074</v>
      </c>
      <c r="E4536">
        <f t="shared" si="1402"/>
        <v>0.1532214822055927</v>
      </c>
      <c r="G4536">
        <f t="shared" si="1420"/>
        <v>0.18057270301484074</v>
      </c>
      <c r="H4536" s="2">
        <f t="shared" si="1421"/>
        <v>0.1532214822055927</v>
      </c>
      <c r="L4536" s="16">
        <f t="shared" si="1405"/>
        <v>0.15327962961529806</v>
      </c>
      <c r="M4536">
        <f t="shared" si="1406"/>
        <v>7.4491185559282414E-4</v>
      </c>
      <c r="P4536" s="19">
        <f t="shared" si="1407"/>
        <v>0.15322183810415607</v>
      </c>
      <c r="Q4536">
        <f t="shared" si="1408"/>
        <v>7.4806981136252184E-4</v>
      </c>
      <c r="T4536" s="19"/>
      <c r="V4536" s="19">
        <f t="shared" si="1409"/>
        <v>-3.7752372023726374E-2</v>
      </c>
      <c r="Y4536" s="19">
        <f t="shared" si="1410"/>
        <v>0.26237378370809611</v>
      </c>
      <c r="Z4536" s="14">
        <f t="shared" si="1411"/>
        <v>6.6914168025844758E-3</v>
      </c>
      <c r="AB4536" s="17">
        <f t="shared" si="1412"/>
        <v>8.3436035084564022</v>
      </c>
      <c r="AC4536">
        <f t="shared" si="1413"/>
        <v>18.057784233070347</v>
      </c>
      <c r="AI4536" s="19">
        <f t="shared" si="1414"/>
        <v>0.12868050872519898</v>
      </c>
      <c r="AJ4536">
        <f t="shared" si="1415"/>
        <v>2.6927998281939284E-3</v>
      </c>
      <c r="AO4536" s="3">
        <f t="shared" si="1403"/>
        <v>0.12873120839050145</v>
      </c>
      <c r="AQ4536">
        <f t="shared" si="1416"/>
        <v>530.55000000005862</v>
      </c>
      <c r="AR4536">
        <f t="shared" si="1417"/>
        <v>4.0941583407821156</v>
      </c>
      <c r="AS4536" s="5">
        <f t="shared" si="1418"/>
        <v>3.1387454018814163</v>
      </c>
      <c r="AT4536">
        <f t="shared" si="1419"/>
        <v>0.91281388381887141</v>
      </c>
    </row>
    <row r="4537" spans="1:46" x14ac:dyDescent="0.25">
      <c r="A4537" s="1">
        <v>530.65000000005853</v>
      </c>
      <c r="B4537">
        <v>4.0959429220565911</v>
      </c>
      <c r="D4537">
        <f t="shared" si="1404"/>
        <v>0.18061252937192385</v>
      </c>
      <c r="E4537">
        <f t="shared" si="1402"/>
        <v>0.15326732140239163</v>
      </c>
      <c r="G4537">
        <f t="shared" si="1420"/>
        <v>0.18061252937192385</v>
      </c>
      <c r="H4537" s="2">
        <f t="shared" si="1421"/>
        <v>0.15326732140239163</v>
      </c>
      <c r="L4537" s="16">
        <f t="shared" si="1405"/>
        <v>0.15332548310266247</v>
      </c>
      <c r="M4537">
        <f t="shared" si="1406"/>
        <v>7.44582894100811E-4</v>
      </c>
      <c r="P4537" s="19">
        <f t="shared" si="1407"/>
        <v>0.15326767740168865</v>
      </c>
      <c r="Q4537">
        <f t="shared" si="1408"/>
        <v>7.4774092927407598E-4</v>
      </c>
      <c r="T4537" s="19"/>
      <c r="V4537" s="19">
        <f t="shared" si="1409"/>
        <v>-3.7746619390631772E-2</v>
      </c>
      <c r="Y4537" s="19">
        <f t="shared" si="1410"/>
        <v>0.26242528678713789</v>
      </c>
      <c r="Z4537" s="14">
        <f t="shared" si="1411"/>
        <v>6.6933272758806601E-3</v>
      </c>
      <c r="AB4537" s="17">
        <f t="shared" si="1412"/>
        <v>8.3456085922461316</v>
      </c>
      <c r="AC4537">
        <f t="shared" si="1413"/>
        <v>18.059658308387515</v>
      </c>
      <c r="AI4537" s="19">
        <f t="shared" si="1414"/>
        <v>0.12872047654541907</v>
      </c>
      <c r="AJ4537">
        <f t="shared" si="1415"/>
        <v>2.6927851465487623E-3</v>
      </c>
      <c r="AO4537" s="3">
        <f t="shared" si="1403"/>
        <v>0.12877118976296198</v>
      </c>
      <c r="AQ4537">
        <f t="shared" si="1416"/>
        <v>530.65000000005853</v>
      </c>
      <c r="AR4537">
        <f t="shared" si="1417"/>
        <v>4.0959429220565911</v>
      </c>
      <c r="AS4537" s="5">
        <f t="shared" si="1418"/>
        <v>3.140301402608463</v>
      </c>
      <c r="AT4537">
        <f t="shared" si="1419"/>
        <v>0.91325071369312683</v>
      </c>
    </row>
    <row r="4538" spans="1:46" x14ac:dyDescent="0.25">
      <c r="A4538" s="1">
        <v>530.75000000005855</v>
      </c>
      <c r="B4538">
        <v>4.0977276132868132</v>
      </c>
      <c r="D4538">
        <f t="shared" si="1404"/>
        <v>0.18065235572900695</v>
      </c>
      <c r="E4538">
        <f t="shared" si="1402"/>
        <v>0.15331316342354112</v>
      </c>
      <c r="G4538">
        <f t="shared" si="1420"/>
        <v>0.18065235572900695</v>
      </c>
      <c r="H4538" s="2">
        <f t="shared" si="1421"/>
        <v>0.15331316342354112</v>
      </c>
      <c r="L4538" s="16">
        <f t="shared" si="1405"/>
        <v>0.15337133941340042</v>
      </c>
      <c r="M4538">
        <f t="shared" si="1406"/>
        <v>7.442538512123898E-4</v>
      </c>
      <c r="P4538" s="19">
        <f t="shared" si="1407"/>
        <v>0.15331351952357286</v>
      </c>
      <c r="Q4538">
        <f t="shared" si="1408"/>
        <v>7.4741196506755388E-4</v>
      </c>
      <c r="T4538" s="19"/>
      <c r="V4538" s="19">
        <f t="shared" si="1409"/>
        <v>-3.7740859348784933E-2</v>
      </c>
      <c r="Y4538" s="19">
        <f t="shared" si="1410"/>
        <v>0.26247680007742147</v>
      </c>
      <c r="Z4538" s="14">
        <f t="shared" si="1411"/>
        <v>6.6952396929267841E-3</v>
      </c>
      <c r="AB4538" s="17">
        <f t="shared" si="1412"/>
        <v>8.3476140735731708</v>
      </c>
      <c r="AC4538">
        <f t="shared" si="1413"/>
        <v>18.061534925325304</v>
      </c>
      <c r="AI4538" s="19">
        <f t="shared" si="1414"/>
        <v>0.12876044768887462</v>
      </c>
      <c r="AJ4538">
        <f t="shared" si="1415"/>
        <v>2.69277012004555E-3</v>
      </c>
      <c r="AO4538" s="3">
        <f t="shared" si="1403"/>
        <v>0.12881117445837198</v>
      </c>
      <c r="AQ4538">
        <f t="shared" si="1416"/>
        <v>530.75000000005855</v>
      </c>
      <c r="AR4538">
        <f t="shared" si="1417"/>
        <v>4.0977276132868132</v>
      </c>
      <c r="AS4538" s="5">
        <f t="shared" si="1418"/>
        <v>3.1418575327135141</v>
      </c>
      <c r="AT4538">
        <f t="shared" si="1419"/>
        <v>0.91368761093520534</v>
      </c>
    </row>
    <row r="4539" spans="1:46" x14ac:dyDescent="0.25">
      <c r="A4539" s="1">
        <v>530.85000000005857</v>
      </c>
      <c r="B4539">
        <v>4.0995124144301336</v>
      </c>
      <c r="D4539">
        <f t="shared" si="1404"/>
        <v>0.18069218208609009</v>
      </c>
      <c r="E4539">
        <f t="shared" si="1402"/>
        <v>0.15335900826794568</v>
      </c>
      <c r="G4539">
        <f t="shared" si="1420"/>
        <v>0.18069218208609009</v>
      </c>
      <c r="H4539" s="2">
        <f t="shared" si="1421"/>
        <v>0.15335900826794568</v>
      </c>
      <c r="L4539" s="16">
        <f t="shared" si="1405"/>
        <v>0.15341719854640345</v>
      </c>
      <c r="M4539">
        <f t="shared" si="1406"/>
        <v>7.4392472709017667E-4</v>
      </c>
      <c r="P4539" s="19">
        <f t="shared" si="1407"/>
        <v>0.15335936446871315</v>
      </c>
      <c r="Q4539">
        <f t="shared" si="1408"/>
        <v>7.4708291890479106E-4</v>
      </c>
      <c r="T4539" s="19"/>
      <c r="V4539" s="19">
        <f t="shared" si="1409"/>
        <v>-3.7735091900517444E-2</v>
      </c>
      <c r="Y4539" s="19">
        <f t="shared" si="1410"/>
        <v>0.26252832357550981</v>
      </c>
      <c r="Z4539" s="14">
        <f t="shared" si="1411"/>
        <v>6.6971540538763247E-3</v>
      </c>
      <c r="AB4539" s="17">
        <f t="shared" si="1412"/>
        <v>8.3496199523037085</v>
      </c>
      <c r="AC4539">
        <f t="shared" si="1413"/>
        <v>18.063414083489782</v>
      </c>
      <c r="AI4539" s="19">
        <f t="shared" si="1414"/>
        <v>0.12880042215472609</v>
      </c>
      <c r="AJ4539">
        <f t="shared" si="1415"/>
        <v>2.6927547487743137E-3</v>
      </c>
      <c r="AO4539" s="3">
        <f t="shared" si="1403"/>
        <v>0.128851162475909</v>
      </c>
      <c r="AQ4539">
        <f t="shared" si="1416"/>
        <v>530.85000000005857</v>
      </c>
      <c r="AR4539">
        <f t="shared" si="1417"/>
        <v>4.0995124144301345</v>
      </c>
      <c r="AS4539" s="5">
        <f t="shared" si="1418"/>
        <v>3.1434137921638836</v>
      </c>
      <c r="AT4539">
        <f t="shared" si="1419"/>
        <v>0.91412457549942305</v>
      </c>
    </row>
    <row r="4540" spans="1:46" x14ac:dyDescent="0.25">
      <c r="A4540" s="1">
        <v>530.95000000005859</v>
      </c>
      <c r="B4540">
        <v>4.101297325443916</v>
      </c>
      <c r="D4540">
        <f t="shared" si="1404"/>
        <v>0.18073200844317319</v>
      </c>
      <c r="E4540">
        <f t="shared" si="1402"/>
        <v>0.15340485593451014</v>
      </c>
      <c r="G4540">
        <f t="shared" si="1420"/>
        <v>0.18073200844317319</v>
      </c>
      <c r="H4540" s="2">
        <f t="shared" si="1421"/>
        <v>0.15340485593451014</v>
      </c>
      <c r="L4540" s="16">
        <f t="shared" si="1405"/>
        <v>0.153463060500588</v>
      </c>
      <c r="M4540">
        <f t="shared" si="1406"/>
        <v>7.4359552189542119E-4</v>
      </c>
      <c r="P4540" s="19">
        <f t="shared" si="1407"/>
        <v>0.15340521223601442</v>
      </c>
      <c r="Q4540">
        <f t="shared" si="1408"/>
        <v>7.4675379094758733E-4</v>
      </c>
      <c r="T4540" s="19"/>
      <c r="V4540" s="19">
        <f t="shared" si="1409"/>
        <v>-3.7729317048166643E-2</v>
      </c>
      <c r="Y4540" s="19">
        <f t="shared" si="1410"/>
        <v>0.26257985727796057</v>
      </c>
      <c r="Z4540" s="14">
        <f t="shared" si="1411"/>
        <v>6.6990703588822057E-3</v>
      </c>
      <c r="AB4540" s="17">
        <f t="shared" si="1412"/>
        <v>8.3516262283037328</v>
      </c>
      <c r="AC4540">
        <f t="shared" si="1413"/>
        <v>18.065295782485535</v>
      </c>
      <c r="AI4540" s="19">
        <f t="shared" si="1414"/>
        <v>0.12884039994218943</v>
      </c>
      <c r="AJ4540">
        <f t="shared" si="1415"/>
        <v>2.69273903281937E-3</v>
      </c>
      <c r="AO4540" s="3">
        <f t="shared" si="1403"/>
        <v>0.1288911538147901</v>
      </c>
      <c r="AQ4540">
        <f t="shared" si="1416"/>
        <v>530.95000000005859</v>
      </c>
      <c r="AR4540">
        <f t="shared" si="1417"/>
        <v>4.101297325443916</v>
      </c>
      <c r="AS4540" s="5">
        <f t="shared" si="1418"/>
        <v>3.1449701809290485</v>
      </c>
      <c r="AT4540">
        <f t="shared" si="1419"/>
        <v>0.91456160733596037</v>
      </c>
    </row>
    <row r="4541" spans="1:46" x14ac:dyDescent="0.25">
      <c r="A4541" s="1">
        <v>531.05000000005862</v>
      </c>
      <c r="B4541">
        <v>4.1030823462855261</v>
      </c>
      <c r="D4541">
        <f t="shared" si="1404"/>
        <v>0.18077183480025633</v>
      </c>
      <c r="E4541">
        <f t="shared" si="1402"/>
        <v>0.1534507064221394</v>
      </c>
      <c r="G4541">
        <f t="shared" si="1420"/>
        <v>0.18077183480025633</v>
      </c>
      <c r="H4541" s="2">
        <f t="shared" si="1421"/>
        <v>0.1534507064221394</v>
      </c>
      <c r="L4541" s="16">
        <f t="shared" si="1405"/>
        <v>0.15350892527484561</v>
      </c>
      <c r="M4541">
        <f t="shared" si="1406"/>
        <v>7.4326623579073039E-4</v>
      </c>
      <c r="P4541" s="19">
        <f t="shared" si="1407"/>
        <v>0.15345106282438151</v>
      </c>
      <c r="Q4541">
        <f t="shared" si="1408"/>
        <v>7.4642458135774686E-4</v>
      </c>
      <c r="T4541" s="19"/>
      <c r="V4541" s="19">
        <f t="shared" si="1409"/>
        <v>-3.7723534794075635E-2</v>
      </c>
      <c r="Y4541" s="19">
        <f t="shared" si="1410"/>
        <v>0.26263140118132633</v>
      </c>
      <c r="Z4541" s="14">
        <f t="shared" si="1411"/>
        <v>6.7009886080968062E-3</v>
      </c>
      <c r="AB4541" s="17">
        <f t="shared" si="1412"/>
        <v>8.3536329014390276</v>
      </c>
      <c r="AC4541">
        <f t="shared" si="1413"/>
        <v>18.067180021915739</v>
      </c>
      <c r="AI4541" s="19">
        <f t="shared" si="1414"/>
        <v>0.12888038105044353</v>
      </c>
      <c r="AJ4541">
        <f t="shared" si="1415"/>
        <v>2.6927229722689609E-3</v>
      </c>
      <c r="AO4541" s="3">
        <f t="shared" si="1403"/>
        <v>0.12893114847417486</v>
      </c>
      <c r="AQ4541">
        <f t="shared" si="1416"/>
        <v>531.05000000005862</v>
      </c>
      <c r="AR4541">
        <f t="shared" si="1417"/>
        <v>4.1030823462855261</v>
      </c>
      <c r="AS4541" s="5">
        <f t="shared" si="1418"/>
        <v>3.1465266989770422</v>
      </c>
      <c r="AT4541">
        <f t="shared" si="1419"/>
        <v>0.91499870639775283</v>
      </c>
    </row>
    <row r="4542" spans="1:46" x14ac:dyDescent="0.25">
      <c r="A4542" s="1">
        <v>531.15000000005864</v>
      </c>
      <c r="B4542">
        <v>4.1048674769123394</v>
      </c>
      <c r="D4542">
        <f t="shared" si="1404"/>
        <v>0.18081166115733943</v>
      </c>
      <c r="E4542">
        <f t="shared" si="1402"/>
        <v>0.15349655972973861</v>
      </c>
      <c r="G4542">
        <f t="shared" si="1420"/>
        <v>0.18081166115733943</v>
      </c>
      <c r="H4542" s="2">
        <f t="shared" si="1421"/>
        <v>0.15349655972973861</v>
      </c>
      <c r="L4542" s="16">
        <f t="shared" si="1405"/>
        <v>0.15355479286808915</v>
      </c>
      <c r="M4542">
        <f t="shared" si="1406"/>
        <v>7.4293686893753751E-4</v>
      </c>
      <c r="P4542" s="19">
        <f t="shared" si="1407"/>
        <v>0.1534969162327196</v>
      </c>
      <c r="Q4542">
        <f t="shared" si="1408"/>
        <v>7.4609529029704465E-4</v>
      </c>
      <c r="T4542" s="19"/>
      <c r="V4542" s="19">
        <f t="shared" si="1409"/>
        <v>-3.7717745140593333E-2</v>
      </c>
      <c r="Y4542" s="19">
        <f t="shared" si="1410"/>
        <v>0.26268295528215335</v>
      </c>
      <c r="Z4542" s="14">
        <f t="shared" si="1411"/>
        <v>6.7029088016717902E-3</v>
      </c>
      <c r="AB4542" s="17">
        <f t="shared" si="1412"/>
        <v>8.355639971575135</v>
      </c>
      <c r="AC4542">
        <f t="shared" si="1413"/>
        <v>18.069066801381766</v>
      </c>
      <c r="AI4542" s="19">
        <f t="shared" si="1414"/>
        <v>0.12892036547866725</v>
      </c>
      <c r="AJ4542">
        <f t="shared" si="1415"/>
        <v>2.692706567211382E-3</v>
      </c>
      <c r="AO4542" s="3">
        <f t="shared" si="1403"/>
        <v>0.12897114645324348</v>
      </c>
      <c r="AQ4542">
        <f t="shared" si="1416"/>
        <v>531.15000000005864</v>
      </c>
      <c r="AR4542">
        <f t="shared" si="1417"/>
        <v>4.1048674769123394</v>
      </c>
      <c r="AS4542" s="5">
        <f t="shared" si="1418"/>
        <v>3.1480833462758957</v>
      </c>
      <c r="AT4542">
        <f t="shared" si="1419"/>
        <v>0.9154358726377354</v>
      </c>
    </row>
    <row r="4543" spans="1:46" x14ac:dyDescent="0.25">
      <c r="A4543" s="1">
        <v>531.25000000005866</v>
      </c>
      <c r="B4543">
        <v>4.1066527172817384</v>
      </c>
      <c r="D4543">
        <f t="shared" si="1404"/>
        <v>0.18085148751442257</v>
      </c>
      <c r="E4543">
        <f t="shared" si="1402"/>
        <v>0.15354241585621303</v>
      </c>
      <c r="G4543">
        <f t="shared" si="1420"/>
        <v>0.18085148751442257</v>
      </c>
      <c r="H4543" s="2">
        <f t="shared" si="1421"/>
        <v>0.15354241585621303</v>
      </c>
      <c r="L4543" s="16">
        <f t="shared" si="1405"/>
        <v>0.15360066327922439</v>
      </c>
      <c r="M4543">
        <f t="shared" si="1406"/>
        <v>7.4260742149766408E-4</v>
      </c>
      <c r="P4543" s="19">
        <f t="shared" si="1407"/>
        <v>0.15354277245993389</v>
      </c>
      <c r="Q4543">
        <f t="shared" si="1408"/>
        <v>7.4576591792725635E-4</v>
      </c>
      <c r="T4543" s="19"/>
      <c r="V4543" s="19">
        <f t="shared" si="1409"/>
        <v>-3.7711948090074394E-2</v>
      </c>
      <c r="Y4543" s="19">
        <f t="shared" si="1410"/>
        <v>0.26273451957698074</v>
      </c>
      <c r="Z4543" s="14">
        <f t="shared" si="1411"/>
        <v>6.7048309397579305E-3</v>
      </c>
      <c r="AB4543" s="17">
        <f t="shared" si="1412"/>
        <v>8.3576474385773203</v>
      </c>
      <c r="AC4543">
        <f t="shared" si="1413"/>
        <v>18.070956120482901</v>
      </c>
      <c r="AI4543" s="19">
        <f t="shared" si="1414"/>
        <v>0.12896035322605837</v>
      </c>
      <c r="AJ4543">
        <f t="shared" si="1415"/>
        <v>2.6926898177330465E-3</v>
      </c>
      <c r="AO4543" s="3">
        <f t="shared" si="1403"/>
        <v>0.12901114775121059</v>
      </c>
      <c r="AQ4543">
        <f t="shared" si="1416"/>
        <v>531.25000000005866</v>
      </c>
      <c r="AR4543">
        <f t="shared" si="1417"/>
        <v>4.1066527172817384</v>
      </c>
      <c r="AS4543" s="5">
        <f t="shared" si="1418"/>
        <v>3.1496401227943771</v>
      </c>
      <c r="AT4543">
        <f t="shared" si="1419"/>
        <v>0.91587310600743066</v>
      </c>
    </row>
    <row r="4544" spans="1:46" x14ac:dyDescent="0.25">
      <c r="A4544" s="1">
        <v>531.35000000005869</v>
      </c>
      <c r="B4544">
        <v>4.1084380673511101</v>
      </c>
      <c r="D4544">
        <f t="shared" si="1404"/>
        <v>0.18089131387150567</v>
      </c>
      <c r="E4544">
        <f t="shared" si="1402"/>
        <v>0.15358827480046816</v>
      </c>
      <c r="G4544">
        <f t="shared" si="1420"/>
        <v>0.18089131387150567</v>
      </c>
      <c r="H4544" s="2">
        <f t="shared" si="1421"/>
        <v>0.15358827480046816</v>
      </c>
      <c r="L4544" s="16">
        <f t="shared" si="1405"/>
        <v>0.15364653650714999</v>
      </c>
      <c r="M4544">
        <f t="shared" si="1406"/>
        <v>7.4227789363330771E-4</v>
      </c>
      <c r="P4544" s="19">
        <f t="shared" si="1407"/>
        <v>0.15358863150492999</v>
      </c>
      <c r="Q4544">
        <f t="shared" si="1408"/>
        <v>7.4543646441012259E-4</v>
      </c>
      <c r="T4544" s="19"/>
      <c r="V4544" s="19">
        <f t="shared" si="1409"/>
        <v>-3.7706143644879238E-2</v>
      </c>
      <c r="Y4544" s="19">
        <f t="shared" si="1410"/>
        <v>0.26278609406234515</v>
      </c>
      <c r="Z4544" s="14">
        <f t="shared" si="1411"/>
        <v>6.7067550225059147E-3</v>
      </c>
      <c r="AB4544" s="17">
        <f t="shared" si="1412"/>
        <v>8.3596553023107489</v>
      </c>
      <c r="AC4544">
        <f t="shared" si="1413"/>
        <v>18.072847978817876</v>
      </c>
      <c r="AI4544" s="19">
        <f t="shared" si="1414"/>
        <v>0.12900034429177687</v>
      </c>
      <c r="AJ4544">
        <f t="shared" si="1415"/>
        <v>2.6926727239243399E-3</v>
      </c>
      <c r="AO4544" s="3">
        <f t="shared" si="1403"/>
        <v>0.12905115236725573</v>
      </c>
      <c r="AQ4544">
        <f t="shared" si="1416"/>
        <v>531.35000000005869</v>
      </c>
      <c r="AR4544">
        <f t="shared" si="1417"/>
        <v>4.1084380673511101</v>
      </c>
      <c r="AS4544" s="5">
        <f t="shared" si="1418"/>
        <v>3.1511970284997854</v>
      </c>
      <c r="AT4544">
        <f t="shared" si="1419"/>
        <v>0.91631040646116313</v>
      </c>
    </row>
    <row r="4545" spans="1:46" x14ac:dyDescent="0.25">
      <c r="A4545" s="1">
        <v>531.45000000005871</v>
      </c>
      <c r="B4545">
        <v>4.1102235270778547</v>
      </c>
      <c r="D4545">
        <f t="shared" si="1404"/>
        <v>0.1809311402285888</v>
      </c>
      <c r="E4545">
        <f t="shared" si="1402"/>
        <v>0.15363413656140973</v>
      </c>
      <c r="G4545">
        <f t="shared" si="1420"/>
        <v>0.1809311402285888</v>
      </c>
      <c r="H4545" s="2">
        <f t="shared" si="1421"/>
        <v>0.15363413656140973</v>
      </c>
      <c r="L4545" s="16">
        <f t="shared" si="1405"/>
        <v>0.15369241255078236</v>
      </c>
      <c r="M4545">
        <f t="shared" si="1406"/>
        <v>7.419482855056986E-4</v>
      </c>
      <c r="P4545" s="19">
        <f t="shared" si="1407"/>
        <v>0.1536344933666135</v>
      </c>
      <c r="Q4545">
        <f t="shared" si="1408"/>
        <v>7.4510692990738627E-4</v>
      </c>
      <c r="T4545" s="19"/>
      <c r="V4545" s="19">
        <f t="shared" si="1409"/>
        <v>-3.7700331807374067E-2</v>
      </c>
      <c r="Y4545" s="19">
        <f t="shared" si="1410"/>
        <v>0.26283767873477526</v>
      </c>
      <c r="Z4545" s="14">
        <f t="shared" si="1411"/>
        <v>6.7086810500654043E-3</v>
      </c>
      <c r="AB4545" s="17">
        <f t="shared" si="1412"/>
        <v>8.3616635626402758</v>
      </c>
      <c r="AC4545">
        <f t="shared" si="1413"/>
        <v>18.074742375983</v>
      </c>
      <c r="AI4545" s="19">
        <f t="shared" si="1414"/>
        <v>0.12904033867505715</v>
      </c>
      <c r="AJ4545">
        <f t="shared" si="1415"/>
        <v>2.6926552858680028E-3</v>
      </c>
      <c r="AO4545" s="3">
        <f t="shared" si="1403"/>
        <v>0.12909116030055823</v>
      </c>
      <c r="AQ4545">
        <f t="shared" si="1416"/>
        <v>531.45000000005882</v>
      </c>
      <c r="AR4545">
        <f t="shared" si="1417"/>
        <v>4.1102235270778547</v>
      </c>
      <c r="AS4545" s="5">
        <f t="shared" si="1418"/>
        <v>3.1527540633623126</v>
      </c>
      <c r="AT4545">
        <f t="shared" si="1419"/>
        <v>0.91674777394772777</v>
      </c>
    </row>
    <row r="4546" spans="1:46" x14ac:dyDescent="0.25">
      <c r="A4546" s="1">
        <v>531.55000000005873</v>
      </c>
      <c r="B4546">
        <v>4.1120090964193716</v>
      </c>
      <c r="D4546">
        <f t="shared" si="1404"/>
        <v>0.18097096658567191</v>
      </c>
      <c r="E4546">
        <f t="shared" ref="E4546:E4609" si="1422">(B4546-$B$2)/($B$25111-$B$2)</f>
        <v>0.1536800011379435</v>
      </c>
      <c r="G4546">
        <f t="shared" si="1420"/>
        <v>0.18097096658567191</v>
      </c>
      <c r="H4546" s="2">
        <f t="shared" si="1421"/>
        <v>0.1536800011379435</v>
      </c>
      <c r="L4546" s="16">
        <f t="shared" si="1405"/>
        <v>0.15373829140901307</v>
      </c>
      <c r="M4546">
        <f t="shared" si="1406"/>
        <v>7.4161859727741046E-4</v>
      </c>
      <c r="P4546" s="19">
        <f t="shared" si="1407"/>
        <v>0.15368035804389024</v>
      </c>
      <c r="Q4546">
        <f t="shared" si="1408"/>
        <v>7.4477731458076656E-4</v>
      </c>
      <c r="T4546" s="19"/>
      <c r="V4546" s="19">
        <f t="shared" si="1409"/>
        <v>-3.7694512579930839E-2</v>
      </c>
      <c r="Y4546" s="19">
        <f t="shared" si="1410"/>
        <v>0.26288927359079534</v>
      </c>
      <c r="Z4546" s="14">
        <f t="shared" si="1411"/>
        <v>6.710609022585654E-3</v>
      </c>
      <c r="AB4546" s="17">
        <f t="shared" si="1412"/>
        <v>8.3636722194305904</v>
      </c>
      <c r="AC4546">
        <f t="shared" si="1413"/>
        <v>18.076639311573508</v>
      </c>
      <c r="AI4546" s="19">
        <f t="shared" si="1414"/>
        <v>0.12908033637506033</v>
      </c>
      <c r="AJ4546">
        <f t="shared" si="1415"/>
        <v>2.6926375036544349E-3</v>
      </c>
      <c r="AO4546" s="3">
        <f t="shared" ref="AO4546:AO4609" si="1423">$AH$6*LOG(((1+L4546)*$AH$2)^$AH$5+$AH$4)/LOG($AH$7)+$AH$3</f>
        <v>0.12913117155031451</v>
      </c>
      <c r="AQ4546">
        <f t="shared" si="1416"/>
        <v>531.55000000005873</v>
      </c>
      <c r="AR4546">
        <f t="shared" si="1417"/>
        <v>4.1120090964193716</v>
      </c>
      <c r="AS4546" s="5">
        <f t="shared" si="1418"/>
        <v>3.154311227349301</v>
      </c>
      <c r="AT4546">
        <f t="shared" si="1419"/>
        <v>0.91718520842135409</v>
      </c>
    </row>
    <row r="4547" spans="1:46" x14ac:dyDescent="0.25">
      <c r="A4547" s="1">
        <v>531.65000000005875</v>
      </c>
      <c r="B4547">
        <v>4.1137947753330746</v>
      </c>
      <c r="D4547">
        <f t="shared" ref="D4547:D4610" si="1424">(A4547-$A$2)/($A$25111-$A$2)</f>
        <v>0.18101079294275502</v>
      </c>
      <c r="E4547">
        <f t="shared" si="1422"/>
        <v>0.1537258685289756</v>
      </c>
      <c r="G4547">
        <f t="shared" si="1420"/>
        <v>0.18101079294275502</v>
      </c>
      <c r="H4547" s="2">
        <f t="shared" si="1421"/>
        <v>0.1537258685289756</v>
      </c>
      <c r="L4547" s="16">
        <f t="shared" ref="L4547:L4610" si="1425">$K$4*_xlfn.ERF.PRECISE($K$2*H4547+$K$3)+$K$5</f>
        <v>0.15378417308075498</v>
      </c>
      <c r="M4547">
        <f t="shared" ref="M4547:M4610" si="1426">(G4547-L4547)^2</f>
        <v>7.4128882910985477E-4</v>
      </c>
      <c r="P4547" s="19">
        <f t="shared" ref="P4547:P4610" si="1427">$O$4*TANH($O$2*H4547+$O$3)+$O$5</f>
        <v>0.15372622553566628</v>
      </c>
      <c r="Q4547">
        <f t="shared" ref="Q4547:Q4610" si="1428">(G4547-P4547)^2</f>
        <v>7.4444761859196885E-4</v>
      </c>
      <c r="T4547" s="19"/>
      <c r="V4547" s="19">
        <f t="shared" ref="V4547:V4610" si="1429">($X$11*EXP(-((E4547-$X$13)^2)/(2*$X$12*$X$12))/SQRT(2*PI()*$X$12*$X$12))</f>
        <v>-3.7688685964927263E-2</v>
      </c>
      <c r="Y4547" s="19">
        <f t="shared" ref="Y4547:Y4610" si="1430">($X$4*TANH($X$2*H4547+$X$3))+($X$9*LOG(((1+H4547)*$X$5)^$X$8+$X$7,$X$10)+$X$6) +($X$11*EXP(-((H4547-$X$13)^2)/(2*$X$12*$X$12))/SQRT(2*PI()*$X$12*$X$12))+($X$14*EXP(-((H4547-$X$16)^2)/(2*$X$15*$X$15))/SQRT(2*PI()*$X$15*$X$15))</f>
        <v>0.26294087862692317</v>
      </c>
      <c r="Z4547" s="14">
        <f t="shared" ref="Z4547:Z4610" si="1431">(G4547-Y4547)^2</f>
        <v>6.7125389402151354E-3</v>
      </c>
      <c r="AB4547" s="17">
        <f t="shared" ref="AB4547:AB4610" si="1432">( Y4547-$J$2)*($B$25111-$B$2)/($I$2-$J$2)+$B$2</f>
        <v>8.3656812725461229</v>
      </c>
      <c r="AC4547">
        <f t="shared" ref="AC4547:AC4610" si="1433">(B4547-AB4547)^2</f>
        <v>18.078538785182644</v>
      </c>
      <c r="AI4547" s="19">
        <f t="shared" ref="AI4547:AI4610" si="1434">$AH$6*LOG(((1+H4547)*$AH$2)^$AH$5+$AH$4,$AH$7)+$AH$3</f>
        <v>0.12912033739098328</v>
      </c>
      <c r="AJ4547">
        <f t="shared" ref="AJ4547:AJ4610" si="1435">(G4547-AI4547)^2</f>
        <v>2.6926193773703986E-3</v>
      </c>
      <c r="AO4547" s="3">
        <f t="shared" si="1423"/>
        <v>0.12917118611568568</v>
      </c>
      <c r="AQ4547">
        <f t="shared" ref="AQ4547:AQ4610" si="1436">( G4547-$J$2)*($A$25111-$A$2)/($I$2-$J$2)+$A$2</f>
        <v>531.65000000005875</v>
      </c>
      <c r="AR4547">
        <f t="shared" ref="AR4547:AR4610" si="1437">( H4547-$J$2)*($B$25111-$B$2)/($I$2-$J$2)+$B$2</f>
        <v>4.1137947753330746</v>
      </c>
      <c r="AS4547" s="5">
        <f t="shared" ref="AS4547:AS4610" si="1438">( AI4547-$J$2)*($B$25111-$B$2)/($I$2-$J$2)+$B$2</f>
        <v>3.1558685204294834</v>
      </c>
      <c r="AT4547">
        <f t="shared" ref="AT4547:AT4610" si="1439">(AR4547-AS4547)^2</f>
        <v>0.91762270983361993</v>
      </c>
    </row>
    <row r="4548" spans="1:46" x14ac:dyDescent="0.25">
      <c r="A4548" s="1">
        <v>531.75000000005878</v>
      </c>
      <c r="B4548">
        <v>4.115580563776378</v>
      </c>
      <c r="D4548">
        <f t="shared" si="1424"/>
        <v>0.18105061929983815</v>
      </c>
      <c r="E4548">
        <f t="shared" si="1422"/>
        <v>0.15377173873341216</v>
      </c>
      <c r="G4548">
        <f t="shared" si="1420"/>
        <v>0.18105061929983815</v>
      </c>
      <c r="H4548" s="2">
        <f t="shared" si="1421"/>
        <v>0.15377173873341216</v>
      </c>
      <c r="L4548" s="16">
        <f t="shared" si="1425"/>
        <v>0.15383005756491031</v>
      </c>
      <c r="M4548">
        <f t="shared" si="1426"/>
        <v>7.4095898116501805E-4</v>
      </c>
      <c r="P4548" s="19">
        <f t="shared" si="1427"/>
        <v>0.15377209584084783</v>
      </c>
      <c r="Q4548">
        <f t="shared" si="1428"/>
        <v>7.4411784210268509E-4</v>
      </c>
      <c r="T4548" s="19"/>
      <c r="V4548" s="19">
        <f t="shared" si="1429"/>
        <v>-3.7682851964746841E-2</v>
      </c>
      <c r="Y4548" s="19">
        <f t="shared" si="1430"/>
        <v>0.26299249383967233</v>
      </c>
      <c r="Z4548" s="14">
        <f t="shared" si="1431"/>
        <v>6.7144708031019245E-3</v>
      </c>
      <c r="AB4548" s="17">
        <f t="shared" si="1432"/>
        <v>8.3676907218511403</v>
      </c>
      <c r="AC4548">
        <f t="shared" si="1433"/>
        <v>18.080440796402581</v>
      </c>
      <c r="AI4548" s="19">
        <f t="shared" si="1434"/>
        <v>0.12916034172200486</v>
      </c>
      <c r="AJ4548">
        <f t="shared" si="1435"/>
        <v>2.6926009071045888E-3</v>
      </c>
      <c r="AO4548" s="3">
        <f t="shared" si="1423"/>
        <v>0.12921120399590635</v>
      </c>
      <c r="AQ4548">
        <f t="shared" si="1436"/>
        <v>531.75000000005878</v>
      </c>
      <c r="AR4548">
        <f t="shared" si="1437"/>
        <v>4.115580563776378</v>
      </c>
      <c r="AS4548" s="5">
        <f t="shared" si="1438"/>
        <v>3.1574259425708915</v>
      </c>
      <c r="AT4548">
        <f t="shared" si="1439"/>
        <v>0.91806027813742941</v>
      </c>
    </row>
    <row r="4549" spans="1:46" x14ac:dyDescent="0.25">
      <c r="A4549" s="1">
        <v>531.8500000000588</v>
      </c>
      <c r="B4549">
        <v>4.1173664617067098</v>
      </c>
      <c r="D4549">
        <f t="shared" si="1424"/>
        <v>0.18109044565692126</v>
      </c>
      <c r="E4549">
        <f t="shared" si="1422"/>
        <v>0.15381761175015965</v>
      </c>
      <c r="G4549">
        <f t="shared" si="1420"/>
        <v>0.18109044565692126</v>
      </c>
      <c r="H4549" s="2">
        <f t="shared" si="1421"/>
        <v>0.15381761175015965</v>
      </c>
      <c r="L4549" s="16">
        <f t="shared" si="1425"/>
        <v>0.15387594486038836</v>
      </c>
      <c r="M4549">
        <f t="shared" si="1426"/>
        <v>7.4062905360448969E-4</v>
      </c>
      <c r="P4549" s="19">
        <f t="shared" si="1427"/>
        <v>0.15381796895834129</v>
      </c>
      <c r="Q4549">
        <f t="shared" si="1428"/>
        <v>7.4378798527458695E-4</v>
      </c>
      <c r="T4549" s="19"/>
      <c r="V4549" s="19">
        <f t="shared" si="1429"/>
        <v>-3.7677010581778803E-2</v>
      </c>
      <c r="Y4549" s="19">
        <f t="shared" si="1430"/>
        <v>0.26304411922554966</v>
      </c>
      <c r="Z4549" s="14">
        <f t="shared" si="1431"/>
        <v>6.716404611393301E-3</v>
      </c>
      <c r="AB4549" s="17">
        <f t="shared" si="1432"/>
        <v>8.3697005672096534</v>
      </c>
      <c r="AC4549">
        <f t="shared" si="1433"/>
        <v>18.082345344823519</v>
      </c>
      <c r="AI4549" s="19">
        <f t="shared" si="1434"/>
        <v>0.12920034936732283</v>
      </c>
      <c r="AJ4549">
        <f t="shared" si="1435"/>
        <v>2.6925820929437961E-3</v>
      </c>
      <c r="AO4549" s="3">
        <f t="shared" si="1423"/>
        <v>0.1292512251901361</v>
      </c>
      <c r="AQ4549">
        <f t="shared" si="1436"/>
        <v>531.8500000000588</v>
      </c>
      <c r="AR4549">
        <f t="shared" si="1437"/>
        <v>4.1173664617067098</v>
      </c>
      <c r="AS4549" s="5">
        <f t="shared" si="1438"/>
        <v>3.1589834937422943</v>
      </c>
      <c r="AT4549">
        <f t="shared" si="1439"/>
        <v>0.91849791328428199</v>
      </c>
    </row>
    <row r="4550" spans="1:46" x14ac:dyDescent="0.25">
      <c r="A4550" s="1">
        <v>531.95000000005882</v>
      </c>
      <c r="B4550">
        <v>4.1191524690814996</v>
      </c>
      <c r="D4550">
        <f t="shared" si="1424"/>
        <v>0.18113027201400439</v>
      </c>
      <c r="E4550">
        <f t="shared" si="1422"/>
        <v>0.1538634875781246</v>
      </c>
      <c r="G4550">
        <f t="shared" ref="G4550:G4613" si="1440">($I$2-$J$2)*D4550+$J$2</f>
        <v>0.18113027201400439</v>
      </c>
      <c r="H4550" s="2">
        <f t="shared" si="1421"/>
        <v>0.1538634875781246</v>
      </c>
      <c r="L4550" s="16">
        <f t="shared" si="1425"/>
        <v>0.1539218349660878</v>
      </c>
      <c r="M4550">
        <f t="shared" si="1426"/>
        <v>7.4029904659043998E-4</v>
      </c>
      <c r="P4550" s="19">
        <f t="shared" si="1427"/>
        <v>0.15386384488705324</v>
      </c>
      <c r="Q4550">
        <f t="shared" si="1428"/>
        <v>7.4345804826933776E-4</v>
      </c>
      <c r="T4550" s="19"/>
      <c r="V4550" s="19">
        <f t="shared" si="1429"/>
        <v>-3.7671161818418154E-2</v>
      </c>
      <c r="Y4550" s="19">
        <f t="shared" si="1430"/>
        <v>0.26309575478105651</v>
      </c>
      <c r="Z4550" s="14">
        <f t="shared" si="1431"/>
        <v>6.7183403652359185E-3</v>
      </c>
      <c r="AB4550" s="17">
        <f t="shared" si="1432"/>
        <v>8.3717108084854512</v>
      </c>
      <c r="AC4550">
        <f t="shared" si="1433"/>
        <v>18.084252430034095</v>
      </c>
      <c r="AI4550" s="19">
        <f t="shared" si="1434"/>
        <v>0.12924036032611586</v>
      </c>
      <c r="AJ4550">
        <f t="shared" si="1435"/>
        <v>2.692562934976871E-3</v>
      </c>
      <c r="AO4550" s="3">
        <f t="shared" si="1423"/>
        <v>0.12929124969753647</v>
      </c>
      <c r="AQ4550">
        <f t="shared" si="1436"/>
        <v>531.95000000005882</v>
      </c>
      <c r="AR4550">
        <f t="shared" si="1437"/>
        <v>4.1191524690814987</v>
      </c>
      <c r="AS4550" s="5">
        <f t="shared" si="1438"/>
        <v>3.1605411739117146</v>
      </c>
      <c r="AT4550">
        <f t="shared" si="1439"/>
        <v>0.91893561522709089</v>
      </c>
    </row>
    <row r="4551" spans="1:46" x14ac:dyDescent="0.25">
      <c r="A4551" s="1">
        <v>532.05000000005884</v>
      </c>
      <c r="B4551">
        <v>4.1209385858581884</v>
      </c>
      <c r="D4551">
        <f t="shared" si="1424"/>
        <v>0.1811700983710875</v>
      </c>
      <c r="E4551">
        <f t="shared" si="1422"/>
        <v>0.15390936621621384</v>
      </c>
      <c r="G4551">
        <f t="shared" si="1440"/>
        <v>0.1811700983710875</v>
      </c>
      <c r="H4551" s="2">
        <f t="shared" ref="H4551:H4614" si="1441">($I$2-$J$2)*E4551+$J$2</f>
        <v>0.15390936621621384</v>
      </c>
      <c r="L4551" s="16">
        <f t="shared" si="1425"/>
        <v>0.1539677278809215</v>
      </c>
      <c r="M4551">
        <f t="shared" si="1426"/>
        <v>7.3996896028425373E-4</v>
      </c>
      <c r="P4551" s="19">
        <f t="shared" si="1427"/>
        <v>0.15390972362589048</v>
      </c>
      <c r="Q4551">
        <f t="shared" si="1428"/>
        <v>7.4312803124857547E-4</v>
      </c>
      <c r="T4551" s="19"/>
      <c r="V4551" s="19">
        <f t="shared" si="1429"/>
        <v>-3.7665305677065636E-2</v>
      </c>
      <c r="Y4551" s="19">
        <f t="shared" si="1430"/>
        <v>0.26314740050268992</v>
      </c>
      <c r="Z4551" s="14">
        <f t="shared" si="1431"/>
        <v>6.720278064776028E-3</v>
      </c>
      <c r="AB4551" s="17">
        <f t="shared" si="1432"/>
        <v>8.3737214455421629</v>
      </c>
      <c r="AC4551">
        <f t="shared" si="1433"/>
        <v>18.086162051621805</v>
      </c>
      <c r="AI4551" s="19">
        <f t="shared" si="1434"/>
        <v>0.12928037459758168</v>
      </c>
      <c r="AJ4551">
        <f t="shared" si="1435"/>
        <v>2.6925434332907344E-3</v>
      </c>
      <c r="AO4551" s="3">
        <f t="shared" si="1423"/>
        <v>0.12933127751735984</v>
      </c>
      <c r="AQ4551">
        <f t="shared" si="1436"/>
        <v>532.05000000005884</v>
      </c>
      <c r="AR4551">
        <f t="shared" si="1437"/>
        <v>4.1209385858581884</v>
      </c>
      <c r="AS4551" s="5">
        <f t="shared" si="1438"/>
        <v>3.1620989830479198</v>
      </c>
      <c r="AT4551">
        <f t="shared" si="1439"/>
        <v>0.91937338391735357</v>
      </c>
    </row>
    <row r="4552" spans="1:46" x14ac:dyDescent="0.25">
      <c r="A4552" s="1">
        <v>532.15000000005887</v>
      </c>
      <c r="B4552">
        <v>4.1227248119942184</v>
      </c>
      <c r="D4552">
        <f t="shared" si="1424"/>
        <v>0.18120992472817063</v>
      </c>
      <c r="E4552">
        <f t="shared" si="1422"/>
        <v>0.15395524766333424</v>
      </c>
      <c r="G4552">
        <f t="shared" si="1440"/>
        <v>0.18120992472817063</v>
      </c>
      <c r="H4552" s="2">
        <f t="shared" si="1441"/>
        <v>0.15395524766333424</v>
      </c>
      <c r="L4552" s="16">
        <f t="shared" si="1425"/>
        <v>0.15401362360379522</v>
      </c>
      <c r="M4552">
        <f t="shared" si="1426"/>
        <v>7.3963879484770288E-4</v>
      </c>
      <c r="P4552" s="19">
        <f t="shared" si="1427"/>
        <v>0.15395560517375984</v>
      </c>
      <c r="Q4552">
        <f t="shared" si="1428"/>
        <v>7.4279793437393858E-4</v>
      </c>
      <c r="T4552" s="19"/>
      <c r="V4552" s="19">
        <f t="shared" si="1429"/>
        <v>-3.7659442160127753E-2</v>
      </c>
      <c r="Y4552" s="19">
        <f t="shared" si="1430"/>
        <v>0.26319905638693836</v>
      </c>
      <c r="Z4552" s="14">
        <f t="shared" si="1431"/>
        <v>6.7222177101587486E-3</v>
      </c>
      <c r="AB4552" s="17">
        <f t="shared" si="1432"/>
        <v>8.3757324782430747</v>
      </c>
      <c r="AC4552">
        <f t="shared" si="1433"/>
        <v>18.088074209171545</v>
      </c>
      <c r="AI4552" s="19">
        <f t="shared" si="1434"/>
        <v>0.12932039218089897</v>
      </c>
      <c r="AJ4552">
        <f t="shared" si="1435"/>
        <v>2.692523587974365E-3</v>
      </c>
      <c r="AO4552" s="3">
        <f t="shared" si="1423"/>
        <v>0.12937130864872937</v>
      </c>
      <c r="AQ4552">
        <f t="shared" si="1436"/>
        <v>532.15000000005887</v>
      </c>
      <c r="AR4552">
        <f t="shared" si="1437"/>
        <v>4.1227248119942184</v>
      </c>
      <c r="AS4552" s="5">
        <f t="shared" si="1438"/>
        <v>3.1636569211189354</v>
      </c>
      <c r="AT4552">
        <f t="shared" si="1439"/>
        <v>0.91981121930796372</v>
      </c>
    </row>
    <row r="4553" spans="1:46" x14ac:dyDescent="0.25">
      <c r="A4553" s="1">
        <v>532.25000000005889</v>
      </c>
      <c r="B4553">
        <v>4.1245111474470466</v>
      </c>
      <c r="D4553">
        <f t="shared" si="1424"/>
        <v>0.18124975108525374</v>
      </c>
      <c r="E4553">
        <f t="shared" si="1422"/>
        <v>0.15400113191839299</v>
      </c>
      <c r="G4553">
        <f t="shared" si="1440"/>
        <v>0.18124975108525374</v>
      </c>
      <c r="H4553" s="2">
        <f t="shared" si="1441"/>
        <v>0.15400113191839299</v>
      </c>
      <c r="L4553" s="16">
        <f t="shared" si="1425"/>
        <v>0.15405952213361473</v>
      </c>
      <c r="M4553">
        <f t="shared" si="1426"/>
        <v>7.3930855044254771E-4</v>
      </c>
      <c r="P4553" s="19">
        <f t="shared" si="1427"/>
        <v>0.15400148952956852</v>
      </c>
      <c r="Q4553">
        <f t="shared" si="1428"/>
        <v>7.4246775780703286E-4</v>
      </c>
      <c r="T4553" s="19"/>
      <c r="V4553" s="19">
        <f t="shared" si="1429"/>
        <v>-3.7653571270016777E-2</v>
      </c>
      <c r="Y4553" s="19">
        <f t="shared" si="1430"/>
        <v>0.26325072243028802</v>
      </c>
      <c r="Z4553" s="14">
        <f t="shared" si="1431"/>
        <v>6.7241593015291336E-3</v>
      </c>
      <c r="AB4553" s="17">
        <f t="shared" si="1432"/>
        <v>8.3777439064513946</v>
      </c>
      <c r="AC4553">
        <f t="shared" si="1433"/>
        <v>18.089988902267738</v>
      </c>
      <c r="AI4553" s="19">
        <f t="shared" si="1434"/>
        <v>0.12936041307528412</v>
      </c>
      <c r="AJ4553">
        <f t="shared" si="1435"/>
        <v>2.6925033991128775E-3</v>
      </c>
      <c r="AO4553" s="3">
        <f t="shared" si="1423"/>
        <v>0.12941134309087987</v>
      </c>
      <c r="AQ4553">
        <f t="shared" si="1436"/>
        <v>532.25000000005889</v>
      </c>
      <c r="AR4553">
        <f t="shared" si="1437"/>
        <v>4.1245111474470466</v>
      </c>
      <c r="AS4553" s="5">
        <f t="shared" si="1438"/>
        <v>3.1652149880942533</v>
      </c>
      <c r="AT4553">
        <f t="shared" si="1439"/>
        <v>0.92024912134901982</v>
      </c>
    </row>
    <row r="4554" spans="1:46" x14ac:dyDescent="0.25">
      <c r="A4554" s="1">
        <v>532.35000000005891</v>
      </c>
      <c r="B4554">
        <v>4.1262975921741321</v>
      </c>
      <c r="D4554">
        <f t="shared" si="1424"/>
        <v>0.18128957744233687</v>
      </c>
      <c r="E4554">
        <f t="shared" si="1422"/>
        <v>0.15404701898029738</v>
      </c>
      <c r="G4554">
        <f t="shared" si="1440"/>
        <v>0.18128957744233687</v>
      </c>
      <c r="H4554" s="2">
        <f t="shared" si="1441"/>
        <v>0.15404701898029738</v>
      </c>
      <c r="L4554" s="16">
        <f t="shared" si="1425"/>
        <v>0.15410542346928935</v>
      </c>
      <c r="M4554">
        <f t="shared" si="1426"/>
        <v>7.3897822723035524E-4</v>
      </c>
      <c r="P4554" s="19">
        <f t="shared" si="1427"/>
        <v>0.15404737669222382</v>
      </c>
      <c r="Q4554">
        <f t="shared" si="1428"/>
        <v>7.4213750170946003E-4</v>
      </c>
      <c r="T4554" s="19"/>
      <c r="V4554" s="19">
        <f t="shared" si="1429"/>
        <v>-3.7647693009150704E-2</v>
      </c>
      <c r="Y4554" s="19">
        <f t="shared" si="1430"/>
        <v>0.26330239862921845</v>
      </c>
      <c r="Z4554" s="14">
        <f t="shared" si="1431"/>
        <v>6.7261028390314124E-3</v>
      </c>
      <c r="AB4554" s="17">
        <f t="shared" si="1432"/>
        <v>8.3797557300300625</v>
      </c>
      <c r="AC4554">
        <f t="shared" si="1433"/>
        <v>18.091906130492838</v>
      </c>
      <c r="AI4554" s="19">
        <f t="shared" si="1434"/>
        <v>0.12940043727987849</v>
      </c>
      <c r="AJ4554">
        <f t="shared" si="1435"/>
        <v>2.6924828667992512E-3</v>
      </c>
      <c r="AO4554" s="3">
        <f t="shared" si="1423"/>
        <v>0.12945138084299024</v>
      </c>
      <c r="AQ4554">
        <f t="shared" si="1436"/>
        <v>532.35000000005891</v>
      </c>
      <c r="AR4554">
        <f t="shared" si="1437"/>
        <v>4.1262975921741321</v>
      </c>
      <c r="AS4554" s="5">
        <f t="shared" si="1438"/>
        <v>3.1667731839404452</v>
      </c>
      <c r="AT4554">
        <f t="shared" si="1439"/>
        <v>0.92068708999620708</v>
      </c>
    </row>
    <row r="4555" spans="1:46" x14ac:dyDescent="0.25">
      <c r="A4555" s="1">
        <v>532.45000000005894</v>
      </c>
      <c r="B4555">
        <v>4.1280841461329416</v>
      </c>
      <c r="D4555">
        <f t="shared" si="1424"/>
        <v>0.18132940379941997</v>
      </c>
      <c r="E4555">
        <f t="shared" si="1422"/>
        <v>0.1540929088479549</v>
      </c>
      <c r="G4555">
        <f t="shared" si="1440"/>
        <v>0.18132940379941997</v>
      </c>
      <c r="H4555" s="2">
        <f t="shared" si="1441"/>
        <v>0.1540929088479549</v>
      </c>
      <c r="L4555" s="16">
        <f t="shared" si="1425"/>
        <v>0.15415132760971773</v>
      </c>
      <c r="M4555">
        <f t="shared" si="1426"/>
        <v>7.3864782537326034E-4</v>
      </c>
      <c r="P4555" s="19">
        <f t="shared" si="1427"/>
        <v>0.15409326666063322</v>
      </c>
      <c r="Q4555">
        <f t="shared" si="1428"/>
        <v>7.4180716624279908E-4</v>
      </c>
      <c r="T4555" s="19"/>
      <c r="V4555" s="19">
        <f t="shared" si="1429"/>
        <v>-3.7641807379953283E-2</v>
      </c>
      <c r="Y4555" s="19">
        <f t="shared" si="1430"/>
        <v>0.26335408498020324</v>
      </c>
      <c r="Z4555" s="14">
        <f t="shared" si="1431"/>
        <v>6.72804832280914E-3</v>
      </c>
      <c r="AB4555" s="17">
        <f t="shared" si="1432"/>
        <v>8.3817679488417944</v>
      </c>
      <c r="AC4555">
        <f t="shared" si="1433"/>
        <v>18.093825893427645</v>
      </c>
      <c r="AI4555" s="19">
        <f t="shared" si="1434"/>
        <v>0.12944046479391713</v>
      </c>
      <c r="AJ4555">
        <f t="shared" si="1435"/>
        <v>2.6924619911167943E-3</v>
      </c>
      <c r="AO4555" s="3">
        <f t="shared" si="1423"/>
        <v>0.12949142190422069</v>
      </c>
      <c r="AQ4555">
        <f t="shared" si="1436"/>
        <v>532.45000000005894</v>
      </c>
      <c r="AR4555">
        <f t="shared" si="1437"/>
        <v>4.1280841461329416</v>
      </c>
      <c r="AS4555" s="5">
        <f t="shared" si="1438"/>
        <v>3.1683315086277322</v>
      </c>
      <c r="AT4555">
        <f t="shared" si="1439"/>
        <v>0.921125125198206</v>
      </c>
    </row>
    <row r="4556" spans="1:46" x14ac:dyDescent="0.25">
      <c r="A4556" s="1">
        <v>532.55000000005896</v>
      </c>
      <c r="B4556">
        <v>4.1298708092809502</v>
      </c>
      <c r="D4556">
        <f t="shared" si="1424"/>
        <v>0.18136923015650311</v>
      </c>
      <c r="E4556">
        <f t="shared" si="1422"/>
        <v>0.15413880152027323</v>
      </c>
      <c r="G4556">
        <f t="shared" si="1440"/>
        <v>0.18136923015650311</v>
      </c>
      <c r="H4556" s="2">
        <f t="shared" si="1441"/>
        <v>0.15413880152027323</v>
      </c>
      <c r="L4556" s="16">
        <f t="shared" si="1425"/>
        <v>0.15419723455381273</v>
      </c>
      <c r="M4556">
        <f t="shared" si="1426"/>
        <v>7.3831734503262503E-4</v>
      </c>
      <c r="P4556" s="19">
        <f t="shared" si="1427"/>
        <v>0.15413915943370435</v>
      </c>
      <c r="Q4556">
        <f t="shared" si="1428"/>
        <v>7.4147675156862225E-4</v>
      </c>
      <c r="T4556" s="19"/>
      <c r="V4556" s="19">
        <f t="shared" si="1429"/>
        <v>-3.7635914384854023E-2</v>
      </c>
      <c r="Y4556" s="19">
        <f t="shared" si="1430"/>
        <v>0.26340578147970917</v>
      </c>
      <c r="Z4556" s="14">
        <f t="shared" si="1431"/>
        <v>6.729995753005022E-3</v>
      </c>
      <c r="AB4556" s="17">
        <f t="shared" si="1432"/>
        <v>8.3837805627490329</v>
      </c>
      <c r="AC4556">
        <f t="shared" si="1433"/>
        <v>18.095748190650884</v>
      </c>
      <c r="AI4556" s="19">
        <f t="shared" si="1434"/>
        <v>0.12948049561655983</v>
      </c>
      <c r="AJ4556">
        <f t="shared" si="1435"/>
        <v>2.6924407721567022E-3</v>
      </c>
      <c r="AO4556" s="3">
        <f t="shared" si="1423"/>
        <v>0.12953146627378809</v>
      </c>
      <c r="AQ4556">
        <f t="shared" si="1436"/>
        <v>532.55000000005907</v>
      </c>
      <c r="AR4556">
        <f t="shared" si="1437"/>
        <v>4.1298708092809502</v>
      </c>
      <c r="AS4556" s="5">
        <f t="shared" si="1438"/>
        <v>3.1698899621234027</v>
      </c>
      <c r="AT4556">
        <f t="shared" si="1439"/>
        <v>0.92156322690932257</v>
      </c>
    </row>
    <row r="4557" spans="1:46" x14ac:dyDescent="0.25">
      <c r="A4557" s="1">
        <v>532.65000000005898</v>
      </c>
      <c r="B4557">
        <v>4.1316575815756389</v>
      </c>
      <c r="D4557">
        <f t="shared" si="1424"/>
        <v>0.18140905651358621</v>
      </c>
      <c r="E4557">
        <f t="shared" si="1422"/>
        <v>0.15418469699616025</v>
      </c>
      <c r="G4557">
        <f t="shared" si="1440"/>
        <v>0.18140905651358621</v>
      </c>
      <c r="H4557" s="2">
        <f t="shared" si="1441"/>
        <v>0.15418469699616025</v>
      </c>
      <c r="L4557" s="16">
        <f t="shared" si="1425"/>
        <v>0.15424314430048014</v>
      </c>
      <c r="M4557">
        <f t="shared" si="1426"/>
        <v>7.3798678637018581E-4</v>
      </c>
      <c r="P4557" s="19">
        <f t="shared" si="1427"/>
        <v>0.15418505501034524</v>
      </c>
      <c r="Q4557">
        <f t="shared" si="1428"/>
        <v>7.4114625784846679E-4</v>
      </c>
      <c r="T4557" s="19"/>
      <c r="V4557" s="19">
        <f t="shared" si="1429"/>
        <v>-3.7630014026288156E-2</v>
      </c>
      <c r="Y4557" s="19">
        <f t="shared" si="1430"/>
        <v>0.26345748812420056</v>
      </c>
      <c r="Z4557" s="14">
        <f t="shared" si="1431"/>
        <v>6.7319451297616585E-3</v>
      </c>
      <c r="AB4557" s="17">
        <f t="shared" si="1432"/>
        <v>8.3857935716141334</v>
      </c>
      <c r="AC4557">
        <f t="shared" si="1433"/>
        <v>18.097673021740803</v>
      </c>
      <c r="AI4557" s="19">
        <f t="shared" si="1434"/>
        <v>0.12952052974700479</v>
      </c>
      <c r="AJ4557">
        <f t="shared" si="1435"/>
        <v>2.6924192100062374E-3</v>
      </c>
      <c r="AO4557" s="3">
        <f t="shared" si="1423"/>
        <v>0.12957151395086997</v>
      </c>
      <c r="AQ4557">
        <f t="shared" si="1436"/>
        <v>532.65000000005898</v>
      </c>
      <c r="AR4557">
        <f t="shared" si="1437"/>
        <v>4.1316575815756389</v>
      </c>
      <c r="AS4557" s="5">
        <f t="shared" si="1438"/>
        <v>3.1714485443962417</v>
      </c>
      <c r="AT4557">
        <f t="shared" si="1439"/>
        <v>0.922001395080985</v>
      </c>
    </row>
    <row r="4558" spans="1:46" x14ac:dyDescent="0.25">
      <c r="A4558" s="1">
        <v>532.750000000059</v>
      </c>
      <c r="B4558">
        <v>4.133444462974496</v>
      </c>
      <c r="D4558">
        <f t="shared" si="1424"/>
        <v>0.18144888287066932</v>
      </c>
      <c r="E4558">
        <f t="shared" si="1422"/>
        <v>0.15423059527452396</v>
      </c>
      <c r="G4558">
        <f t="shared" si="1440"/>
        <v>0.18144888287066932</v>
      </c>
      <c r="H4558" s="2">
        <f t="shared" si="1441"/>
        <v>0.15423059527452396</v>
      </c>
      <c r="L4558" s="16">
        <f t="shared" si="1425"/>
        <v>0.15428905684862926</v>
      </c>
      <c r="M4558">
        <f t="shared" si="1426"/>
        <v>7.3765614954748448E-4</v>
      </c>
      <c r="P4558" s="19">
        <f t="shared" si="1427"/>
        <v>0.15423095338946372</v>
      </c>
      <c r="Q4558">
        <f t="shared" si="1428"/>
        <v>7.408156852438812E-4</v>
      </c>
      <c r="T4558" s="19"/>
      <c r="V4558" s="19">
        <f t="shared" si="1429"/>
        <v>-3.7624106306696672E-2</v>
      </c>
      <c r="Y4558" s="19">
        <f t="shared" si="1430"/>
        <v>0.26350920491013402</v>
      </c>
      <c r="Z4558" s="14">
        <f t="shared" si="1431"/>
        <v>6.7338964532206559E-3</v>
      </c>
      <c r="AB4558" s="17">
        <f t="shared" si="1432"/>
        <v>8.387806975299144</v>
      </c>
      <c r="AC4558">
        <f t="shared" si="1433"/>
        <v>18.099600386273291</v>
      </c>
      <c r="AI4558" s="19">
        <f t="shared" si="1434"/>
        <v>0.12956056718444842</v>
      </c>
      <c r="AJ4558">
        <f t="shared" si="1435"/>
        <v>2.6923973047529182E-3</v>
      </c>
      <c r="AO4558" s="3">
        <f t="shared" si="1423"/>
        <v>0.12961156493466475</v>
      </c>
      <c r="AQ4558">
        <f t="shared" si="1436"/>
        <v>532.750000000059</v>
      </c>
      <c r="AR4558">
        <f t="shared" si="1437"/>
        <v>4.133444462974496</v>
      </c>
      <c r="AS4558" s="5">
        <f t="shared" si="1438"/>
        <v>3.173007255414964</v>
      </c>
      <c r="AT4558">
        <f t="shared" si="1439"/>
        <v>0.92243962966475157</v>
      </c>
    </row>
    <row r="4559" spans="1:46" x14ac:dyDescent="0.25">
      <c r="A4559" s="1">
        <v>532.85000000005903</v>
      </c>
      <c r="B4559">
        <v>4.1352314534350194</v>
      </c>
      <c r="D4559">
        <f t="shared" si="1424"/>
        <v>0.18148870922775245</v>
      </c>
      <c r="E4559">
        <f t="shared" si="1422"/>
        <v>0.15427649635427268</v>
      </c>
      <c r="G4559">
        <f t="shared" si="1440"/>
        <v>0.18148870922775245</v>
      </c>
      <c r="H4559" s="2">
        <f t="shared" si="1441"/>
        <v>0.15427649635427268</v>
      </c>
      <c r="L4559" s="16">
        <f t="shared" si="1425"/>
        <v>0.15433497219716585</v>
      </c>
      <c r="M4559">
        <f t="shared" si="1426"/>
        <v>7.3732543472624994E-4</v>
      </c>
      <c r="P4559" s="19">
        <f t="shared" si="1427"/>
        <v>0.15427685456996815</v>
      </c>
      <c r="Q4559">
        <f t="shared" si="1428"/>
        <v>7.4048503391637745E-4</v>
      </c>
      <c r="T4559" s="19"/>
      <c r="V4559" s="19">
        <f t="shared" si="1429"/>
        <v>-3.7618191228526277E-2</v>
      </c>
      <c r="Y4559" s="19">
        <f t="shared" si="1430"/>
        <v>0.26356093183396107</v>
      </c>
      <c r="Z4559" s="14">
        <f t="shared" si="1431"/>
        <v>6.7358497235230595E-3</v>
      </c>
      <c r="AB4559" s="17">
        <f t="shared" si="1432"/>
        <v>8.3898207736659192</v>
      </c>
      <c r="AC4559">
        <f t="shared" si="1433"/>
        <v>18.101530283822829</v>
      </c>
      <c r="AI4559" s="19">
        <f t="shared" si="1434"/>
        <v>0.12960060792807049</v>
      </c>
      <c r="AJ4559">
        <f t="shared" si="1435"/>
        <v>2.6923750564860575E-3</v>
      </c>
      <c r="AO4559" s="3">
        <f t="shared" si="1423"/>
        <v>0.12965161922435087</v>
      </c>
      <c r="AQ4559">
        <f t="shared" si="1436"/>
        <v>532.85000000005903</v>
      </c>
      <c r="AR4559">
        <f t="shared" si="1437"/>
        <v>4.1352314534350203</v>
      </c>
      <c r="AS4559" s="5">
        <f t="shared" si="1438"/>
        <v>3.1745660951476378</v>
      </c>
      <c r="AT4559">
        <f t="shared" si="1439"/>
        <v>0.92287793061342505</v>
      </c>
    </row>
    <row r="4560" spans="1:46" x14ac:dyDescent="0.25">
      <c r="A4560" s="1">
        <v>532.95000000005905</v>
      </c>
      <c r="B4560">
        <v>4.137018552914709</v>
      </c>
      <c r="D4560">
        <f t="shared" si="1424"/>
        <v>0.18152853558483556</v>
      </c>
      <c r="E4560">
        <f t="shared" si="1422"/>
        <v>0.15432240023431468</v>
      </c>
      <c r="G4560">
        <f t="shared" si="1440"/>
        <v>0.18152853558483556</v>
      </c>
      <c r="H4560" s="2">
        <f t="shared" si="1441"/>
        <v>0.15432240023431468</v>
      </c>
      <c r="L4560" s="16">
        <f t="shared" si="1425"/>
        <v>0.15438089034499569</v>
      </c>
      <c r="M4560">
        <f t="shared" si="1426"/>
        <v>7.369946420682003E-4</v>
      </c>
      <c r="P4560" s="19">
        <f t="shared" si="1427"/>
        <v>0.15432275855076683</v>
      </c>
      <c r="Q4560">
        <f t="shared" si="1428"/>
        <v>7.4015430402746176E-4</v>
      </c>
      <c r="T4560" s="19"/>
      <c r="V4560" s="19">
        <f t="shared" si="1429"/>
        <v>-3.7612268794229464E-2</v>
      </c>
      <c r="Y4560" s="19">
        <f t="shared" si="1430"/>
        <v>0.26361266889212642</v>
      </c>
      <c r="Z4560" s="14">
        <f t="shared" si="1431"/>
        <v>6.7378049408090973E-3</v>
      </c>
      <c r="AB4560" s="17">
        <f t="shared" si="1432"/>
        <v>8.391834966576047</v>
      </c>
      <c r="AC4560">
        <f t="shared" si="1433"/>
        <v>18.103462713961932</v>
      </c>
      <c r="AI4560" s="19">
        <f t="shared" si="1434"/>
        <v>0.12964065197704988</v>
      </c>
      <c r="AJ4560">
        <f t="shared" si="1435"/>
        <v>2.6923524652951139E-3</v>
      </c>
      <c r="AO4560" s="3">
        <f t="shared" si="1423"/>
        <v>0.12969167681910765</v>
      </c>
      <c r="AQ4560">
        <f t="shared" si="1436"/>
        <v>532.95000000005905</v>
      </c>
      <c r="AR4560">
        <f t="shared" si="1437"/>
        <v>4.137018552914709</v>
      </c>
      <c r="AS4560" s="5">
        <f t="shared" si="1438"/>
        <v>3.1761250635622957</v>
      </c>
      <c r="AT4560">
        <f t="shared" si="1439"/>
        <v>0.92331629787985636</v>
      </c>
    </row>
    <row r="4561" spans="1:46" x14ac:dyDescent="0.25">
      <c r="A4561" s="1">
        <v>533.05000000005907</v>
      </c>
      <c r="B4561">
        <v>4.1388057613710769</v>
      </c>
      <c r="D4561">
        <f t="shared" si="1424"/>
        <v>0.18156836194191869</v>
      </c>
      <c r="E4561">
        <f t="shared" si="1422"/>
        <v>0.15436830691355866</v>
      </c>
      <c r="G4561">
        <f t="shared" si="1440"/>
        <v>0.18156836194191869</v>
      </c>
      <c r="H4561" s="2">
        <f t="shared" si="1441"/>
        <v>0.15436830691355866</v>
      </c>
      <c r="L4561" s="16">
        <f t="shared" si="1425"/>
        <v>0.15442681129102809</v>
      </c>
      <c r="M4561">
        <f t="shared" si="1426"/>
        <v>7.3666377173486029E-4</v>
      </c>
      <c r="P4561" s="19">
        <f t="shared" si="1427"/>
        <v>0.15436866533076843</v>
      </c>
      <c r="Q4561">
        <f t="shared" si="1428"/>
        <v>7.3982349573861923E-4</v>
      </c>
      <c r="T4561" s="19"/>
      <c r="V4561" s="19">
        <f t="shared" si="1429"/>
        <v>-3.7606339006264408E-2</v>
      </c>
      <c r="Y4561" s="19">
        <f t="shared" si="1430"/>
        <v>0.26366441608107216</v>
      </c>
      <c r="Z4561" s="14">
        <f t="shared" si="1431"/>
        <v>6.739762105218817E-3</v>
      </c>
      <c r="AB4561" s="17">
        <f t="shared" si="1432"/>
        <v>8.3938495538910125</v>
      </c>
      <c r="AC4561">
        <f t="shared" si="1433"/>
        <v>18.105397676262438</v>
      </c>
      <c r="AI4561" s="19">
        <f t="shared" si="1434"/>
        <v>0.12968069933060256</v>
      </c>
      <c r="AJ4561">
        <f t="shared" si="1435"/>
        <v>2.6923295312657747E-3</v>
      </c>
      <c r="AO4561" s="3">
        <f t="shared" si="1423"/>
        <v>0.12973173771815105</v>
      </c>
      <c r="AQ4561">
        <f t="shared" si="1436"/>
        <v>533.05000000005907</v>
      </c>
      <c r="AR4561">
        <f t="shared" si="1437"/>
        <v>4.1388057613710769</v>
      </c>
      <c r="AS4561" s="5">
        <f t="shared" si="1438"/>
        <v>3.177684160628413</v>
      </c>
      <c r="AT4561">
        <f t="shared" si="1439"/>
        <v>0.92375473141414077</v>
      </c>
    </row>
    <row r="4562" spans="1:46" x14ac:dyDescent="0.25">
      <c r="A4562" s="1">
        <v>533.15000000005909</v>
      </c>
      <c r="B4562">
        <v>4.140593078761639</v>
      </c>
      <c r="D4562">
        <f t="shared" si="1424"/>
        <v>0.1816081882990018</v>
      </c>
      <c r="E4562">
        <f t="shared" si="1422"/>
        <v>0.15441421639091335</v>
      </c>
      <c r="G4562">
        <f t="shared" si="1440"/>
        <v>0.1816081882990018</v>
      </c>
      <c r="H4562" s="2">
        <f t="shared" si="1441"/>
        <v>0.15441421639091335</v>
      </c>
      <c r="L4562" s="16">
        <f t="shared" si="1425"/>
        <v>0.15447273503417591</v>
      </c>
      <c r="M4562">
        <f t="shared" si="1426"/>
        <v>7.363328238875499E-4</v>
      </c>
      <c r="P4562" s="19">
        <f t="shared" si="1427"/>
        <v>0.15441457490888164</v>
      </c>
      <c r="Q4562">
        <f t="shared" si="1428"/>
        <v>7.3949260921132268E-4</v>
      </c>
      <c r="T4562" s="19"/>
      <c r="V4562" s="19">
        <f t="shared" si="1429"/>
        <v>-3.7600401867095033E-2</v>
      </c>
      <c r="Y4562" s="19">
        <f t="shared" si="1430"/>
        <v>0.26371617339723202</v>
      </c>
      <c r="Z4562" s="14">
        <f t="shared" si="1431"/>
        <v>6.7417212168911968E-3</v>
      </c>
      <c r="AB4562" s="17">
        <f t="shared" si="1432"/>
        <v>8.3958645354719756</v>
      </c>
      <c r="AC4562">
        <f t="shared" si="1433"/>
        <v>18.107335170293712</v>
      </c>
      <c r="AI4562" s="19">
        <f t="shared" si="1434"/>
        <v>0.12972074998790717</v>
      </c>
      <c r="AJ4562">
        <f t="shared" si="1435"/>
        <v>2.6923062544876508E-3</v>
      </c>
      <c r="AO4562" s="3">
        <f t="shared" si="1423"/>
        <v>0.12977180192064108</v>
      </c>
      <c r="AQ4562">
        <f t="shared" si="1436"/>
        <v>533.15000000005909</v>
      </c>
      <c r="AR4562">
        <f t="shared" si="1437"/>
        <v>4.140593078761639</v>
      </c>
      <c r="AS4562" s="5">
        <f t="shared" si="1438"/>
        <v>3.179243386314015</v>
      </c>
      <c r="AT4562">
        <f t="shared" si="1439"/>
        <v>0.92419323116914109</v>
      </c>
    </row>
    <row r="4563" spans="1:46" x14ac:dyDescent="0.25">
      <c r="A4563" s="1">
        <v>533.25000000005912</v>
      </c>
      <c r="B4563">
        <v>4.1423805050439206</v>
      </c>
      <c r="D4563">
        <f t="shared" si="1424"/>
        <v>0.18164801465608493</v>
      </c>
      <c r="E4563">
        <f t="shared" si="1422"/>
        <v>0.15446012866528772</v>
      </c>
      <c r="G4563">
        <f t="shared" si="1440"/>
        <v>0.18164801465608493</v>
      </c>
      <c r="H4563" s="2">
        <f t="shared" si="1441"/>
        <v>0.15446012866528772</v>
      </c>
      <c r="L4563" s="16">
        <f t="shared" si="1425"/>
        <v>0.15451866157333782</v>
      </c>
      <c r="M4563">
        <f t="shared" si="1426"/>
        <v>7.3600179868836015E-4</v>
      </c>
      <c r="P4563" s="19">
        <f t="shared" si="1427"/>
        <v>0.15446048728401549</v>
      </c>
      <c r="Q4563">
        <f t="shared" si="1428"/>
        <v>7.3916164460702542E-4</v>
      </c>
      <c r="T4563" s="19"/>
      <c r="V4563" s="19">
        <f t="shared" si="1429"/>
        <v>-3.759445737919101E-2</v>
      </c>
      <c r="Y4563" s="19">
        <f t="shared" si="1430"/>
        <v>0.26376794083703586</v>
      </c>
      <c r="Z4563" s="14">
        <f t="shared" si="1431"/>
        <v>6.74368227596483E-3</v>
      </c>
      <c r="AB4563" s="17">
        <f t="shared" si="1432"/>
        <v>8.3978799111799471</v>
      </c>
      <c r="AC4563">
        <f t="shared" si="1433"/>
        <v>18.109275195624075</v>
      </c>
      <c r="AI4563" s="19">
        <f t="shared" si="1434"/>
        <v>0.12976080394816147</v>
      </c>
      <c r="AJ4563">
        <f t="shared" si="1435"/>
        <v>2.6922826350484468E-3</v>
      </c>
      <c r="AO4563" s="3">
        <f t="shared" si="1423"/>
        <v>0.12981186942579437</v>
      </c>
      <c r="AQ4563">
        <f t="shared" si="1436"/>
        <v>533.25000000005912</v>
      </c>
      <c r="AR4563">
        <f t="shared" si="1437"/>
        <v>4.1423805050439206</v>
      </c>
      <c r="AS4563" s="5">
        <f t="shared" si="1438"/>
        <v>3.1808027405878692</v>
      </c>
      <c r="AT4563">
        <f t="shared" si="1439"/>
        <v>0.92463179709629761</v>
      </c>
    </row>
    <row r="4564" spans="1:46" x14ac:dyDescent="0.25">
      <c r="A4564" s="1">
        <v>533.35000000005914</v>
      </c>
      <c r="B4564">
        <v>4.144168040175451</v>
      </c>
      <c r="D4564">
        <f t="shared" si="1424"/>
        <v>0.18168784101316804</v>
      </c>
      <c r="E4564">
        <f t="shared" si="1422"/>
        <v>0.15450604373559085</v>
      </c>
      <c r="G4564">
        <f t="shared" si="1440"/>
        <v>0.18168784101316804</v>
      </c>
      <c r="H4564" s="2">
        <f t="shared" si="1441"/>
        <v>0.15450604373559085</v>
      </c>
      <c r="L4564" s="16">
        <f t="shared" si="1425"/>
        <v>0.15456459090743735</v>
      </c>
      <c r="M4564">
        <f t="shared" si="1426"/>
        <v>7.356706962980199E-4</v>
      </c>
      <c r="P4564" s="19">
        <f t="shared" si="1427"/>
        <v>0.15450640245507907</v>
      </c>
      <c r="Q4564">
        <f t="shared" si="1428"/>
        <v>7.388306020871656E-4</v>
      </c>
      <c r="T4564" s="19"/>
      <c r="V4564" s="19">
        <f t="shared" si="1429"/>
        <v>-3.7588505545027739E-2</v>
      </c>
      <c r="Y4564" s="19">
        <f t="shared" si="1430"/>
        <v>0.26381971839690677</v>
      </c>
      <c r="Z4564" s="14">
        <f t="shared" si="1431"/>
        <v>6.7456452825774933E-3</v>
      </c>
      <c r="AB4564" s="17">
        <f t="shared" si="1432"/>
        <v>8.3998956808756713</v>
      </c>
      <c r="AC4564">
        <f t="shared" si="1433"/>
        <v>18.111217751819861</v>
      </c>
      <c r="AI4564" s="19">
        <f t="shared" si="1434"/>
        <v>0.12980086121052548</v>
      </c>
      <c r="AJ4564">
        <f t="shared" si="1435"/>
        <v>2.6922586730398373E-3</v>
      </c>
      <c r="AO4564" s="3">
        <f t="shared" si="1423"/>
        <v>0.12985194023277025</v>
      </c>
      <c r="AQ4564">
        <f t="shared" si="1436"/>
        <v>533.35000000005914</v>
      </c>
      <c r="AR4564">
        <f t="shared" si="1437"/>
        <v>4.144168040175451</v>
      </c>
      <c r="AS4564" s="5">
        <f t="shared" si="1438"/>
        <v>3.1823622234172717</v>
      </c>
      <c r="AT4564">
        <f t="shared" si="1439"/>
        <v>0.92507042914986848</v>
      </c>
    </row>
    <row r="4565" spans="1:46" x14ac:dyDescent="0.25">
      <c r="A4565" s="1">
        <v>533.45000000005916</v>
      </c>
      <c r="B4565">
        <v>4.1459556841137708</v>
      </c>
      <c r="D4565">
        <f t="shared" si="1424"/>
        <v>0.18172766737025117</v>
      </c>
      <c r="E4565">
        <f t="shared" si="1422"/>
        <v>0.15455196160073215</v>
      </c>
      <c r="G4565">
        <f t="shared" si="1440"/>
        <v>0.18172766737025117</v>
      </c>
      <c r="H4565" s="2">
        <f t="shared" si="1441"/>
        <v>0.15455196160073215</v>
      </c>
      <c r="L4565" s="16">
        <f t="shared" si="1425"/>
        <v>0.1546105230353696</v>
      </c>
      <c r="M4565">
        <f t="shared" si="1426"/>
        <v>7.3533951687879996E-4</v>
      </c>
      <c r="P4565" s="19">
        <f t="shared" si="1427"/>
        <v>0.15455232042098169</v>
      </c>
      <c r="Q4565">
        <f t="shared" si="1428"/>
        <v>7.384994818131703E-4</v>
      </c>
      <c r="T4565" s="19"/>
      <c r="V4565" s="19">
        <f t="shared" si="1429"/>
        <v>-3.7582546367086314E-2</v>
      </c>
      <c r="Y4565" s="19">
        <f t="shared" si="1430"/>
        <v>0.26387150607326337</v>
      </c>
      <c r="Z4565" s="14">
        <f t="shared" si="1431"/>
        <v>6.747610236866485E-3</v>
      </c>
      <c r="AB4565" s="17">
        <f t="shared" si="1432"/>
        <v>8.4019118444197236</v>
      </c>
      <c r="AC4565">
        <f t="shared" si="1433"/>
        <v>18.11316283844619</v>
      </c>
      <c r="AI4565" s="19">
        <f t="shared" si="1434"/>
        <v>0.1298409217742158</v>
      </c>
      <c r="AJ4565">
        <f t="shared" si="1435"/>
        <v>2.6922343685476962E-3</v>
      </c>
      <c r="AO4565" s="3">
        <f t="shared" si="1423"/>
        <v>0.12989201434078623</v>
      </c>
      <c r="AQ4565">
        <f t="shared" si="1436"/>
        <v>533.45000000005928</v>
      </c>
      <c r="AR4565">
        <f t="shared" si="1437"/>
        <v>4.1459556841137708</v>
      </c>
      <c r="AS4565" s="5">
        <f t="shared" si="1438"/>
        <v>3.1839218347717262</v>
      </c>
      <c r="AT4565">
        <f t="shared" si="1439"/>
        <v>0.92550912727987178</v>
      </c>
    </row>
    <row r="4566" spans="1:46" x14ac:dyDescent="0.25">
      <c r="A4566" s="1">
        <v>533.55000000005919</v>
      </c>
      <c r="B4566">
        <v>4.1477434368164241</v>
      </c>
      <c r="D4566">
        <f t="shared" si="1424"/>
        <v>0.18176749372733428</v>
      </c>
      <c r="E4566">
        <f t="shared" si="1422"/>
        <v>0.15459788225962107</v>
      </c>
      <c r="G4566">
        <f t="shared" si="1440"/>
        <v>0.18176749372733428</v>
      </c>
      <c r="H4566" s="2">
        <f t="shared" si="1441"/>
        <v>0.15459788225962107</v>
      </c>
      <c r="L4566" s="16">
        <f t="shared" si="1425"/>
        <v>0.15465645795604743</v>
      </c>
      <c r="M4566">
        <f t="shared" si="1426"/>
        <v>7.3500826059199492E-4</v>
      </c>
      <c r="P4566" s="19">
        <f t="shared" si="1427"/>
        <v>0.15459824118063289</v>
      </c>
      <c r="Q4566">
        <f t="shared" si="1428"/>
        <v>7.3816828394643959E-4</v>
      </c>
      <c r="T4566" s="19"/>
      <c r="V4566" s="19">
        <f t="shared" si="1429"/>
        <v>-3.7576579847853599E-2</v>
      </c>
      <c r="Y4566" s="19">
        <f t="shared" si="1430"/>
        <v>0.26392330386251822</v>
      </c>
      <c r="Z4566" s="14">
        <f t="shared" si="1431"/>
        <v>6.7495771389683929E-3</v>
      </c>
      <c r="AB4566" s="17">
        <f t="shared" si="1432"/>
        <v>8.4039284016724363</v>
      </c>
      <c r="AC4566">
        <f t="shared" si="1433"/>
        <v>18.115110455066372</v>
      </c>
      <c r="AI4566" s="19">
        <f t="shared" si="1434"/>
        <v>0.12988098563841111</v>
      </c>
      <c r="AJ4566">
        <f t="shared" si="1435"/>
        <v>2.6922097216618896E-3</v>
      </c>
      <c r="AO4566" s="3">
        <f t="shared" si="1423"/>
        <v>0.1299320917490201</v>
      </c>
      <c r="AQ4566">
        <f t="shared" si="1436"/>
        <v>533.55000000005919</v>
      </c>
      <c r="AR4566">
        <f t="shared" si="1437"/>
        <v>4.1477434368164241</v>
      </c>
      <c r="AS4566" s="5">
        <f t="shared" si="1438"/>
        <v>3.1854815746192564</v>
      </c>
      <c r="AT4566">
        <f t="shared" si="1439"/>
        <v>0.9259478914391609</v>
      </c>
    </row>
    <row r="4567" spans="1:46" x14ac:dyDescent="0.25">
      <c r="A4567" s="1">
        <v>533.65000000005921</v>
      </c>
      <c r="B4567">
        <v>4.1495312982409649</v>
      </c>
      <c r="D4567">
        <f t="shared" si="1424"/>
        <v>0.18180732008441738</v>
      </c>
      <c r="E4567">
        <f t="shared" si="1422"/>
        <v>0.15464380571116734</v>
      </c>
      <c r="G4567">
        <f t="shared" si="1440"/>
        <v>0.18180732008441738</v>
      </c>
      <c r="H4567" s="2">
        <f t="shared" si="1441"/>
        <v>0.15464380571116734</v>
      </c>
      <c r="L4567" s="16">
        <f t="shared" si="1425"/>
        <v>0.15470239566837307</v>
      </c>
      <c r="M4567">
        <f t="shared" si="1426"/>
        <v>7.3467692759947507E-4</v>
      </c>
      <c r="P4567" s="19">
        <f t="shared" si="1427"/>
        <v>0.15464416473294229</v>
      </c>
      <c r="Q4567">
        <f t="shared" si="1428"/>
        <v>7.3783700864836997E-4</v>
      </c>
      <c r="T4567" s="19"/>
      <c r="V4567" s="19">
        <f t="shared" si="1429"/>
        <v>-3.7570605989822148E-2</v>
      </c>
      <c r="Y4567" s="19">
        <f t="shared" si="1430"/>
        <v>0.26397511176107857</v>
      </c>
      <c r="Z4567" s="14">
        <f t="shared" si="1431"/>
        <v>6.7515459890191915E-3</v>
      </c>
      <c r="AB4567" s="17">
        <f t="shared" si="1432"/>
        <v>8.4059453524939425</v>
      </c>
      <c r="AC4567">
        <f t="shared" si="1433"/>
        <v>18.117060601242269</v>
      </c>
      <c r="AI4567" s="19">
        <f t="shared" si="1434"/>
        <v>0.1299210528023087</v>
      </c>
      <c r="AJ4567">
        <f t="shared" si="1435"/>
        <v>2.6921847324704222E-3</v>
      </c>
      <c r="AO4567" s="3">
        <f t="shared" si="1423"/>
        <v>0.12997217245665116</v>
      </c>
      <c r="AQ4567">
        <f t="shared" si="1436"/>
        <v>533.65000000005921</v>
      </c>
      <c r="AR4567">
        <f t="shared" si="1437"/>
        <v>4.1495312982409658</v>
      </c>
      <c r="AS4567" s="5">
        <f t="shared" si="1438"/>
        <v>3.1870414429286127</v>
      </c>
      <c r="AT4567">
        <f t="shared" si="1439"/>
        <v>0.92638672157919444</v>
      </c>
    </row>
    <row r="4568" spans="1:46" x14ac:dyDescent="0.25">
      <c r="A4568" s="1">
        <v>533.75000000005923</v>
      </c>
      <c r="B4568">
        <v>4.1513192683449498</v>
      </c>
      <c r="D4568">
        <f t="shared" si="1424"/>
        <v>0.18184714644150052</v>
      </c>
      <c r="E4568">
        <f t="shared" si="1422"/>
        <v>0.15468973195428071</v>
      </c>
      <c r="G4568">
        <f t="shared" si="1440"/>
        <v>0.18184714644150052</v>
      </c>
      <c r="H4568" s="2">
        <f t="shared" si="1441"/>
        <v>0.15468973195428071</v>
      </c>
      <c r="L4568" s="16">
        <f t="shared" si="1425"/>
        <v>0.15474833617127004</v>
      </c>
      <c r="M4568">
        <f t="shared" si="1426"/>
        <v>7.3434551806194877E-4</v>
      </c>
      <c r="P4568" s="19">
        <f t="shared" si="1427"/>
        <v>0.15469009107681975</v>
      </c>
      <c r="Q4568">
        <f t="shared" si="1428"/>
        <v>7.375056560803366E-4</v>
      </c>
      <c r="T4568" s="19"/>
      <c r="V4568" s="19">
        <f t="shared" si="1429"/>
        <v>-3.7564624795490262E-2</v>
      </c>
      <c r="Y4568" s="19">
        <f t="shared" si="1430"/>
        <v>0.26402692976534486</v>
      </c>
      <c r="Z4568" s="14">
        <f t="shared" si="1431"/>
        <v>6.7535167871540054E-3</v>
      </c>
      <c r="AB4568" s="17">
        <f t="shared" si="1432"/>
        <v>8.4079626967441019</v>
      </c>
      <c r="AC4568">
        <f t="shared" si="1433"/>
        <v>18.119013276533689</v>
      </c>
      <c r="AI4568" s="19">
        <f t="shared" si="1434"/>
        <v>0.12996112326508724</v>
      </c>
      <c r="AJ4568">
        <f t="shared" si="1435"/>
        <v>2.6921594010632958E-3</v>
      </c>
      <c r="AO4568" s="3">
        <f t="shared" si="1423"/>
        <v>0.1300122564628956</v>
      </c>
      <c r="AQ4568">
        <f t="shared" si="1436"/>
        <v>533.75000000005923</v>
      </c>
      <c r="AR4568">
        <f t="shared" si="1437"/>
        <v>4.1513192683449498</v>
      </c>
      <c r="AS4568" s="5">
        <f t="shared" si="1438"/>
        <v>3.1886014396678188</v>
      </c>
      <c r="AT4568">
        <f t="shared" si="1439"/>
        <v>0.92682561765280969</v>
      </c>
    </row>
    <row r="4569" spans="1:46" x14ac:dyDescent="0.25">
      <c r="A4569" s="1">
        <v>533.85000000005925</v>
      </c>
      <c r="B4569">
        <v>4.1531073470859488</v>
      </c>
      <c r="D4569">
        <f t="shared" si="1424"/>
        <v>0.18188697279858362</v>
      </c>
      <c r="E4569">
        <f t="shared" si="1422"/>
        <v>0.15473566098787137</v>
      </c>
      <c r="G4569">
        <f t="shared" si="1440"/>
        <v>0.18188697279858362</v>
      </c>
      <c r="H4569" s="2">
        <f t="shared" si="1441"/>
        <v>0.15473566098787137</v>
      </c>
      <c r="L4569" s="16">
        <f t="shared" si="1425"/>
        <v>0.154794279463637</v>
      </c>
      <c r="M4569">
        <f t="shared" si="1426"/>
        <v>7.3401403214146143E-4</v>
      </c>
      <c r="P4569" s="19">
        <f t="shared" si="1427"/>
        <v>0.15473602021117536</v>
      </c>
      <c r="Q4569">
        <f t="shared" si="1428"/>
        <v>7.3717422640369164E-4</v>
      </c>
      <c r="T4569" s="19"/>
      <c r="V4569" s="19">
        <f t="shared" si="1429"/>
        <v>-3.7558636267361938E-2</v>
      </c>
      <c r="Y4569" s="19">
        <f t="shared" si="1430"/>
        <v>0.26407875787171481</v>
      </c>
      <c r="Z4569" s="14">
        <f t="shared" si="1431"/>
        <v>6.75548953350779E-3</v>
      </c>
      <c r="AB4569" s="17">
        <f t="shared" si="1432"/>
        <v>8.4099804342826783</v>
      </c>
      <c r="AC4569">
        <f t="shared" si="1433"/>
        <v>18.120968480499815</v>
      </c>
      <c r="AI4569" s="19">
        <f t="shared" si="1434"/>
        <v>0.13000119702594515</v>
      </c>
      <c r="AJ4569">
        <f t="shared" si="1435"/>
        <v>2.6921337275285177E-3</v>
      </c>
      <c r="AO4569" s="3">
        <f t="shared" si="1423"/>
        <v>0.13005234376691366</v>
      </c>
      <c r="AQ4569">
        <f t="shared" si="1436"/>
        <v>533.85000000005925</v>
      </c>
      <c r="AR4569">
        <f t="shared" si="1437"/>
        <v>4.1531073470859488</v>
      </c>
      <c r="AS4569" s="5">
        <f t="shared" si="1438"/>
        <v>3.1901615648056678</v>
      </c>
      <c r="AT4569">
        <f t="shared" si="1439"/>
        <v>0.9272645796113822</v>
      </c>
    </row>
    <row r="4570" spans="1:46" x14ac:dyDescent="0.25">
      <c r="A4570" s="1">
        <v>533.95000000005928</v>
      </c>
      <c r="B4570">
        <v>4.1548955344215344</v>
      </c>
      <c r="D4570">
        <f t="shared" si="1424"/>
        <v>0.18192679915566676</v>
      </c>
      <c r="E4570">
        <f t="shared" si="1422"/>
        <v>0.15478159281084947</v>
      </c>
      <c r="G4570">
        <f t="shared" si="1440"/>
        <v>0.18192679915566676</v>
      </c>
      <c r="H4570" s="2">
        <f t="shared" si="1441"/>
        <v>0.15478159281084947</v>
      </c>
      <c r="L4570" s="16">
        <f t="shared" si="1425"/>
        <v>0.15484022554439392</v>
      </c>
      <c r="M4570">
        <f t="shared" si="1426"/>
        <v>7.3368246999890225E-4</v>
      </c>
      <c r="P4570" s="19">
        <f t="shared" si="1427"/>
        <v>0.15478195213491935</v>
      </c>
      <c r="Q4570">
        <f t="shared" si="1428"/>
        <v>7.3684271977977921E-4</v>
      </c>
      <c r="T4570" s="19"/>
      <c r="V4570" s="19">
        <f t="shared" si="1429"/>
        <v>-3.7552640407946911E-2</v>
      </c>
      <c r="Y4570" s="19">
        <f t="shared" si="1430"/>
        <v>0.26413059607657702</v>
      </c>
      <c r="Z4570" s="14">
        <f t="shared" si="1431"/>
        <v>6.7574642282142551E-3</v>
      </c>
      <c r="AB4570" s="17">
        <f t="shared" si="1432"/>
        <v>8.4119985649690712</v>
      </c>
      <c r="AC4570">
        <f t="shared" si="1433"/>
        <v>18.122926212697021</v>
      </c>
      <c r="AI4570" s="19">
        <f t="shared" si="1434"/>
        <v>0.13004127408407906</v>
      </c>
      <c r="AJ4570">
        <f t="shared" si="1435"/>
        <v>2.6921077119543553E-3</v>
      </c>
      <c r="AO4570" s="3">
        <f t="shared" si="1423"/>
        <v>0.13009243436790241</v>
      </c>
      <c r="AQ4570">
        <f t="shared" si="1436"/>
        <v>533.95000000005928</v>
      </c>
      <c r="AR4570">
        <f t="shared" si="1437"/>
        <v>4.1548955344215344</v>
      </c>
      <c r="AS4570" s="5">
        <f t="shared" si="1438"/>
        <v>3.1917218183108851</v>
      </c>
      <c r="AT4570">
        <f t="shared" si="1439"/>
        <v>0.92770360740639757</v>
      </c>
    </row>
    <row r="4571" spans="1:46" x14ac:dyDescent="0.25">
      <c r="A4571" s="1">
        <v>534.0500000000593</v>
      </c>
      <c r="B4571">
        <v>4.1566838303092872</v>
      </c>
      <c r="D4571">
        <f t="shared" si="1424"/>
        <v>0.18196662551274986</v>
      </c>
      <c r="E4571">
        <f t="shared" si="1422"/>
        <v>0.15482752742212544</v>
      </c>
      <c r="G4571">
        <f t="shared" si="1440"/>
        <v>0.18196662551274986</v>
      </c>
      <c r="H4571" s="2">
        <f t="shared" si="1441"/>
        <v>0.15482752742212544</v>
      </c>
      <c r="L4571" s="16">
        <f t="shared" si="1425"/>
        <v>0.15488617441243235</v>
      </c>
      <c r="M4571">
        <f t="shared" si="1426"/>
        <v>7.3335083179668786E-4</v>
      </c>
      <c r="P4571" s="19">
        <f t="shared" si="1427"/>
        <v>0.15482788684696208</v>
      </c>
      <c r="Q4571">
        <f t="shared" si="1428"/>
        <v>7.3651113636992482E-4</v>
      </c>
      <c r="T4571" s="19"/>
      <c r="V4571" s="19">
        <f t="shared" si="1429"/>
        <v>-3.7546637219760627E-2</v>
      </c>
      <c r="Y4571" s="19">
        <f t="shared" si="1430"/>
        <v>0.26418244437631822</v>
      </c>
      <c r="Z4571" s="14">
        <f t="shared" si="1431"/>
        <v>6.7594408714070813E-3</v>
      </c>
      <c r="AB4571" s="17">
        <f t="shared" si="1432"/>
        <v>8.4140170886626127</v>
      </c>
      <c r="AC4571">
        <f t="shared" si="1433"/>
        <v>18.124886472681343</v>
      </c>
      <c r="AI4571" s="19">
        <f t="shared" si="1434"/>
        <v>0.13008135443866831</v>
      </c>
      <c r="AJ4571">
        <f t="shared" si="1435"/>
        <v>2.6920813544309245E-3</v>
      </c>
      <c r="AO4571" s="3">
        <f t="shared" si="1423"/>
        <v>0.1301325282650414</v>
      </c>
      <c r="AQ4571">
        <f t="shared" si="1436"/>
        <v>534.0500000000593</v>
      </c>
      <c r="AR4571">
        <f t="shared" si="1437"/>
        <v>4.1566838303092863</v>
      </c>
      <c r="AS4571" s="5">
        <f t="shared" si="1438"/>
        <v>3.1932822001515193</v>
      </c>
      <c r="AT4571">
        <f t="shared" si="1439"/>
        <v>0.92814270099064289</v>
      </c>
    </row>
    <row r="4572" spans="1:46" x14ac:dyDescent="0.25">
      <c r="A4572" s="1">
        <v>534.15000000005932</v>
      </c>
      <c r="B4572">
        <v>4.1584722347067951</v>
      </c>
      <c r="D4572">
        <f t="shared" si="1424"/>
        <v>0.182006451869833</v>
      </c>
      <c r="E4572">
        <f t="shared" si="1422"/>
        <v>0.15487346482060987</v>
      </c>
      <c r="G4572">
        <f t="shared" si="1440"/>
        <v>0.182006451869833</v>
      </c>
      <c r="H4572" s="2">
        <f t="shared" si="1441"/>
        <v>0.15487346482060987</v>
      </c>
      <c r="L4572" s="16">
        <f t="shared" si="1425"/>
        <v>0.15493212606667939</v>
      </c>
      <c r="M4572">
        <f t="shared" si="1426"/>
        <v>7.3301911769530935E-4</v>
      </c>
      <c r="P4572" s="19">
        <f t="shared" si="1427"/>
        <v>0.15487382434621416</v>
      </c>
      <c r="Q4572">
        <f t="shared" si="1428"/>
        <v>7.3617947633543832E-4</v>
      </c>
      <c r="T4572" s="19"/>
      <c r="V4572" s="19">
        <f t="shared" si="1429"/>
        <v>-3.754062670532423E-2</v>
      </c>
      <c r="Y4572" s="19">
        <f t="shared" si="1430"/>
        <v>0.26423430276731613</v>
      </c>
      <c r="Z4572" s="14">
        <f t="shared" si="1431"/>
        <v>6.761419463218718E-3</v>
      </c>
      <c r="AB4572" s="17">
        <f t="shared" si="1432"/>
        <v>8.4160360052222813</v>
      </c>
      <c r="AC4572">
        <f t="shared" si="1433"/>
        <v>18.126849260006043</v>
      </c>
      <c r="AI4572" s="19">
        <f t="shared" si="1434"/>
        <v>0.13012143808891041</v>
      </c>
      <c r="AJ4572">
        <f t="shared" si="1435"/>
        <v>2.6920546550465263E-3</v>
      </c>
      <c r="AO4572" s="3">
        <f t="shared" si="1423"/>
        <v>0.13017262545756481</v>
      </c>
      <c r="AQ4572">
        <f t="shared" si="1436"/>
        <v>534.15000000005932</v>
      </c>
      <c r="AR4572">
        <f t="shared" si="1437"/>
        <v>4.1584722347067951</v>
      </c>
      <c r="AS4572" s="5">
        <f t="shared" si="1438"/>
        <v>3.1948427102963297</v>
      </c>
      <c r="AT4572">
        <f t="shared" si="1439"/>
        <v>0.92858186031553958</v>
      </c>
    </row>
    <row r="4573" spans="1:46" x14ac:dyDescent="0.25">
      <c r="A4573" s="1">
        <v>534.25000000005934</v>
      </c>
      <c r="B4573">
        <v>4.1602607475716544</v>
      </c>
      <c r="D4573">
        <f t="shared" si="1424"/>
        <v>0.1820462782269161</v>
      </c>
      <c r="E4573">
        <f t="shared" si="1422"/>
        <v>0.15491940500521356</v>
      </c>
      <c r="G4573">
        <f t="shared" si="1440"/>
        <v>0.1820462782269161</v>
      </c>
      <c r="H4573" s="2">
        <f t="shared" si="1441"/>
        <v>0.15491940500521356</v>
      </c>
      <c r="L4573" s="16">
        <f t="shared" si="1425"/>
        <v>0.15497808050603723</v>
      </c>
      <c r="M4573">
        <f t="shared" si="1426"/>
        <v>7.3268732785659223E-4</v>
      </c>
      <c r="P4573" s="19">
        <f t="shared" si="1427"/>
        <v>0.15491976463158638</v>
      </c>
      <c r="Q4573">
        <f t="shared" si="1428"/>
        <v>7.3584773983760815E-4</v>
      </c>
      <c r="T4573" s="19"/>
      <c r="V4573" s="19">
        <f t="shared" si="1429"/>
        <v>-3.7534608867164587E-2</v>
      </c>
      <c r="Y4573" s="19">
        <f t="shared" si="1430"/>
        <v>0.26428617124594611</v>
      </c>
      <c r="Z4573" s="14">
        <f t="shared" si="1431"/>
        <v>6.7634000037815004E-3</v>
      </c>
      <c r="AB4573" s="17">
        <f t="shared" si="1432"/>
        <v>8.418055314506967</v>
      </c>
      <c r="AC4573">
        <f t="shared" si="1433"/>
        <v>18.128814574223867</v>
      </c>
      <c r="AI4573" s="19">
        <f t="shared" si="1434"/>
        <v>0.13016152503400247</v>
      </c>
      <c r="AJ4573">
        <f t="shared" si="1435"/>
        <v>2.6920276138895616E-3</v>
      </c>
      <c r="AO4573" s="3">
        <f t="shared" si="1423"/>
        <v>0.13021272594461442</v>
      </c>
      <c r="AQ4573">
        <f t="shared" si="1436"/>
        <v>534.25000000005934</v>
      </c>
      <c r="AR4573">
        <f t="shared" si="1437"/>
        <v>4.1602607475716544</v>
      </c>
      <c r="AS4573" s="5">
        <f t="shared" si="1438"/>
        <v>3.1964033487140577</v>
      </c>
      <c r="AT4573">
        <f t="shared" si="1439"/>
        <v>0.92902108533253225</v>
      </c>
    </row>
    <row r="4574" spans="1:46" x14ac:dyDescent="0.25">
      <c r="A4574" s="1">
        <v>534.35000000005937</v>
      </c>
      <c r="B4574">
        <v>4.1620493688614664</v>
      </c>
      <c r="D4574">
        <f t="shared" si="1424"/>
        <v>0.18208610458399924</v>
      </c>
      <c r="E4574">
        <f t="shared" si="1422"/>
        <v>0.15496534797484746</v>
      </c>
      <c r="G4574">
        <f t="shared" si="1440"/>
        <v>0.18208610458399924</v>
      </c>
      <c r="H4574" s="2">
        <f t="shared" si="1441"/>
        <v>0.15496534797484746</v>
      </c>
      <c r="L4574" s="16">
        <f t="shared" si="1425"/>
        <v>0.1550240377294152</v>
      </c>
      <c r="M4574">
        <f t="shared" si="1426"/>
        <v>7.3235546244197606E-4</v>
      </c>
      <c r="P4574" s="19">
        <f t="shared" si="1427"/>
        <v>0.1549657077019897</v>
      </c>
      <c r="Q4574">
        <f t="shared" si="1428"/>
        <v>7.3551592703771272E-4</v>
      </c>
      <c r="T4574" s="19"/>
      <c r="V4574" s="19">
        <f t="shared" si="1429"/>
        <v>-3.7528583707814284E-2</v>
      </c>
      <c r="Y4574" s="19">
        <f t="shared" si="1430"/>
        <v>0.26433804980857506</v>
      </c>
      <c r="Z4574" s="14">
        <f t="shared" si="1431"/>
        <v>6.7653824932266213E-3</v>
      </c>
      <c r="AB4574" s="17">
        <f t="shared" si="1432"/>
        <v>8.4200750163752272</v>
      </c>
      <c r="AC4574">
        <f t="shared" si="1433"/>
        <v>18.130782414884983</v>
      </c>
      <c r="AI4574" s="19">
        <f t="shared" si="1434"/>
        <v>0.13020161527310559</v>
      </c>
      <c r="AJ4574">
        <f t="shared" si="1435"/>
        <v>2.6920002310522376E-3</v>
      </c>
      <c r="AO4574" s="3">
        <f t="shared" si="1423"/>
        <v>0.13025282972538821</v>
      </c>
      <c r="AQ4574">
        <f t="shared" si="1436"/>
        <v>534.35000000005948</v>
      </c>
      <c r="AR4574">
        <f t="shared" si="1437"/>
        <v>4.1620493688614664</v>
      </c>
      <c r="AS4574" s="5">
        <f t="shared" si="1438"/>
        <v>3.1979641153720451</v>
      </c>
      <c r="AT4574">
        <f t="shared" si="1439"/>
        <v>0.9294603759957617</v>
      </c>
    </row>
    <row r="4575" spans="1:46" x14ac:dyDescent="0.25">
      <c r="A4575" s="1">
        <v>534.45000000005939</v>
      </c>
      <c r="B4575">
        <v>4.1638380985338399</v>
      </c>
      <c r="D4575">
        <f t="shared" si="1424"/>
        <v>0.18212593094108234</v>
      </c>
      <c r="E4575">
        <f t="shared" si="1422"/>
        <v>0.15501129372842268</v>
      </c>
      <c r="G4575">
        <f t="shared" si="1440"/>
        <v>0.18212593094108234</v>
      </c>
      <c r="H4575" s="2">
        <f t="shared" si="1441"/>
        <v>0.15501129372842268</v>
      </c>
      <c r="L4575" s="16">
        <f t="shared" si="1425"/>
        <v>0.15506999773573327</v>
      </c>
      <c r="M4575">
        <f t="shared" si="1426"/>
        <v>7.3202352161231068E-4</v>
      </c>
      <c r="P4575" s="19">
        <f t="shared" si="1427"/>
        <v>0.15501165355633523</v>
      </c>
      <c r="Q4575">
        <f t="shared" si="1428"/>
        <v>7.3518403809700889E-4</v>
      </c>
      <c r="T4575" s="19"/>
      <c r="V4575" s="19">
        <f t="shared" si="1429"/>
        <v>-3.7522551229811588E-2</v>
      </c>
      <c r="Y4575" s="19">
        <f t="shared" si="1430"/>
        <v>0.264389938451567</v>
      </c>
      <c r="Z4575" s="14">
        <f t="shared" si="1431"/>
        <v>6.7673669316850758E-3</v>
      </c>
      <c r="AB4575" s="17">
        <f t="shared" si="1432"/>
        <v>8.4220951106855075</v>
      </c>
      <c r="AC4575">
        <f t="shared" si="1433"/>
        <v>18.132752781538848</v>
      </c>
      <c r="AI4575" s="19">
        <f t="shared" si="1434"/>
        <v>0.13024170880543484</v>
      </c>
      <c r="AJ4575">
        <f t="shared" si="1435"/>
        <v>2.6919725066212141E-3</v>
      </c>
      <c r="AO4575" s="3">
        <f t="shared" si="1423"/>
        <v>0.13029293679910214</v>
      </c>
      <c r="AQ4575">
        <f t="shared" si="1436"/>
        <v>534.45000000005939</v>
      </c>
      <c r="AR4575">
        <f t="shared" si="1437"/>
        <v>4.163838098533839</v>
      </c>
      <c r="AS4575" s="5">
        <f t="shared" si="1438"/>
        <v>3.1995250102397321</v>
      </c>
      <c r="AT4575">
        <f t="shared" si="1439"/>
        <v>0.92989973225531797</v>
      </c>
    </row>
    <row r="4576" spans="1:46" x14ac:dyDescent="0.25">
      <c r="A4576" s="1">
        <v>534.55000000005941</v>
      </c>
      <c r="B4576">
        <v>4.1656269365463929</v>
      </c>
      <c r="D4576">
        <f t="shared" si="1424"/>
        <v>0.18216575729816545</v>
      </c>
      <c r="E4576">
        <f t="shared" si="1422"/>
        <v>0.1550572422648506</v>
      </c>
      <c r="G4576">
        <f t="shared" si="1440"/>
        <v>0.18216575729816545</v>
      </c>
      <c r="H4576" s="2">
        <f t="shared" si="1441"/>
        <v>0.1550572422648506</v>
      </c>
      <c r="L4576" s="16">
        <f t="shared" si="1425"/>
        <v>0.15511596052389365</v>
      </c>
      <c r="M4576">
        <f t="shared" si="1426"/>
        <v>7.3169150552940515E-4</v>
      </c>
      <c r="P4576" s="19">
        <f t="shared" si="1427"/>
        <v>0.15505760219353432</v>
      </c>
      <c r="Q4576">
        <f t="shared" si="1428"/>
        <v>7.348520731767389E-4</v>
      </c>
      <c r="T4576" s="19"/>
      <c r="V4576" s="19">
        <f t="shared" si="1429"/>
        <v>-3.7516511435700492E-2</v>
      </c>
      <c r="Y4576" s="19">
        <f t="shared" si="1430"/>
        <v>0.26444183717127806</v>
      </c>
      <c r="Z4576" s="14">
        <f t="shared" si="1431"/>
        <v>6.7693533192868059E-3</v>
      </c>
      <c r="AB4576" s="17">
        <f t="shared" si="1432"/>
        <v>8.4241155972959483</v>
      </c>
      <c r="AC4576">
        <f t="shared" si="1433"/>
        <v>18.134725673732543</v>
      </c>
      <c r="AI4576" s="19">
        <f t="shared" si="1434"/>
        <v>0.13028180563018821</v>
      </c>
      <c r="AJ4576">
        <f t="shared" si="1435"/>
        <v>2.6919444406849984E-3</v>
      </c>
      <c r="AO4576" s="3">
        <f t="shared" si="1423"/>
        <v>0.13033304716493488</v>
      </c>
      <c r="AQ4576">
        <f t="shared" si="1436"/>
        <v>534.55000000005941</v>
      </c>
      <c r="AR4576">
        <f t="shared" si="1437"/>
        <v>4.1656269365463929</v>
      </c>
      <c r="AS4576" s="5">
        <f t="shared" si="1438"/>
        <v>3.2010860332858968</v>
      </c>
      <c r="AT4576">
        <f t="shared" si="1439"/>
        <v>0.93033915406257373</v>
      </c>
    </row>
    <row r="4577" spans="1:46" x14ac:dyDescent="0.25">
      <c r="A4577" s="1">
        <v>534.65000000005944</v>
      </c>
      <c r="B4577">
        <v>4.1674158828567478</v>
      </c>
      <c r="D4577">
        <f t="shared" si="1424"/>
        <v>0.18220558365524858</v>
      </c>
      <c r="E4577">
        <f t="shared" si="1422"/>
        <v>0.1551031935830427</v>
      </c>
      <c r="G4577">
        <f t="shared" si="1440"/>
        <v>0.18220558365524858</v>
      </c>
      <c r="H4577" s="2">
        <f t="shared" si="1441"/>
        <v>0.1551031935830427</v>
      </c>
      <c r="L4577" s="16">
        <f t="shared" si="1425"/>
        <v>0.15516192609279855</v>
      </c>
      <c r="M4577">
        <f t="shared" si="1426"/>
        <v>7.3135941435506068E-4</v>
      </c>
      <c r="P4577" s="19">
        <f t="shared" si="1427"/>
        <v>0.15510355361249842</v>
      </c>
      <c r="Q4577">
        <f t="shared" si="1428"/>
        <v>7.3452003243813248E-4</v>
      </c>
      <c r="T4577" s="19"/>
      <c r="V4577" s="19">
        <f t="shared" si="1429"/>
        <v>-3.75104643280307E-2</v>
      </c>
      <c r="Y4577" s="19">
        <f t="shared" si="1430"/>
        <v>0.26449374596406089</v>
      </c>
      <c r="Z4577" s="14">
        <f t="shared" si="1431"/>
        <v>6.7713416561614387E-3</v>
      </c>
      <c r="AB4577" s="17">
        <f t="shared" si="1432"/>
        <v>8.4261364760645545</v>
      </c>
      <c r="AC4577">
        <f t="shared" si="1433"/>
        <v>18.136701091012252</v>
      </c>
      <c r="AI4577" s="19">
        <f t="shared" si="1434"/>
        <v>0.13032190574652636</v>
      </c>
      <c r="AJ4577">
        <f t="shared" si="1435"/>
        <v>2.6919160333360305E-3</v>
      </c>
      <c r="AO4577" s="3">
        <f t="shared" si="1423"/>
        <v>0.13037316082204642</v>
      </c>
      <c r="AQ4577">
        <f t="shared" si="1436"/>
        <v>534.65000000005944</v>
      </c>
      <c r="AR4577">
        <f t="shared" si="1437"/>
        <v>4.1674158828567478</v>
      </c>
      <c r="AS4577" s="5">
        <f t="shared" si="1438"/>
        <v>3.2026471844778612</v>
      </c>
      <c r="AT4577">
        <f t="shared" si="1439"/>
        <v>0.93077864137169097</v>
      </c>
    </row>
    <row r="4578" spans="1:46" x14ac:dyDescent="0.25">
      <c r="A4578" s="1">
        <v>534.75000000005946</v>
      </c>
      <c r="B4578">
        <v>4.1692049374225348</v>
      </c>
      <c r="D4578">
        <f t="shared" si="1424"/>
        <v>0.18224541001233169</v>
      </c>
      <c r="E4578">
        <f t="shared" si="1422"/>
        <v>0.15514914768191065</v>
      </c>
      <c r="G4578">
        <f t="shared" si="1440"/>
        <v>0.18224541001233169</v>
      </c>
      <c r="H4578" s="2">
        <f t="shared" si="1441"/>
        <v>0.15514914768191065</v>
      </c>
      <c r="L4578" s="16">
        <f t="shared" si="1425"/>
        <v>0.15520789444137861</v>
      </c>
      <c r="M4578">
        <f t="shared" si="1426"/>
        <v>7.3102724824952996E-4</v>
      </c>
      <c r="P4578" s="19">
        <f t="shared" si="1427"/>
        <v>0.15514950781213929</v>
      </c>
      <c r="Q4578">
        <f t="shared" si="1428"/>
        <v>7.3418791604239111E-4</v>
      </c>
      <c r="T4578" s="19"/>
      <c r="V4578" s="19">
        <f t="shared" si="1429"/>
        <v>-3.7504409909357592E-2</v>
      </c>
      <c r="Y4578" s="19">
        <f t="shared" si="1430"/>
        <v>0.26454566482626113</v>
      </c>
      <c r="Z4578" s="14">
        <f t="shared" si="1431"/>
        <v>6.773331942437716E-3</v>
      </c>
      <c r="AB4578" s="17">
        <f t="shared" si="1432"/>
        <v>8.4281577468490543</v>
      </c>
      <c r="AC4578">
        <f t="shared" si="1433"/>
        <v>18.138679032922042</v>
      </c>
      <c r="AI4578" s="19">
        <f t="shared" si="1434"/>
        <v>0.13036200915366503</v>
      </c>
      <c r="AJ4578">
        <f t="shared" si="1435"/>
        <v>2.6918872846610925E-3</v>
      </c>
      <c r="AO4578" s="3">
        <f t="shared" si="1423"/>
        <v>0.13041327776967204</v>
      </c>
      <c r="AQ4578">
        <f t="shared" si="1436"/>
        <v>534.75000000005946</v>
      </c>
      <c r="AR4578">
        <f t="shared" si="1437"/>
        <v>4.1692049374225348</v>
      </c>
      <c r="AS4578" s="5">
        <f t="shared" si="1438"/>
        <v>3.2042084637850943</v>
      </c>
      <c r="AT4578">
        <f t="shared" si="1439"/>
        <v>0.93121819413269558</v>
      </c>
    </row>
    <row r="4579" spans="1:46" x14ac:dyDescent="0.25">
      <c r="A4579" s="1">
        <v>534.85000000005948</v>
      </c>
      <c r="B4579">
        <v>4.1709941002013924</v>
      </c>
      <c r="D4579">
        <f t="shared" si="1424"/>
        <v>0.18228523636941482</v>
      </c>
      <c r="E4579">
        <f t="shared" si="1422"/>
        <v>0.15519510456036634</v>
      </c>
      <c r="G4579">
        <f t="shared" si="1440"/>
        <v>0.18228523636941482</v>
      </c>
      <c r="H4579" s="2">
        <f t="shared" si="1441"/>
        <v>0.15519510456036634</v>
      </c>
      <c r="L4579" s="16">
        <f t="shared" si="1425"/>
        <v>0.1552538655685396</v>
      </c>
      <c r="M4579">
        <f t="shared" si="1426"/>
        <v>7.3069500737440974E-4</v>
      </c>
      <c r="P4579" s="19">
        <f t="shared" si="1427"/>
        <v>0.15519546479136867</v>
      </c>
      <c r="Q4579">
        <f t="shared" si="1428"/>
        <v>7.3385572415071709E-4</v>
      </c>
      <c r="T4579" s="19"/>
      <c r="V4579" s="19">
        <f t="shared" si="1429"/>
        <v>-3.7498348182242257E-2</v>
      </c>
      <c r="Y4579" s="19">
        <f t="shared" si="1430"/>
        <v>0.26459759375421932</v>
      </c>
      <c r="Z4579" s="14">
        <f t="shared" si="1431"/>
        <v>6.7753241782437792E-3</v>
      </c>
      <c r="AB4579" s="17">
        <f t="shared" si="1432"/>
        <v>8.430179409506982</v>
      </c>
      <c r="AC4579">
        <f t="shared" si="1433"/>
        <v>18.140659499004549</v>
      </c>
      <c r="AI4579" s="19">
        <f t="shared" si="1434"/>
        <v>0.1304021158507831</v>
      </c>
      <c r="AJ4579">
        <f t="shared" si="1435"/>
        <v>2.6918581947508644E-3</v>
      </c>
      <c r="AO4579" s="3">
        <f t="shared" si="1423"/>
        <v>0.13045339800697198</v>
      </c>
      <c r="AQ4579">
        <f t="shared" si="1436"/>
        <v>534.85000000005948</v>
      </c>
      <c r="AR4579">
        <f t="shared" si="1437"/>
        <v>4.1709941002013924</v>
      </c>
      <c r="AS4579" s="5">
        <f t="shared" si="1438"/>
        <v>3.2057698711756277</v>
      </c>
      <c r="AT4579">
        <f t="shared" si="1439"/>
        <v>0.93165781229838174</v>
      </c>
    </row>
    <row r="4580" spans="1:46" x14ac:dyDescent="0.25">
      <c r="A4580" s="1">
        <v>534.9500000000595</v>
      </c>
      <c r="B4580">
        <v>4.1727833711509659</v>
      </c>
      <c r="D4580">
        <f t="shared" si="1424"/>
        <v>0.18232506272649793</v>
      </c>
      <c r="E4580">
        <f t="shared" si="1422"/>
        <v>0.15524106421732184</v>
      </c>
      <c r="G4580">
        <f t="shared" si="1440"/>
        <v>0.18232506272649793</v>
      </c>
      <c r="H4580" s="2">
        <f t="shared" si="1441"/>
        <v>0.15524106421732184</v>
      </c>
      <c r="L4580" s="16">
        <f t="shared" si="1425"/>
        <v>0.15529983947318016</v>
      </c>
      <c r="M4580">
        <f t="shared" si="1426"/>
        <v>7.3036269189166757E-4</v>
      </c>
      <c r="P4580" s="19">
        <f t="shared" si="1427"/>
        <v>0.15524142454909876</v>
      </c>
      <c r="Q4580">
        <f t="shared" si="1428"/>
        <v>7.3352345692427395E-4</v>
      </c>
      <c r="T4580" s="19"/>
      <c r="V4580" s="19">
        <f t="shared" si="1429"/>
        <v>-3.7492279149251476E-2</v>
      </c>
      <c r="Y4580" s="19">
        <f t="shared" si="1430"/>
        <v>0.26464953274427111</v>
      </c>
      <c r="Z4580" s="14">
        <f t="shared" si="1431"/>
        <v>6.7773183637072354E-3</v>
      </c>
      <c r="AB4580" s="17">
        <f t="shared" si="1432"/>
        <v>8.4322014638956784</v>
      </c>
      <c r="AC4580">
        <f t="shared" si="1433"/>
        <v>18.142642488801005</v>
      </c>
      <c r="AI4580" s="19">
        <f t="shared" si="1434"/>
        <v>0.13044222583707832</v>
      </c>
      <c r="AJ4580">
        <f t="shared" si="1435"/>
        <v>2.6918287636941204E-3</v>
      </c>
      <c r="AO4580" s="3">
        <f t="shared" si="1423"/>
        <v>0.13049352153314353</v>
      </c>
      <c r="AQ4580">
        <f t="shared" si="1436"/>
        <v>534.9500000000595</v>
      </c>
      <c r="AR4580">
        <f t="shared" si="1437"/>
        <v>4.1727833711509659</v>
      </c>
      <c r="AS4580" s="5">
        <f t="shared" si="1438"/>
        <v>3.2073314066182297</v>
      </c>
      <c r="AT4580">
        <f t="shared" si="1439"/>
        <v>0.93209749582011969</v>
      </c>
    </row>
    <row r="4581" spans="1:46" x14ac:dyDescent="0.25">
      <c r="A4581" s="1">
        <v>535.05000000005953</v>
      </c>
      <c r="B4581">
        <v>4.1745727502289052</v>
      </c>
      <c r="D4581">
        <f t="shared" si="1424"/>
        <v>0.18236488908358106</v>
      </c>
      <c r="E4581">
        <f t="shared" si="1422"/>
        <v>0.15528702665168934</v>
      </c>
      <c r="G4581">
        <f t="shared" si="1440"/>
        <v>0.18236488908358106</v>
      </c>
      <c r="H4581" s="2">
        <f t="shared" si="1441"/>
        <v>0.15528702665168934</v>
      </c>
      <c r="L4581" s="16">
        <f t="shared" si="1425"/>
        <v>0.15534581615422383</v>
      </c>
      <c r="M4581">
        <f t="shared" si="1426"/>
        <v>7.3003030196192498E-4</v>
      </c>
      <c r="P4581" s="19">
        <f t="shared" si="1427"/>
        <v>0.15528738708424172</v>
      </c>
      <c r="Q4581">
        <f t="shared" si="1428"/>
        <v>7.3319111452422583E-4</v>
      </c>
      <c r="T4581" s="19"/>
      <c r="V4581" s="19">
        <f t="shared" si="1429"/>
        <v>-3.7486202812957746E-2</v>
      </c>
      <c r="Y4581" s="19">
        <f t="shared" si="1430"/>
        <v>0.26470148179274661</v>
      </c>
      <c r="Z4581" s="14">
        <f t="shared" si="1431"/>
        <v>6.7793144989550125E-3</v>
      </c>
      <c r="AB4581" s="17">
        <f t="shared" si="1432"/>
        <v>8.4342239098722693</v>
      </c>
      <c r="AC4581">
        <f t="shared" si="1433"/>
        <v>18.144628001851057</v>
      </c>
      <c r="AI4581" s="19">
        <f t="shared" si="1434"/>
        <v>0.13048233911174778</v>
      </c>
      <c r="AJ4581">
        <f t="shared" si="1435"/>
        <v>2.6917989915797775E-3</v>
      </c>
      <c r="AO4581" s="3">
        <f t="shared" si="1423"/>
        <v>0.13053364834738423</v>
      </c>
      <c r="AQ4581">
        <f t="shared" si="1436"/>
        <v>535.05000000005953</v>
      </c>
      <c r="AR4581">
        <f t="shared" si="1437"/>
        <v>4.1745727502289052</v>
      </c>
      <c r="AS4581" s="5">
        <f t="shared" si="1438"/>
        <v>3.2088930700816407</v>
      </c>
      <c r="AT4581">
        <f t="shared" si="1439"/>
        <v>0.93253724464932297</v>
      </c>
    </row>
    <row r="4582" spans="1:46" x14ac:dyDescent="0.25">
      <c r="A4582" s="1">
        <v>535.15000000005955</v>
      </c>
      <c r="B4582">
        <v>4.1763622373928699</v>
      </c>
      <c r="D4582">
        <f t="shared" si="1424"/>
        <v>0.18240471544066417</v>
      </c>
      <c r="E4582">
        <f t="shared" si="1422"/>
        <v>0.15533299186238125</v>
      </c>
      <c r="G4582">
        <f t="shared" si="1440"/>
        <v>0.18240471544066417</v>
      </c>
      <c r="H4582" s="2">
        <f t="shared" si="1441"/>
        <v>0.15533299186238125</v>
      </c>
      <c r="L4582" s="16">
        <f t="shared" si="1425"/>
        <v>0.15539179561057281</v>
      </c>
      <c r="M4582">
        <f t="shared" si="1426"/>
        <v>7.2969783774694263E-4</v>
      </c>
      <c r="P4582" s="19">
        <f t="shared" si="1427"/>
        <v>0.15533335239570989</v>
      </c>
      <c r="Q4582">
        <f t="shared" si="1428"/>
        <v>7.3285869711171609E-4</v>
      </c>
      <c r="T4582" s="19"/>
      <c r="V4582" s="19">
        <f t="shared" si="1429"/>
        <v>-3.7480119175939242E-2</v>
      </c>
      <c r="Y4582" s="19">
        <f t="shared" si="1430"/>
        <v>0.26475344089596931</v>
      </c>
      <c r="Z4582" s="14">
        <f t="shared" si="1431"/>
        <v>6.7813125841132207E-3</v>
      </c>
      <c r="AB4582" s="17">
        <f t="shared" si="1432"/>
        <v>8.4362467472936267</v>
      </c>
      <c r="AC4582">
        <f t="shared" si="1433"/>
        <v>18.146616037692411</v>
      </c>
      <c r="AI4582" s="19">
        <f t="shared" si="1434"/>
        <v>0.13052245567397081</v>
      </c>
      <c r="AJ4582">
        <f t="shared" si="1435"/>
        <v>2.6917688784986486E-3</v>
      </c>
      <c r="AO4582" s="3">
        <f t="shared" si="1423"/>
        <v>0.13057377844887363</v>
      </c>
      <c r="AQ4582">
        <f t="shared" si="1436"/>
        <v>535.15000000005955</v>
      </c>
      <c r="AR4582">
        <f t="shared" si="1437"/>
        <v>4.1763622373928699</v>
      </c>
      <c r="AS4582" s="5">
        <f t="shared" si="1438"/>
        <v>3.2104548615339121</v>
      </c>
      <c r="AT4582">
        <f t="shared" si="1439"/>
        <v>0.93297705873873804</v>
      </c>
    </row>
    <row r="4583" spans="1:46" x14ac:dyDescent="0.25">
      <c r="A4583" s="1">
        <v>535.25000000005957</v>
      </c>
      <c r="B4583">
        <v>4.1781518326005278</v>
      </c>
      <c r="D4583">
        <f t="shared" si="1424"/>
        <v>0.1824445417977473</v>
      </c>
      <c r="E4583">
        <f t="shared" si="1422"/>
        <v>0.15537895984831027</v>
      </c>
      <c r="G4583">
        <f t="shared" si="1440"/>
        <v>0.1824445417977473</v>
      </c>
      <c r="H4583" s="2">
        <f t="shared" si="1441"/>
        <v>0.15537895984831027</v>
      </c>
      <c r="L4583" s="16">
        <f t="shared" si="1425"/>
        <v>0.15543777784115775</v>
      </c>
      <c r="M4583">
        <f t="shared" si="1426"/>
        <v>7.2936529940694427E-4</v>
      </c>
      <c r="P4583" s="19">
        <f t="shared" si="1427"/>
        <v>0.15537932048241601</v>
      </c>
      <c r="Q4583">
        <f t="shared" si="1428"/>
        <v>7.3252620484786312E-4</v>
      </c>
      <c r="T4583" s="19"/>
      <c r="V4583" s="19">
        <f t="shared" si="1429"/>
        <v>-3.7474028240779805E-2</v>
      </c>
      <c r="Y4583" s="19">
        <f t="shared" si="1430"/>
        <v>0.26480541005025698</v>
      </c>
      <c r="Z4583" s="14">
        <f t="shared" si="1431"/>
        <v>6.7833126193072579E-3</v>
      </c>
      <c r="AB4583" s="17">
        <f t="shared" si="1432"/>
        <v>8.4382699760163931</v>
      </c>
      <c r="AC4583">
        <f t="shared" si="1433"/>
        <v>18.14860659586104</v>
      </c>
      <c r="AI4583" s="19">
        <f t="shared" si="1434"/>
        <v>0.13056257552292605</v>
      </c>
      <c r="AJ4583">
        <f t="shared" si="1435"/>
        <v>2.6917384245416895E-3</v>
      </c>
      <c r="AO4583" s="3">
        <f t="shared" si="1423"/>
        <v>0.13061391183682658</v>
      </c>
      <c r="AQ4583">
        <f t="shared" si="1436"/>
        <v>535.25000000005957</v>
      </c>
      <c r="AR4583">
        <f t="shared" si="1437"/>
        <v>4.1781518326005278</v>
      </c>
      <c r="AS4583" s="5">
        <f t="shared" si="1438"/>
        <v>3.2120167809430669</v>
      </c>
      <c r="AT4583">
        <f t="shared" si="1439"/>
        <v>0.93341693804116477</v>
      </c>
    </row>
    <row r="4584" spans="1:46" x14ac:dyDescent="0.25">
      <c r="A4584" s="1">
        <v>535.35000000005959</v>
      </c>
      <c r="B4584">
        <v>4.17994153580955</v>
      </c>
      <c r="D4584">
        <f t="shared" si="1424"/>
        <v>0.18248436815483041</v>
      </c>
      <c r="E4584">
        <f t="shared" si="1422"/>
        <v>0.15542493060838905</v>
      </c>
      <c r="G4584">
        <f t="shared" si="1440"/>
        <v>0.18248436815483041</v>
      </c>
      <c r="H4584" s="2">
        <f t="shared" si="1441"/>
        <v>0.15542493060838905</v>
      </c>
      <c r="L4584" s="16">
        <f t="shared" si="1425"/>
        <v>0.1554837628448702</v>
      </c>
      <c r="M4584">
        <f t="shared" si="1426"/>
        <v>7.2903268710425133E-4</v>
      </c>
      <c r="P4584" s="19">
        <f t="shared" si="1427"/>
        <v>0.15542529134327276</v>
      </c>
      <c r="Q4584">
        <f t="shared" si="1428"/>
        <v>7.3219363789377644E-4</v>
      </c>
      <c r="T4584" s="19"/>
      <c r="V4584" s="19">
        <f t="shared" si="1429"/>
        <v>-3.7467930010069012E-2</v>
      </c>
      <c r="Y4584" s="19">
        <f t="shared" si="1430"/>
        <v>0.26485738925192459</v>
      </c>
      <c r="Z4584" s="14">
        <f t="shared" si="1431"/>
        <v>6.7853146046623234E-3</v>
      </c>
      <c r="AB4584" s="17">
        <f t="shared" si="1432"/>
        <v>8.4402935958971046</v>
      </c>
      <c r="AC4584">
        <f t="shared" si="1433"/>
        <v>18.15059967589227</v>
      </c>
      <c r="AI4584" s="19">
        <f t="shared" si="1434"/>
        <v>0.13060269865784879</v>
      </c>
      <c r="AJ4584">
        <f t="shared" si="1435"/>
        <v>2.6917076297940322E-3</v>
      </c>
      <c r="AO4584" s="3">
        <f t="shared" si="1423"/>
        <v>0.13065404851040396</v>
      </c>
      <c r="AQ4584">
        <f t="shared" si="1436"/>
        <v>535.35000000005959</v>
      </c>
      <c r="AR4584">
        <f t="shared" si="1437"/>
        <v>4.17994153580955</v>
      </c>
      <c r="AS4584" s="5">
        <f t="shared" si="1438"/>
        <v>3.2135788282793341</v>
      </c>
      <c r="AT4584">
        <f t="shared" si="1439"/>
        <v>0.93385688250512966</v>
      </c>
    </row>
    <row r="4585" spans="1:46" x14ac:dyDescent="0.25">
      <c r="A4585" s="1">
        <v>535.45000000005962</v>
      </c>
      <c r="B4585">
        <v>4.1817313469776174</v>
      </c>
      <c r="D4585">
        <f t="shared" si="1424"/>
        <v>0.18252419451191351</v>
      </c>
      <c r="E4585">
        <f t="shared" si="1422"/>
        <v>0.15547090414153064</v>
      </c>
      <c r="G4585">
        <f t="shared" si="1440"/>
        <v>0.18252419451191351</v>
      </c>
      <c r="H4585" s="2">
        <f t="shared" si="1441"/>
        <v>0.15547090414153064</v>
      </c>
      <c r="L4585" s="16">
        <f t="shared" si="1425"/>
        <v>0.15552975062063013</v>
      </c>
      <c r="M4585">
        <f t="shared" si="1426"/>
        <v>7.2870000099964697E-4</v>
      </c>
      <c r="P4585" s="19">
        <f t="shared" si="1427"/>
        <v>0.1554712649771931</v>
      </c>
      <c r="Q4585">
        <f t="shared" si="1428"/>
        <v>7.3186099641054791E-4</v>
      </c>
      <c r="T4585" s="19"/>
      <c r="V4585" s="19">
        <f t="shared" si="1429"/>
        <v>-3.7461824486402083E-2</v>
      </c>
      <c r="Y4585" s="19">
        <f t="shared" si="1430"/>
        <v>0.26490937849727764</v>
      </c>
      <c r="Z4585" s="14">
        <f t="shared" si="1431"/>
        <v>6.7873185403022973E-3</v>
      </c>
      <c r="AB4585" s="17">
        <f t="shared" si="1432"/>
        <v>8.4423176067919314</v>
      </c>
      <c r="AC4585">
        <f t="shared" si="1433"/>
        <v>18.152595277318525</v>
      </c>
      <c r="AI4585" s="19">
        <f t="shared" si="1434"/>
        <v>0.1306428250778795</v>
      </c>
      <c r="AJ4585">
        <f t="shared" si="1435"/>
        <v>2.6916764943507188E-3</v>
      </c>
      <c r="AO4585" s="3">
        <f t="shared" si="1423"/>
        <v>0.13069418846880398</v>
      </c>
      <c r="AQ4585">
        <f t="shared" si="1436"/>
        <v>535.45000000005962</v>
      </c>
      <c r="AR4585">
        <f t="shared" si="1437"/>
        <v>4.1817313469776174</v>
      </c>
      <c r="AS4585" s="5">
        <f t="shared" si="1438"/>
        <v>3.2151410035092507</v>
      </c>
      <c r="AT4585">
        <f t="shared" si="1439"/>
        <v>0.93429689208629507</v>
      </c>
    </row>
    <row r="4586" spans="1:46" x14ac:dyDescent="0.25">
      <c r="A4586" s="1">
        <v>535.55000000005964</v>
      </c>
      <c r="B4586">
        <v>4.1835212660624173</v>
      </c>
      <c r="D4586">
        <f t="shared" si="1424"/>
        <v>0.18256402086899665</v>
      </c>
      <c r="E4586">
        <f t="shared" si="1422"/>
        <v>0.15551688044664816</v>
      </c>
      <c r="G4586">
        <f t="shared" si="1440"/>
        <v>0.18256402086899665</v>
      </c>
      <c r="H4586" s="2">
        <f t="shared" si="1441"/>
        <v>0.15551688044664816</v>
      </c>
      <c r="L4586" s="16">
        <f t="shared" si="1425"/>
        <v>0.15557574116734685</v>
      </c>
      <c r="M4586">
        <f t="shared" si="1426"/>
        <v>7.2836724125448248E-4</v>
      </c>
      <c r="P4586" s="19">
        <f t="shared" si="1427"/>
        <v>0.15551724138309017</v>
      </c>
      <c r="Q4586">
        <f t="shared" si="1428"/>
        <v>7.3152828055925135E-4</v>
      </c>
      <c r="T4586" s="19"/>
      <c r="V4586" s="19">
        <f t="shared" si="1429"/>
        <v>-3.7455711672379946E-2</v>
      </c>
      <c r="Y4586" s="19">
        <f t="shared" si="1430"/>
        <v>0.26496137778262036</v>
      </c>
      <c r="Z4586" s="14">
        <f t="shared" si="1431"/>
        <v>6.7893244263510927E-3</v>
      </c>
      <c r="AB4586" s="17">
        <f t="shared" si="1432"/>
        <v>8.4443420085569922</v>
      </c>
      <c r="AC4586">
        <f t="shared" si="1433"/>
        <v>18.15459339967202</v>
      </c>
      <c r="AI4586" s="19">
        <f t="shared" si="1434"/>
        <v>0.13068295478223546</v>
      </c>
      <c r="AJ4586">
        <f t="shared" si="1435"/>
        <v>2.6916450182988814E-3</v>
      </c>
      <c r="AO4586" s="3">
        <f t="shared" si="1423"/>
        <v>0.13073433171122328</v>
      </c>
      <c r="AQ4586">
        <f t="shared" si="1436"/>
        <v>535.55000000005964</v>
      </c>
      <c r="AR4586">
        <f t="shared" si="1437"/>
        <v>4.1835212660624173</v>
      </c>
      <c r="AS4586" s="5">
        <f t="shared" si="1438"/>
        <v>3.2167033066023443</v>
      </c>
      <c r="AT4586">
        <f t="shared" si="1439"/>
        <v>0.93473696673453932</v>
      </c>
    </row>
    <row r="4587" spans="1:46" x14ac:dyDescent="0.25">
      <c r="A4587" s="1">
        <v>535.65000000005966</v>
      </c>
      <c r="B4587">
        <v>4.1853112930216438</v>
      </c>
      <c r="D4587">
        <f t="shared" si="1424"/>
        <v>0.18260384722607975</v>
      </c>
      <c r="E4587">
        <f t="shared" si="1422"/>
        <v>0.15556285952265494</v>
      </c>
      <c r="G4587">
        <f t="shared" si="1440"/>
        <v>0.18260384722607975</v>
      </c>
      <c r="H4587" s="2">
        <f t="shared" si="1441"/>
        <v>0.15556285952265494</v>
      </c>
      <c r="L4587" s="16">
        <f t="shared" si="1425"/>
        <v>0.1556217344839439</v>
      </c>
      <c r="M4587">
        <f t="shared" si="1426"/>
        <v>7.2803440802933007E-4</v>
      </c>
      <c r="P4587" s="19">
        <f t="shared" si="1427"/>
        <v>0.15556322055987737</v>
      </c>
      <c r="Q4587">
        <f t="shared" si="1428"/>
        <v>7.3119549050093535E-4</v>
      </c>
      <c r="T4587" s="19"/>
      <c r="V4587" s="19">
        <f t="shared" si="1429"/>
        <v>-3.744959157060921E-2</v>
      </c>
      <c r="Y4587" s="19">
        <f t="shared" si="1430"/>
        <v>0.26501338710424854</v>
      </c>
      <c r="Z4587" s="14">
        <f t="shared" si="1431"/>
        <v>6.7913322629314923E-3</v>
      </c>
      <c r="AB4587" s="17">
        <f t="shared" si="1432"/>
        <v>8.446366801048077</v>
      </c>
      <c r="AC4587">
        <f t="shared" si="1433"/>
        <v>18.156594042482403</v>
      </c>
      <c r="AI4587" s="19">
        <f t="shared" si="1434"/>
        <v>0.13072308777011399</v>
      </c>
      <c r="AJ4587">
        <f t="shared" si="1435"/>
        <v>2.691613201727781E-3</v>
      </c>
      <c r="AO4587" s="3">
        <f t="shared" si="1423"/>
        <v>0.13077447823684141</v>
      </c>
      <c r="AQ4587">
        <f t="shared" si="1436"/>
        <v>535.65000000005966</v>
      </c>
      <c r="AR4587">
        <f t="shared" si="1437"/>
        <v>4.1853112930216438</v>
      </c>
      <c r="AS4587" s="5">
        <f t="shared" si="1438"/>
        <v>3.2182657375273651</v>
      </c>
      <c r="AT4587">
        <f t="shared" si="1439"/>
        <v>0.93517710640123808</v>
      </c>
    </row>
    <row r="4588" spans="1:46" x14ac:dyDescent="0.25">
      <c r="A4588" s="1">
        <v>535.75000000005969</v>
      </c>
      <c r="B4588">
        <v>4.1871014278129994</v>
      </c>
      <c r="D4588">
        <f t="shared" si="1424"/>
        <v>0.18264367358316289</v>
      </c>
      <c r="E4588">
        <f t="shared" si="1422"/>
        <v>0.15560884136846451</v>
      </c>
      <c r="G4588">
        <f t="shared" si="1440"/>
        <v>0.18264367358316289</v>
      </c>
      <c r="H4588" s="2">
        <f t="shared" si="1441"/>
        <v>0.15560884136846451</v>
      </c>
      <c r="L4588" s="16">
        <f t="shared" si="1425"/>
        <v>0.15566773056932348</v>
      </c>
      <c r="M4588">
        <f t="shared" si="1426"/>
        <v>7.2770150148591093E-4</v>
      </c>
      <c r="P4588" s="19">
        <f t="shared" si="1427"/>
        <v>0.15560920250646812</v>
      </c>
      <c r="Q4588">
        <f t="shared" si="1428"/>
        <v>7.3086262639664591E-4</v>
      </c>
      <c r="T4588" s="19"/>
      <c r="V4588" s="19">
        <f t="shared" si="1429"/>
        <v>-3.744346418370214E-2</v>
      </c>
      <c r="Y4588" s="19">
        <f t="shared" si="1430"/>
        <v>0.26506540645845311</v>
      </c>
      <c r="Z4588" s="14">
        <f t="shared" si="1431"/>
        <v>6.7933420501656979E-3</v>
      </c>
      <c r="AB4588" s="17">
        <f t="shared" si="1432"/>
        <v>8.4483919841207875</v>
      </c>
      <c r="AC4588">
        <f t="shared" si="1433"/>
        <v>18.158597205277939</v>
      </c>
      <c r="AI4588" s="19">
        <f t="shared" si="1434"/>
        <v>0.13076322404069352</v>
      </c>
      <c r="AJ4588">
        <f t="shared" si="1435"/>
        <v>2.6915810447287101E-3</v>
      </c>
      <c r="AO4588" s="3">
        <f t="shared" si="1423"/>
        <v>0.13081462804487387</v>
      </c>
      <c r="AQ4588">
        <f t="shared" si="1436"/>
        <v>535.75000000005969</v>
      </c>
      <c r="AR4588">
        <f t="shared" si="1437"/>
        <v>4.1871014278129994</v>
      </c>
      <c r="AS4588" s="5">
        <f t="shared" si="1438"/>
        <v>3.219828296252329</v>
      </c>
      <c r="AT4588">
        <f t="shared" si="1439"/>
        <v>0.93561731103918599</v>
      </c>
    </row>
    <row r="4589" spans="1:46" x14ac:dyDescent="0.25">
      <c r="A4589" s="1">
        <v>535.85000000005971</v>
      </c>
      <c r="B4589">
        <v>4.1888916703941916</v>
      </c>
      <c r="D4589">
        <f t="shared" si="1424"/>
        <v>0.18268349994024599</v>
      </c>
      <c r="E4589">
        <f t="shared" si="1422"/>
        <v>0.15565482598299052</v>
      </c>
      <c r="G4589">
        <f t="shared" si="1440"/>
        <v>0.18268349994024599</v>
      </c>
      <c r="H4589" s="2">
        <f t="shared" si="1441"/>
        <v>0.15565482598299052</v>
      </c>
      <c r="L4589" s="16">
        <f t="shared" si="1425"/>
        <v>0.15571372942240203</v>
      </c>
      <c r="M4589">
        <f t="shared" si="1426"/>
        <v>7.2736852178516558E-4</v>
      </c>
      <c r="P4589" s="19">
        <f t="shared" si="1427"/>
        <v>0.15565518722177615</v>
      </c>
      <c r="Q4589">
        <f t="shared" si="1428"/>
        <v>7.3052968840739841E-4</v>
      </c>
      <c r="T4589" s="19"/>
      <c r="V4589" s="19">
        <f t="shared" si="1429"/>
        <v>-3.743732951427671E-2</v>
      </c>
      <c r="Y4589" s="19">
        <f t="shared" si="1430"/>
        <v>0.26511743584151981</v>
      </c>
      <c r="Z4589" s="14">
        <f t="shared" si="1431"/>
        <v>6.7953537881753207E-3</v>
      </c>
      <c r="AB4589" s="17">
        <f t="shared" si="1432"/>
        <v>8.4504175576305194</v>
      </c>
      <c r="AC4589">
        <f t="shared" si="1433"/>
        <v>18.16060288758537</v>
      </c>
      <c r="AI4589" s="19">
        <f t="shared" si="1434"/>
        <v>0.13080336359317202</v>
      </c>
      <c r="AJ4589">
        <f t="shared" si="1435"/>
        <v>2.691548547390986E-3</v>
      </c>
      <c r="AO4589" s="3">
        <f t="shared" si="1423"/>
        <v>0.13085478113449955</v>
      </c>
      <c r="AQ4589">
        <f t="shared" si="1436"/>
        <v>535.85000000005971</v>
      </c>
      <c r="AR4589">
        <f t="shared" si="1437"/>
        <v>4.1888916703941925</v>
      </c>
      <c r="AS4589" s="5">
        <f t="shared" si="1438"/>
        <v>3.2213909827460121</v>
      </c>
      <c r="AT4589">
        <f t="shared" si="1439"/>
        <v>0.93605758059970201</v>
      </c>
    </row>
    <row r="4590" spans="1:46" x14ac:dyDescent="0.25">
      <c r="A4590" s="1">
        <v>535.95000000005973</v>
      </c>
      <c r="B4590">
        <v>4.1906820207229361</v>
      </c>
      <c r="D4590">
        <f t="shared" si="1424"/>
        <v>0.18272332629732913</v>
      </c>
      <c r="E4590">
        <f t="shared" si="1422"/>
        <v>0.15570081336514685</v>
      </c>
      <c r="G4590">
        <f t="shared" si="1440"/>
        <v>0.18272332629732913</v>
      </c>
      <c r="H4590" s="2">
        <f t="shared" si="1441"/>
        <v>0.15570081336514685</v>
      </c>
      <c r="L4590" s="16">
        <f t="shared" si="1425"/>
        <v>0.1557597310420924</v>
      </c>
      <c r="M4590">
        <f t="shared" si="1426"/>
        <v>7.2703546908822454E-4</v>
      </c>
      <c r="P4590" s="19">
        <f t="shared" si="1427"/>
        <v>0.15570117470471531</v>
      </c>
      <c r="Q4590">
        <f t="shared" si="1428"/>
        <v>7.3019667669420123E-4</v>
      </c>
      <c r="T4590" s="19"/>
      <c r="V4590" s="19">
        <f t="shared" si="1429"/>
        <v>-3.7431187564956551E-2</v>
      </c>
      <c r="Y4590" s="19">
        <f t="shared" si="1430"/>
        <v>0.26516947524972823</v>
      </c>
      <c r="Z4590" s="14">
        <f t="shared" si="1431"/>
        <v>6.7973674770811796E-3</v>
      </c>
      <c r="AB4590" s="17">
        <f t="shared" si="1432"/>
        <v>8.4524435214324356</v>
      </c>
      <c r="AC4590">
        <f t="shared" si="1433"/>
        <v>18.162611088929687</v>
      </c>
      <c r="AI4590" s="19">
        <f t="shared" si="1434"/>
        <v>0.1308435064267468</v>
      </c>
      <c r="AJ4590">
        <f t="shared" si="1435"/>
        <v>2.6915157098040682E-3</v>
      </c>
      <c r="AO4590" s="3">
        <f t="shared" si="1423"/>
        <v>0.130894937504898</v>
      </c>
      <c r="AQ4590">
        <f t="shared" si="1436"/>
        <v>535.95000000005973</v>
      </c>
      <c r="AR4590">
        <f t="shared" si="1437"/>
        <v>4.1906820207229369</v>
      </c>
      <c r="AS4590" s="5">
        <f t="shared" si="1438"/>
        <v>3.2229537969771638</v>
      </c>
      <c r="AT4590">
        <f t="shared" si="1439"/>
        <v>0.93649791503414925</v>
      </c>
    </row>
    <row r="4591" spans="1:46" x14ac:dyDescent="0.25">
      <c r="A4591" s="1">
        <v>536.05000000005975</v>
      </c>
      <c r="B4591">
        <v>4.1924724787569554</v>
      </c>
      <c r="D4591">
        <f t="shared" si="1424"/>
        <v>0.18276315265441223</v>
      </c>
      <c r="E4591">
        <f t="shared" si="1422"/>
        <v>0.15574680351384754</v>
      </c>
      <c r="G4591">
        <f t="shared" si="1440"/>
        <v>0.18276315265441223</v>
      </c>
      <c r="H4591" s="2">
        <f t="shared" si="1441"/>
        <v>0.15574680351384754</v>
      </c>
      <c r="L4591" s="16">
        <f t="shared" si="1425"/>
        <v>0.15580573542730747</v>
      </c>
      <c r="M4591">
        <f t="shared" si="1426"/>
        <v>7.2670234355620461E-4</v>
      </c>
      <c r="P4591" s="19">
        <f t="shared" si="1427"/>
        <v>0.1557471649541996</v>
      </c>
      <c r="Q4591">
        <f t="shared" si="1428"/>
        <v>7.2986359141804006E-4</v>
      </c>
      <c r="T4591" s="19"/>
      <c r="V4591" s="19">
        <f t="shared" si="1429"/>
        <v>-3.7425038338370978E-2</v>
      </c>
      <c r="Y4591" s="19">
        <f t="shared" si="1430"/>
        <v>0.26522152467935317</v>
      </c>
      <c r="Z4591" s="14">
        <f t="shared" si="1431"/>
        <v>6.7993831170035631E-3</v>
      </c>
      <c r="AB4591" s="17">
        <f t="shared" si="1432"/>
        <v>8.4544698753815091</v>
      </c>
      <c r="AC4591">
        <f t="shared" si="1433"/>
        <v>18.164621808834472</v>
      </c>
      <c r="AI4591" s="19">
        <f t="shared" si="1434"/>
        <v>0.13088365254059697</v>
      </c>
      <c r="AJ4591">
        <f t="shared" si="1435"/>
        <v>2.6914825320593573E-3</v>
      </c>
      <c r="AO4591" s="3">
        <f t="shared" si="1423"/>
        <v>0.13093509715526652</v>
      </c>
      <c r="AQ4591">
        <f t="shared" si="1436"/>
        <v>536.05000000005975</v>
      </c>
      <c r="AR4591">
        <f t="shared" si="1437"/>
        <v>4.1924724787569545</v>
      </c>
      <c r="AS4591" s="5">
        <f t="shared" si="1438"/>
        <v>3.2245167389138265</v>
      </c>
      <c r="AT4591">
        <f t="shared" si="1439"/>
        <v>0.93693831429525731</v>
      </c>
    </row>
    <row r="4592" spans="1:46" x14ac:dyDescent="0.25">
      <c r="A4592" s="1">
        <v>536.15000000005978</v>
      </c>
      <c r="B4592">
        <v>4.1942630444539786</v>
      </c>
      <c r="D4592">
        <f t="shared" si="1424"/>
        <v>0.18280297901149536</v>
      </c>
      <c r="E4592">
        <f t="shared" si="1422"/>
        <v>0.15579279642800686</v>
      </c>
      <c r="G4592">
        <f t="shared" si="1440"/>
        <v>0.18280297901149536</v>
      </c>
      <c r="H4592" s="2">
        <f t="shared" si="1441"/>
        <v>0.15579279642800686</v>
      </c>
      <c r="L4592" s="16">
        <f t="shared" si="1425"/>
        <v>0.15585174257696721</v>
      </c>
      <c r="M4592">
        <f t="shared" si="1426"/>
        <v>7.2636914534983778E-4</v>
      </c>
      <c r="P4592" s="19">
        <f t="shared" si="1427"/>
        <v>0.15579315796914331</v>
      </c>
      <c r="Q4592">
        <f t="shared" si="1428"/>
        <v>7.295304327398839E-4</v>
      </c>
      <c r="T4592" s="19"/>
      <c r="V4592" s="19">
        <f t="shared" si="1429"/>
        <v>-3.7418881837154958E-2</v>
      </c>
      <c r="Y4592" s="19">
        <f t="shared" si="1430"/>
        <v>0.26527358412666441</v>
      </c>
      <c r="Z4592" s="14">
        <f t="shared" si="1431"/>
        <v>6.8014007080621462E-3</v>
      </c>
      <c r="AB4592" s="17">
        <f t="shared" si="1432"/>
        <v>8.4564966193325137</v>
      </c>
      <c r="AC4592">
        <f t="shared" si="1433"/>
        <v>18.166635046821856</v>
      </c>
      <c r="AI4592" s="19">
        <f t="shared" si="1434"/>
        <v>0.13092380193391961</v>
      </c>
      <c r="AJ4592">
        <f t="shared" si="1435"/>
        <v>2.6914490142464611E-3</v>
      </c>
      <c r="AO4592" s="3">
        <f t="shared" si="1423"/>
        <v>0.13097526008482085</v>
      </c>
      <c r="AQ4592">
        <f t="shared" si="1436"/>
        <v>536.15000000005978</v>
      </c>
      <c r="AR4592">
        <f t="shared" si="1437"/>
        <v>4.1942630444539786</v>
      </c>
      <c r="AS4592" s="5">
        <f t="shared" si="1438"/>
        <v>3.2260798085247417</v>
      </c>
      <c r="AT4592">
        <f t="shared" si="1439"/>
        <v>0.9373787783344083</v>
      </c>
    </row>
    <row r="4593" spans="1:46" x14ac:dyDescent="0.25">
      <c r="A4593" s="1">
        <v>536.2500000000598</v>
      </c>
      <c r="B4593">
        <v>4.1960537177717443</v>
      </c>
      <c r="D4593">
        <f t="shared" si="1424"/>
        <v>0.18284280536857847</v>
      </c>
      <c r="E4593">
        <f t="shared" si="1422"/>
        <v>0.15583879210653923</v>
      </c>
      <c r="G4593">
        <f t="shared" si="1440"/>
        <v>0.18284280536857847</v>
      </c>
      <c r="H4593" s="2">
        <f t="shared" si="1441"/>
        <v>0.15583879210653923</v>
      </c>
      <c r="L4593" s="16">
        <f t="shared" si="1425"/>
        <v>0.15589775248997029</v>
      </c>
      <c r="M4593">
        <f t="shared" si="1426"/>
        <v>7.260358746309911E-4</v>
      </c>
      <c r="P4593" s="19">
        <f t="shared" si="1427"/>
        <v>0.15583915374846088</v>
      </c>
      <c r="Q4593">
        <f t="shared" si="1428"/>
        <v>7.291972008206791E-4</v>
      </c>
      <c r="T4593" s="19"/>
      <c r="V4593" s="19">
        <f t="shared" si="1429"/>
        <v>-3.7412718063949135E-2</v>
      </c>
      <c r="Y4593" s="19">
        <f t="shared" si="1430"/>
        <v>0.26532565358792565</v>
      </c>
      <c r="Z4593" s="14">
        <f t="shared" si="1431"/>
        <v>6.8034202503758634E-3</v>
      </c>
      <c r="AB4593" s="17">
        <f t="shared" si="1432"/>
        <v>8.4585237531399944</v>
      </c>
      <c r="AC4593">
        <f t="shared" si="1433"/>
        <v>18.168650802412213</v>
      </c>
      <c r="AI4593" s="19">
        <f t="shared" si="1434"/>
        <v>0.1309639546059127</v>
      </c>
      <c r="AJ4593">
        <f t="shared" si="1435"/>
        <v>2.6914151564549466E-3</v>
      </c>
      <c r="AO4593" s="3">
        <f t="shared" si="1423"/>
        <v>0.13101542629270302</v>
      </c>
      <c r="AQ4593">
        <f t="shared" si="1436"/>
        <v>536.2500000000598</v>
      </c>
      <c r="AR4593">
        <f t="shared" si="1437"/>
        <v>4.1960537177717443</v>
      </c>
      <c r="AS4593" s="5">
        <f t="shared" si="1438"/>
        <v>3.2276430057786838</v>
      </c>
      <c r="AT4593">
        <f t="shared" si="1439"/>
        <v>0.9378193071029064</v>
      </c>
    </row>
    <row r="4594" spans="1:46" x14ac:dyDescent="0.25">
      <c r="A4594" s="1">
        <v>536.35000000005982</v>
      </c>
      <c r="B4594">
        <v>4.1978444986679966</v>
      </c>
      <c r="D4594">
        <f t="shared" si="1424"/>
        <v>0.1828826317256616</v>
      </c>
      <c r="E4594">
        <f t="shared" si="1422"/>
        <v>0.15588479054835924</v>
      </c>
      <c r="G4594">
        <f t="shared" si="1440"/>
        <v>0.1828826317256616</v>
      </c>
      <c r="H4594" s="2">
        <f t="shared" si="1441"/>
        <v>0.15588479054835924</v>
      </c>
      <c r="L4594" s="16">
        <f t="shared" si="1425"/>
        <v>0.15594376516525088</v>
      </c>
      <c r="M4594">
        <f t="shared" si="1426"/>
        <v>7.2570253155961506E-4</v>
      </c>
      <c r="P4594" s="19">
        <f t="shared" si="1427"/>
        <v>0.15588515229106686</v>
      </c>
      <c r="Q4594">
        <f t="shared" si="1428"/>
        <v>7.2886389582136593E-4</v>
      </c>
      <c r="T4594" s="19"/>
      <c r="V4594" s="19">
        <f t="shared" si="1429"/>
        <v>-3.7406547021399832E-2</v>
      </c>
      <c r="Y4594" s="19">
        <f t="shared" si="1430"/>
        <v>0.26537773305939411</v>
      </c>
      <c r="Z4594" s="14">
        <f t="shared" si="1431"/>
        <v>6.8054417440627938E-3</v>
      </c>
      <c r="AB4594" s="17">
        <f t="shared" si="1432"/>
        <v>8.4605512766582365</v>
      </c>
      <c r="AC4594">
        <f t="shared" si="1433"/>
        <v>18.170669075123932</v>
      </c>
      <c r="AI4594" s="19">
        <f t="shared" si="1434"/>
        <v>0.13100411055575467</v>
      </c>
      <c r="AJ4594">
        <f t="shared" si="1435"/>
        <v>2.691380958776482E-3</v>
      </c>
      <c r="AO4594" s="3">
        <f t="shared" si="1423"/>
        <v>0.13105559577814763</v>
      </c>
      <c r="AQ4594">
        <f t="shared" si="1436"/>
        <v>536.35000000005994</v>
      </c>
      <c r="AR4594">
        <f t="shared" si="1437"/>
        <v>4.1978444986679966</v>
      </c>
      <c r="AS4594" s="5">
        <f t="shared" si="1438"/>
        <v>3.2292063306436702</v>
      </c>
      <c r="AT4594">
        <f t="shared" si="1439"/>
        <v>0.93825990055352304</v>
      </c>
    </row>
    <row r="4595" spans="1:46" x14ac:dyDescent="0.25">
      <c r="A4595" s="1">
        <v>536.45000000005984</v>
      </c>
      <c r="B4595">
        <v>4.1996353871004839</v>
      </c>
      <c r="D4595">
        <f t="shared" si="1424"/>
        <v>0.18292245808274471</v>
      </c>
      <c r="E4595">
        <f t="shared" si="1422"/>
        <v>0.15593079175238164</v>
      </c>
      <c r="G4595">
        <f t="shared" si="1440"/>
        <v>0.18292245808274471</v>
      </c>
      <c r="H4595" s="2">
        <f t="shared" si="1441"/>
        <v>0.15593079175238164</v>
      </c>
      <c r="L4595" s="16">
        <f t="shared" si="1425"/>
        <v>0.15598978060170055</v>
      </c>
      <c r="M4595">
        <f t="shared" si="1426"/>
        <v>7.2536911629794351E-4</v>
      </c>
      <c r="P4595" s="19">
        <f t="shared" si="1427"/>
        <v>0.155931153595876</v>
      </c>
      <c r="Q4595">
        <f t="shared" si="1428"/>
        <v>7.2853051790285875E-4</v>
      </c>
      <c r="T4595" s="19"/>
      <c r="V4595" s="19">
        <f t="shared" si="1429"/>
        <v>-3.7400368712159016E-2</v>
      </c>
      <c r="Y4595" s="19">
        <f t="shared" si="1430"/>
        <v>0.26542982253732289</v>
      </c>
      <c r="Z4595" s="14">
        <f t="shared" si="1431"/>
        <v>6.8074651892405906E-3</v>
      </c>
      <c r="AB4595" s="17">
        <f t="shared" si="1432"/>
        <v>8.4625791897413709</v>
      </c>
      <c r="AC4595">
        <f t="shared" si="1433"/>
        <v>18.172689864474346</v>
      </c>
      <c r="AI4595" s="19">
        <f t="shared" si="1434"/>
        <v>0.1310442697826435</v>
      </c>
      <c r="AJ4595">
        <f t="shared" si="1435"/>
        <v>2.6913464213007584E-3</v>
      </c>
      <c r="AO4595" s="3">
        <f t="shared" si="1423"/>
        <v>0.131095768540334</v>
      </c>
      <c r="AQ4595">
        <f t="shared" si="1436"/>
        <v>536.45000000005984</v>
      </c>
      <c r="AR4595">
        <f t="shared" si="1437"/>
        <v>4.1996353871004839</v>
      </c>
      <c r="AS4595" s="5">
        <f t="shared" si="1438"/>
        <v>3.2307697830884763</v>
      </c>
      <c r="AT4595">
        <f t="shared" si="1439"/>
        <v>0.93870055863755231</v>
      </c>
    </row>
    <row r="4596" spans="1:46" x14ac:dyDescent="0.25">
      <c r="A4596" s="1">
        <v>536.55000000005987</v>
      </c>
      <c r="B4596">
        <v>4.2014263830269662</v>
      </c>
      <c r="D4596">
        <f t="shared" si="1424"/>
        <v>0.18296228443982782</v>
      </c>
      <c r="E4596">
        <f t="shared" si="1422"/>
        <v>0.15597679571752143</v>
      </c>
      <c r="G4596">
        <f t="shared" si="1440"/>
        <v>0.18296228443982782</v>
      </c>
      <c r="H4596" s="2">
        <f t="shared" si="1441"/>
        <v>0.15597679571752143</v>
      </c>
      <c r="L4596" s="16">
        <f t="shared" si="1425"/>
        <v>0.15603579879824991</v>
      </c>
      <c r="M4596">
        <f t="shared" si="1426"/>
        <v>7.2503562900610096E-4</v>
      </c>
      <c r="P4596" s="19">
        <f t="shared" si="1427"/>
        <v>0.15597715766180331</v>
      </c>
      <c r="Q4596">
        <f t="shared" si="1428"/>
        <v>7.2819706722605511E-4</v>
      </c>
      <c r="T4596" s="19"/>
      <c r="V4596" s="19">
        <f t="shared" si="1429"/>
        <v>-3.7394183138884325E-2</v>
      </c>
      <c r="Y4596" s="19">
        <f t="shared" si="1430"/>
        <v>0.26548192201795884</v>
      </c>
      <c r="Z4596" s="14">
        <f t="shared" si="1431"/>
        <v>6.8094905860260936E-3</v>
      </c>
      <c r="AB4596" s="17">
        <f t="shared" si="1432"/>
        <v>8.4646074922432817</v>
      </c>
      <c r="AC4596">
        <f t="shared" si="1433"/>
        <v>18.174713169978855</v>
      </c>
      <c r="AI4596" s="19">
        <f t="shared" si="1434"/>
        <v>0.13108443228577693</v>
      </c>
      <c r="AJ4596">
        <f t="shared" si="1435"/>
        <v>2.6913115441175623E-3</v>
      </c>
      <c r="AO4596" s="3">
        <f t="shared" si="1423"/>
        <v>0.13113594457844013</v>
      </c>
      <c r="AQ4596">
        <f t="shared" si="1436"/>
        <v>536.55000000005987</v>
      </c>
      <c r="AR4596">
        <f t="shared" si="1437"/>
        <v>4.2014263830269662</v>
      </c>
      <c r="AS4596" s="5">
        <f t="shared" si="1438"/>
        <v>3.2323333630818682</v>
      </c>
      <c r="AT4596">
        <f t="shared" si="1439"/>
        <v>0.93914128130631014</v>
      </c>
    </row>
    <row r="4597" spans="1:46" x14ac:dyDescent="0.25">
      <c r="A4597" s="1">
        <v>536.65000000005989</v>
      </c>
      <c r="B4597">
        <v>4.2032174864052099</v>
      </c>
      <c r="D4597">
        <f t="shared" si="1424"/>
        <v>0.18300211079691095</v>
      </c>
      <c r="E4597">
        <f t="shared" si="1422"/>
        <v>0.15602280244269379</v>
      </c>
      <c r="G4597">
        <f t="shared" si="1440"/>
        <v>0.18300211079691095</v>
      </c>
      <c r="H4597" s="2">
        <f t="shared" si="1441"/>
        <v>0.15602280244269379</v>
      </c>
      <c r="L4597" s="16">
        <f t="shared" si="1425"/>
        <v>0.15608181975381541</v>
      </c>
      <c r="M4597">
        <f t="shared" si="1426"/>
        <v>7.2470206984497001E-4</v>
      </c>
      <c r="P4597" s="19">
        <f t="shared" si="1427"/>
        <v>0.15602316448776393</v>
      </c>
      <c r="Q4597">
        <f t="shared" si="1428"/>
        <v>7.2786354395183749E-4</v>
      </c>
      <c r="T4597" s="19"/>
      <c r="V4597" s="19">
        <f t="shared" si="1429"/>
        <v>-3.738799030423906E-2</v>
      </c>
      <c r="Y4597" s="19">
        <f t="shared" si="1430"/>
        <v>0.26553403149754445</v>
      </c>
      <c r="Z4597" s="14">
        <f t="shared" si="1431"/>
        <v>6.8115179345356568E-3</v>
      </c>
      <c r="AB4597" s="17">
        <f t="shared" si="1432"/>
        <v>8.4666361840176823</v>
      </c>
      <c r="AC4597">
        <f t="shared" si="1433"/>
        <v>18.17673899115163</v>
      </c>
      <c r="AI4597" s="19">
        <f t="shared" si="1434"/>
        <v>0.13112459806435162</v>
      </c>
      <c r="AJ4597">
        <f t="shared" si="1435"/>
        <v>2.6912763273168557E-3</v>
      </c>
      <c r="AO4597" s="3">
        <f t="shared" si="1423"/>
        <v>0.13117612389168309</v>
      </c>
      <c r="AQ4597">
        <f t="shared" si="1436"/>
        <v>536.65000000005989</v>
      </c>
      <c r="AR4597">
        <f t="shared" si="1437"/>
        <v>4.203217486405209</v>
      </c>
      <c r="AS4597" s="5">
        <f t="shared" si="1438"/>
        <v>3.2338970705925725</v>
      </c>
      <c r="AT4597">
        <f t="shared" si="1439"/>
        <v>0.93958206851118253</v>
      </c>
    </row>
    <row r="4598" spans="1:46" x14ac:dyDescent="0.25">
      <c r="A4598" s="1">
        <v>536.75000000005991</v>
      </c>
      <c r="B4598">
        <v>4.2050086971929854</v>
      </c>
      <c r="D4598">
        <f t="shared" si="1424"/>
        <v>0.18304193715399406</v>
      </c>
      <c r="E4598">
        <f t="shared" si="1422"/>
        <v>0.15606881192681402</v>
      </c>
      <c r="G4598">
        <f t="shared" si="1440"/>
        <v>0.18304193715399406</v>
      </c>
      <c r="H4598" s="2">
        <f t="shared" si="1441"/>
        <v>0.15606881192681402</v>
      </c>
      <c r="L4598" s="16">
        <f t="shared" si="1425"/>
        <v>0.15612784346729569</v>
      </c>
      <c r="M4598">
        <f t="shared" si="1426"/>
        <v>7.2436843897637682E-4</v>
      </c>
      <c r="P4598" s="19">
        <f t="shared" si="1427"/>
        <v>0.15606917407267321</v>
      </c>
      <c r="Q4598">
        <f t="shared" si="1428"/>
        <v>7.2752994824106497E-4</v>
      </c>
      <c r="T4598" s="19"/>
      <c r="V4598" s="19">
        <f t="shared" si="1429"/>
        <v>-3.7381790210892163E-2</v>
      </c>
      <c r="Y4598" s="19">
        <f t="shared" si="1430"/>
        <v>0.26558615097231586</v>
      </c>
      <c r="Z4598" s="14">
        <f t="shared" si="1431"/>
        <v>6.8135472348848283E-3</v>
      </c>
      <c r="AB4598" s="17">
        <f t="shared" si="1432"/>
        <v>8.4686652649180427</v>
      </c>
      <c r="AC4598">
        <f t="shared" si="1433"/>
        <v>18.178767327505017</v>
      </c>
      <c r="AI4598" s="19">
        <f t="shared" si="1434"/>
        <v>0.1311647671175471</v>
      </c>
      <c r="AJ4598">
        <f t="shared" si="1435"/>
        <v>2.69124077099043E-3</v>
      </c>
      <c r="AO4598" s="3">
        <f t="shared" si="1423"/>
        <v>0.13121630647922244</v>
      </c>
      <c r="AQ4598">
        <f t="shared" si="1436"/>
        <v>536.75000000005991</v>
      </c>
      <c r="AR4598">
        <f t="shared" si="1437"/>
        <v>4.2050086971929854</v>
      </c>
      <c r="AS4598" s="5">
        <f t="shared" si="1438"/>
        <v>3.2354609055886456</v>
      </c>
      <c r="AT4598">
        <f t="shared" si="1439"/>
        <v>0.94002292020485234</v>
      </c>
    </row>
    <row r="4599" spans="1:46" x14ac:dyDescent="0.25">
      <c r="A4599" s="1">
        <v>536.85000000005994</v>
      </c>
      <c r="B4599">
        <v>4.2068000153480716</v>
      </c>
      <c r="D4599">
        <f t="shared" si="1424"/>
        <v>0.18308176351107719</v>
      </c>
      <c r="E4599">
        <f t="shared" si="1422"/>
        <v>0.15611482416879757</v>
      </c>
      <c r="G4599">
        <f t="shared" si="1440"/>
        <v>0.18308176351107719</v>
      </c>
      <c r="H4599" s="2">
        <f t="shared" si="1441"/>
        <v>0.15611482416879757</v>
      </c>
      <c r="L4599" s="16">
        <f t="shared" si="1425"/>
        <v>0.15617386993761784</v>
      </c>
      <c r="M4599">
        <f t="shared" si="1426"/>
        <v>7.2403473656061504E-4</v>
      </c>
      <c r="P4599" s="19">
        <f t="shared" si="1427"/>
        <v>0.15611518641544656</v>
      </c>
      <c r="Q4599">
        <f t="shared" si="1428"/>
        <v>7.2719628025459074E-4</v>
      </c>
      <c r="T4599" s="19"/>
      <c r="V4599" s="19">
        <f t="shared" si="1429"/>
        <v>-3.737558286151825E-2</v>
      </c>
      <c r="Y4599" s="19">
        <f t="shared" si="1430"/>
        <v>0.26563828043850285</v>
      </c>
      <c r="Z4599" s="14">
        <f t="shared" si="1431"/>
        <v>6.8155784871883193E-3</v>
      </c>
      <c r="AB4599" s="17">
        <f t="shared" si="1432"/>
        <v>8.4706947347975827</v>
      </c>
      <c r="AC4599">
        <f t="shared" si="1433"/>
        <v>18.180798178549427</v>
      </c>
      <c r="AI4599" s="19">
        <f t="shared" si="1434"/>
        <v>0.13120493944456113</v>
      </c>
      <c r="AJ4599">
        <f t="shared" si="1435"/>
        <v>2.6912048752282597E-3</v>
      </c>
      <c r="AO4599" s="3">
        <f t="shared" si="1423"/>
        <v>0.13125649234029391</v>
      </c>
      <c r="AQ4599">
        <f t="shared" si="1436"/>
        <v>536.85000000005994</v>
      </c>
      <c r="AR4599">
        <f t="shared" si="1437"/>
        <v>4.2068000153480716</v>
      </c>
      <c r="AS4599" s="5">
        <f t="shared" si="1438"/>
        <v>3.2370248680388567</v>
      </c>
      <c r="AT4599">
        <f t="shared" si="1439"/>
        <v>0.94046383633860942</v>
      </c>
    </row>
    <row r="4600" spans="1:46" x14ac:dyDescent="0.25">
      <c r="A4600" s="1">
        <v>536.95000000005996</v>
      </c>
      <c r="B4600">
        <v>4.2085914408282568</v>
      </c>
      <c r="D4600">
        <f t="shared" si="1424"/>
        <v>0.18312158986816029</v>
      </c>
      <c r="E4600">
        <f t="shared" si="1422"/>
        <v>0.15616083916756021</v>
      </c>
      <c r="G4600">
        <f t="shared" si="1440"/>
        <v>0.18312158986816029</v>
      </c>
      <c r="H4600" s="2">
        <f t="shared" si="1441"/>
        <v>0.15616083916756021</v>
      </c>
      <c r="L4600" s="16">
        <f t="shared" si="1425"/>
        <v>0.15621989916369472</v>
      </c>
      <c r="M4600">
        <f t="shared" si="1426"/>
        <v>7.2370096275872948E-4</v>
      </c>
      <c r="P4600" s="19">
        <f t="shared" si="1427"/>
        <v>0.15616120151499971</v>
      </c>
      <c r="Q4600">
        <f t="shared" si="1428"/>
        <v>7.2686254015323702E-4</v>
      </c>
      <c r="T4600" s="19"/>
      <c r="V4600" s="19">
        <f t="shared" si="1429"/>
        <v>-3.7369368258797581E-2</v>
      </c>
      <c r="Y4600" s="19">
        <f t="shared" si="1430"/>
        <v>0.265690419892332</v>
      </c>
      <c r="Z4600" s="14">
        <f t="shared" si="1431"/>
        <v>6.8176116915605583E-3</v>
      </c>
      <c r="AB4600" s="17">
        <f t="shared" si="1432"/>
        <v>8.4727245935093958</v>
      </c>
      <c r="AC4600">
        <f t="shared" si="1433"/>
        <v>18.182831543794389</v>
      </c>
      <c r="AI4600" s="19">
        <f t="shared" si="1434"/>
        <v>0.13124511504459035</v>
      </c>
      <c r="AJ4600">
        <f t="shared" si="1435"/>
        <v>2.691168640120486E-3</v>
      </c>
      <c r="AO4600" s="3">
        <f t="shared" si="1423"/>
        <v>0.13129668147403817</v>
      </c>
      <c r="AQ4600">
        <f t="shared" si="1436"/>
        <v>536.95000000005996</v>
      </c>
      <c r="AR4600">
        <f t="shared" si="1437"/>
        <v>4.2085914408282568</v>
      </c>
      <c r="AS4600" s="5">
        <f t="shared" si="1438"/>
        <v>3.2385889579119294</v>
      </c>
      <c r="AT4600">
        <f t="shared" si="1439"/>
        <v>0.94090481686384009</v>
      </c>
    </row>
    <row r="4601" spans="1:46" x14ac:dyDescent="0.25">
      <c r="A4601" s="1">
        <v>537.05000000005998</v>
      </c>
      <c r="B4601">
        <v>4.210382973591333</v>
      </c>
      <c r="D4601">
        <f t="shared" si="1424"/>
        <v>0.18316141622524343</v>
      </c>
      <c r="E4601">
        <f t="shared" si="1422"/>
        <v>0.15620685692201777</v>
      </c>
      <c r="G4601">
        <f t="shared" si="1440"/>
        <v>0.18316141622524343</v>
      </c>
      <c r="H4601" s="2">
        <f t="shared" si="1441"/>
        <v>0.15620685692201777</v>
      </c>
      <c r="L4601" s="16">
        <f t="shared" si="1425"/>
        <v>0.15626593114443565</v>
      </c>
      <c r="M4601">
        <f t="shared" si="1426"/>
        <v>7.2336711773195357E-4</v>
      </c>
      <c r="P4601" s="19">
        <f t="shared" si="1427"/>
        <v>0.15620721937024859</v>
      </c>
      <c r="Q4601">
        <f t="shared" si="1428"/>
        <v>7.2652872809781364E-4</v>
      </c>
      <c r="T4601" s="19"/>
      <c r="V4601" s="19">
        <f t="shared" si="1429"/>
        <v>-3.7363146405416069E-2</v>
      </c>
      <c r="Y4601" s="19">
        <f t="shared" si="1430"/>
        <v>0.26574256933002111</v>
      </c>
      <c r="Z4601" s="14">
        <f t="shared" si="1431"/>
        <v>6.8196468481147316E-3</v>
      </c>
      <c r="AB4601" s="17">
        <f t="shared" si="1432"/>
        <v>8.4747548409062397</v>
      </c>
      <c r="AC4601">
        <f t="shared" si="1433"/>
        <v>18.184867422746823</v>
      </c>
      <c r="AI4601" s="19">
        <f t="shared" si="1434"/>
        <v>0.13128529391683297</v>
      </c>
      <c r="AJ4601">
        <f t="shared" si="1435"/>
        <v>2.6911320657571616E-3</v>
      </c>
      <c r="AO4601" s="3">
        <f t="shared" si="1423"/>
        <v>0.13133687387967163</v>
      </c>
      <c r="AQ4601">
        <f t="shared" si="1436"/>
        <v>537.05000000005998</v>
      </c>
      <c r="AR4601">
        <f t="shared" si="1437"/>
        <v>4.210382973591333</v>
      </c>
      <c r="AS4601" s="5">
        <f t="shared" si="1438"/>
        <v>3.2401531751766477</v>
      </c>
      <c r="AT4601">
        <f t="shared" si="1439"/>
        <v>0.94134586173180079</v>
      </c>
    </row>
    <row r="4602" spans="1:46" x14ac:dyDescent="0.25">
      <c r="A4602" s="1">
        <v>537.15000000006</v>
      </c>
      <c r="B4602">
        <v>4.212174613595101</v>
      </c>
      <c r="D4602">
        <f t="shared" si="1424"/>
        <v>0.18320124258232653</v>
      </c>
      <c r="E4602">
        <f t="shared" si="1422"/>
        <v>0.15625287743108632</v>
      </c>
      <c r="G4602">
        <f t="shared" si="1440"/>
        <v>0.18320124258232653</v>
      </c>
      <c r="H4602" s="2">
        <f t="shared" si="1441"/>
        <v>0.15625287743108632</v>
      </c>
      <c r="L4602" s="16">
        <f t="shared" si="1425"/>
        <v>0.15631196587876772</v>
      </c>
      <c r="M4602">
        <f t="shared" si="1426"/>
        <v>7.2303320164055071E-4</v>
      </c>
      <c r="P4602" s="19">
        <f t="shared" si="1427"/>
        <v>0.15625323998010915</v>
      </c>
      <c r="Q4602">
        <f t="shared" si="1428"/>
        <v>7.2619484424911495E-4</v>
      </c>
      <c r="T4602" s="19"/>
      <c r="V4602" s="19">
        <f t="shared" si="1429"/>
        <v>-3.7356917304065276E-2</v>
      </c>
      <c r="Y4602" s="19">
        <f t="shared" si="1430"/>
        <v>0.26579472874778742</v>
      </c>
      <c r="Z4602" s="14">
        <f t="shared" si="1431"/>
        <v>6.8216839569641792E-3</v>
      </c>
      <c r="AB4602" s="17">
        <f t="shared" si="1432"/>
        <v>8.4767854768408437</v>
      </c>
      <c r="AC4602">
        <f t="shared" si="1433"/>
        <v>18.186905814913597</v>
      </c>
      <c r="AI4602" s="19">
        <f t="shared" si="1434"/>
        <v>0.13132547606044898</v>
      </c>
      <c r="AJ4602">
        <f t="shared" si="1435"/>
        <v>2.6910951522323527E-3</v>
      </c>
      <c r="AO4602" s="3">
        <f t="shared" si="1423"/>
        <v>0.13137706955641071</v>
      </c>
      <c r="AQ4602">
        <f t="shared" si="1436"/>
        <v>537.15000000006</v>
      </c>
      <c r="AR4602">
        <f t="shared" si="1437"/>
        <v>4.212174613595101</v>
      </c>
      <c r="AS4602" s="5">
        <f t="shared" si="1438"/>
        <v>3.2417175198003099</v>
      </c>
      <c r="AT4602">
        <f t="shared" si="1439"/>
        <v>0.9417869708966321</v>
      </c>
    </row>
    <row r="4603" spans="1:46" x14ac:dyDescent="0.25">
      <c r="A4603" s="1">
        <v>537.25000000006003</v>
      </c>
      <c r="B4603">
        <v>4.2139663607973699</v>
      </c>
      <c r="D4603">
        <f t="shared" si="1424"/>
        <v>0.18324106893940967</v>
      </c>
      <c r="E4603">
        <f t="shared" si="1422"/>
        <v>0.1562989006936821</v>
      </c>
      <c r="G4603">
        <f t="shared" si="1440"/>
        <v>0.18324106893940967</v>
      </c>
      <c r="H4603" s="2">
        <f t="shared" si="1441"/>
        <v>0.1562989006936821</v>
      </c>
      <c r="L4603" s="16">
        <f t="shared" si="1425"/>
        <v>0.15635800336559669</v>
      </c>
      <c r="M4603">
        <f t="shared" si="1426"/>
        <v>7.2269921464592868E-4</v>
      </c>
      <c r="P4603" s="19">
        <f t="shared" si="1427"/>
        <v>0.15629926334349772</v>
      </c>
      <c r="Q4603">
        <f t="shared" si="1428"/>
        <v>7.2586088876791218E-4</v>
      </c>
      <c r="T4603" s="19"/>
      <c r="V4603" s="19">
        <f t="shared" si="1429"/>
        <v>-3.7350680957442393E-2</v>
      </c>
      <c r="Y4603" s="19">
        <f t="shared" si="1430"/>
        <v>0.26584689814183715</v>
      </c>
      <c r="Z4603" s="14">
        <f t="shared" si="1431"/>
        <v>6.8237230182206215E-3</v>
      </c>
      <c r="AB4603" s="17">
        <f t="shared" si="1432"/>
        <v>8.4788165011655128</v>
      </c>
      <c r="AC4603">
        <f t="shared" si="1433"/>
        <v>18.188946719798167</v>
      </c>
      <c r="AI4603" s="19">
        <f t="shared" si="1434"/>
        <v>0.13136566147467366</v>
      </c>
      <c r="AJ4603">
        <f t="shared" si="1435"/>
        <v>2.6910578996323887E-3</v>
      </c>
      <c r="AO4603" s="3">
        <f t="shared" si="1423"/>
        <v>0.13141726850339719</v>
      </c>
      <c r="AQ4603">
        <f t="shared" si="1436"/>
        <v>537.25000000006014</v>
      </c>
      <c r="AR4603">
        <f t="shared" si="1437"/>
        <v>4.2139663607973699</v>
      </c>
      <c r="AS4603" s="5">
        <f t="shared" si="1438"/>
        <v>3.243281991753145</v>
      </c>
      <c r="AT4603">
        <f t="shared" si="1439"/>
        <v>0.94222814430678492</v>
      </c>
    </row>
    <row r="4604" spans="1:46" x14ac:dyDescent="0.25">
      <c r="A4604" s="1">
        <v>537.35000000006005</v>
      </c>
      <c r="B4604">
        <v>4.2157582151559518</v>
      </c>
      <c r="D4604">
        <f t="shared" si="1424"/>
        <v>0.18328089529649277</v>
      </c>
      <c r="E4604">
        <f t="shared" si="1422"/>
        <v>0.15634492670872152</v>
      </c>
      <c r="G4604">
        <f t="shared" si="1440"/>
        <v>0.18328089529649277</v>
      </c>
      <c r="H4604" s="2">
        <f t="shared" si="1441"/>
        <v>0.15634492670872152</v>
      </c>
      <c r="L4604" s="16">
        <f t="shared" si="1425"/>
        <v>0.15640404360384252</v>
      </c>
      <c r="M4604">
        <f t="shared" si="1426"/>
        <v>7.2236515690871658E-4</v>
      </c>
      <c r="P4604" s="19">
        <f t="shared" si="1427"/>
        <v>0.15634528945933066</v>
      </c>
      <c r="Q4604">
        <f t="shared" si="1428"/>
        <v>7.2552686181496205E-4</v>
      </c>
      <c r="T4604" s="19"/>
      <c r="V4604" s="19">
        <f t="shared" si="1429"/>
        <v>-3.7344437368250279E-2</v>
      </c>
      <c r="Y4604" s="19">
        <f t="shared" si="1430"/>
        <v>0.26589907750837477</v>
      </c>
      <c r="Z4604" s="14">
        <f t="shared" si="1431"/>
        <v>6.8257640319957348E-3</v>
      </c>
      <c r="AB4604" s="17">
        <f t="shared" si="1432"/>
        <v>8.4808479137324806</v>
      </c>
      <c r="AC4604">
        <f t="shared" si="1433"/>
        <v>18.190990136903626</v>
      </c>
      <c r="AI4604" s="19">
        <f t="shared" si="1434"/>
        <v>0.131405850158685</v>
      </c>
      <c r="AJ4604">
        <f t="shared" si="1435"/>
        <v>2.6910203080495938E-3</v>
      </c>
      <c r="AO4604" s="3">
        <f t="shared" si="1423"/>
        <v>0.13145747071986547</v>
      </c>
      <c r="AQ4604">
        <f t="shared" si="1436"/>
        <v>537.35000000006005</v>
      </c>
      <c r="AR4604">
        <f t="shared" si="1437"/>
        <v>4.2157582151559518</v>
      </c>
      <c r="AS4604" s="5">
        <f t="shared" si="1438"/>
        <v>3.2448465910031512</v>
      </c>
      <c r="AT4604">
        <f t="shared" si="1439"/>
        <v>0.94266938191502925</v>
      </c>
    </row>
    <row r="4605" spans="1:46" x14ac:dyDescent="0.25">
      <c r="A4605" s="1">
        <v>537.45000000006007</v>
      </c>
      <c r="B4605">
        <v>4.2175501766286709</v>
      </c>
      <c r="D4605">
        <f t="shared" si="1424"/>
        <v>0.18332072165357588</v>
      </c>
      <c r="E4605">
        <f t="shared" si="1422"/>
        <v>0.15639095547512119</v>
      </c>
      <c r="G4605">
        <f t="shared" si="1440"/>
        <v>0.18332072165357588</v>
      </c>
      <c r="H4605" s="2">
        <f t="shared" si="1441"/>
        <v>0.15639095547512119</v>
      </c>
      <c r="L4605" s="16">
        <f t="shared" si="1425"/>
        <v>0.15645008659242166</v>
      </c>
      <c r="M4605">
        <f t="shared" si="1426"/>
        <v>7.2203102858973067E-4</v>
      </c>
      <c r="P4605" s="19">
        <f t="shared" si="1427"/>
        <v>0.15639131832652453</v>
      </c>
      <c r="Q4605">
        <f t="shared" si="1428"/>
        <v>7.2519276355100426E-4</v>
      </c>
      <c r="T4605" s="19"/>
      <c r="V4605" s="19">
        <f t="shared" si="1429"/>
        <v>-3.7338186539197418E-2</v>
      </c>
      <c r="Y4605" s="19">
        <f t="shared" si="1430"/>
        <v>0.26595126684359882</v>
      </c>
      <c r="Z4605" s="14">
        <f t="shared" si="1431"/>
        <v>6.8278069984004236E-3</v>
      </c>
      <c r="AB4605" s="17">
        <f t="shared" si="1432"/>
        <v>8.48287971439375</v>
      </c>
      <c r="AC4605">
        <f t="shared" si="1433"/>
        <v>18.193036065731263</v>
      </c>
      <c r="AI4605" s="19">
        <f t="shared" si="1434"/>
        <v>0.131446042111663</v>
      </c>
      <c r="AJ4605">
        <f t="shared" si="1435"/>
        <v>2.690982377576155E-3</v>
      </c>
      <c r="AO4605" s="3">
        <f t="shared" si="1423"/>
        <v>0.13149767620499464</v>
      </c>
      <c r="AQ4605">
        <f t="shared" si="1436"/>
        <v>537.45000000006007</v>
      </c>
      <c r="AR4605">
        <f t="shared" si="1437"/>
        <v>4.2175501766286709</v>
      </c>
      <c r="AS4605" s="5">
        <f t="shared" si="1438"/>
        <v>3.2464113175184028</v>
      </c>
      <c r="AT4605">
        <f t="shared" si="1439"/>
        <v>0.94311068367399309</v>
      </c>
    </row>
    <row r="4606" spans="1:46" x14ac:dyDescent="0.25">
      <c r="A4606" s="1">
        <v>537.55000000006009</v>
      </c>
      <c r="B4606">
        <v>4.2193422451733547</v>
      </c>
      <c r="D4606">
        <f t="shared" si="1424"/>
        <v>0.18336054801065901</v>
      </c>
      <c r="E4606">
        <f t="shared" si="1422"/>
        <v>0.15643698699179787</v>
      </c>
      <c r="G4606">
        <f t="shared" si="1440"/>
        <v>0.18336054801065901</v>
      </c>
      <c r="H4606" s="2">
        <f t="shared" si="1441"/>
        <v>0.15643698699179787</v>
      </c>
      <c r="L4606" s="16">
        <f t="shared" si="1425"/>
        <v>0.1564961323302434</v>
      </c>
      <c r="M4606">
        <f t="shared" si="1426"/>
        <v>7.2169682985016035E-4</v>
      </c>
      <c r="P4606" s="19">
        <f t="shared" si="1427"/>
        <v>0.15643734994399619</v>
      </c>
      <c r="Q4606">
        <f t="shared" si="1428"/>
        <v>7.2485859413675682E-4</v>
      </c>
      <c r="T4606" s="19"/>
      <c r="V4606" s="19">
        <f t="shared" si="1429"/>
        <v>-3.7331928472997933E-2</v>
      </c>
      <c r="Y4606" s="19">
        <f t="shared" si="1430"/>
        <v>0.26600346614370068</v>
      </c>
      <c r="Z4606" s="14">
        <f t="shared" si="1431"/>
        <v>6.8298519175446276E-3</v>
      </c>
      <c r="AB4606" s="17">
        <f t="shared" si="1432"/>
        <v>8.4849119030010502</v>
      </c>
      <c r="AC4606">
        <f t="shared" si="1433"/>
        <v>18.195084505780283</v>
      </c>
      <c r="AI4606" s="19">
        <f t="shared" si="1434"/>
        <v>0.13148623733280451</v>
      </c>
      <c r="AJ4606">
        <f t="shared" si="1435"/>
        <v>2.6909441083025694E-3</v>
      </c>
      <c r="AO4606" s="3">
        <f t="shared" si="1423"/>
        <v>0.13153788495796337</v>
      </c>
      <c r="AQ4606">
        <f t="shared" si="1436"/>
        <v>537.55000000006009</v>
      </c>
      <c r="AR4606">
        <f t="shared" si="1437"/>
        <v>4.2193422451733547</v>
      </c>
      <c r="AS4606" s="5">
        <f t="shared" si="1438"/>
        <v>3.2479761712676343</v>
      </c>
      <c r="AT4606">
        <f t="shared" si="1439"/>
        <v>0.94355204953501348</v>
      </c>
    </row>
    <row r="4607" spans="1:46" x14ac:dyDescent="0.25">
      <c r="A4607" s="1">
        <v>537.65000000006012</v>
      </c>
      <c r="B4607">
        <v>4.2211344207478403</v>
      </c>
      <c r="D4607">
        <f t="shared" si="1424"/>
        <v>0.18340037436774212</v>
      </c>
      <c r="E4607">
        <f t="shared" si="1422"/>
        <v>0.15648302125766858</v>
      </c>
      <c r="G4607">
        <f t="shared" si="1440"/>
        <v>0.18340037436774212</v>
      </c>
      <c r="H4607" s="2">
        <f t="shared" si="1441"/>
        <v>0.15648302125766858</v>
      </c>
      <c r="L4607" s="16">
        <f t="shared" si="1425"/>
        <v>0.15654218081623128</v>
      </c>
      <c r="M4607">
        <f t="shared" si="1426"/>
        <v>7.2136256085041843E-4</v>
      </c>
      <c r="P4607" s="19">
        <f t="shared" si="1427"/>
        <v>0.15648338431066261</v>
      </c>
      <c r="Q4607">
        <f t="shared" si="1428"/>
        <v>7.2452435373291713E-4</v>
      </c>
      <c r="T4607" s="19"/>
      <c r="V4607" s="19">
        <f t="shared" si="1429"/>
        <v>-3.7325663172371598E-2</v>
      </c>
      <c r="Y4607" s="19">
        <f t="shared" si="1430"/>
        <v>0.26605567540486763</v>
      </c>
      <c r="Z4607" s="14">
        <f t="shared" si="1431"/>
        <v>6.8318987895378417E-3</v>
      </c>
      <c r="AB4607" s="17">
        <f t="shared" si="1432"/>
        <v>8.4869444794059419</v>
      </c>
      <c r="AC4607">
        <f t="shared" si="1433"/>
        <v>18.197135456548637</v>
      </c>
      <c r="AI4607" s="19">
        <f t="shared" si="1434"/>
        <v>0.13152643582132573</v>
      </c>
      <c r="AJ4607">
        <f t="shared" si="1435"/>
        <v>2.6909055003173843E-3</v>
      </c>
      <c r="AO4607" s="3">
        <f t="shared" si="1423"/>
        <v>0.13157809697798784</v>
      </c>
      <c r="AQ4607">
        <f t="shared" si="1436"/>
        <v>537.65000000006012</v>
      </c>
      <c r="AR4607">
        <f t="shared" si="1437"/>
        <v>4.2211344207478403</v>
      </c>
      <c r="AS4607" s="5">
        <f t="shared" si="1438"/>
        <v>3.2495411522203295</v>
      </c>
      <c r="AT4607">
        <f t="shared" si="1439"/>
        <v>0.94399347944797174</v>
      </c>
    </row>
    <row r="4608" spans="1:46" x14ac:dyDescent="0.25">
      <c r="A4608" s="1">
        <v>537.75000000006014</v>
      </c>
      <c r="B4608">
        <v>4.2229267033099687</v>
      </c>
      <c r="D4608">
        <f t="shared" si="1424"/>
        <v>0.18344020072482525</v>
      </c>
      <c r="E4608">
        <f t="shared" si="1422"/>
        <v>0.15652905827165037</v>
      </c>
      <c r="G4608">
        <f t="shared" si="1440"/>
        <v>0.18344020072482525</v>
      </c>
      <c r="H4608" s="2">
        <f t="shared" si="1441"/>
        <v>0.15652905827165037</v>
      </c>
      <c r="L4608" s="16">
        <f t="shared" si="1425"/>
        <v>0.15658823204930528</v>
      </c>
      <c r="M4608">
        <f t="shared" si="1426"/>
        <v>7.2102822175110605E-4</v>
      </c>
      <c r="P4608" s="19">
        <f t="shared" si="1427"/>
        <v>0.15652942142544077</v>
      </c>
      <c r="Q4608">
        <f t="shared" si="1428"/>
        <v>7.2419004250018056E-4</v>
      </c>
      <c r="T4608" s="19"/>
      <c r="V4608" s="19">
        <f t="shared" si="1429"/>
        <v>-3.7319390640043797E-2</v>
      </c>
      <c r="Y4608" s="19">
        <f t="shared" si="1430"/>
        <v>0.26610789462328094</v>
      </c>
      <c r="Z4608" s="14">
        <f t="shared" si="1431"/>
        <v>6.8339476144887671E-3</v>
      </c>
      <c r="AB4608" s="17">
        <f t="shared" si="1432"/>
        <v>8.4889774434597616</v>
      </c>
      <c r="AC4608">
        <f t="shared" si="1433"/>
        <v>18.199188917532595</v>
      </c>
      <c r="AI4608" s="19">
        <f t="shared" si="1434"/>
        <v>0.13156663757638687</v>
      </c>
      <c r="AJ4608">
        <f t="shared" si="1435"/>
        <v>2.6908665537150249E-3</v>
      </c>
      <c r="AO4608" s="3">
        <f t="shared" si="1423"/>
        <v>0.13161831226424736</v>
      </c>
      <c r="AQ4608">
        <f t="shared" si="1436"/>
        <v>537.75000000006014</v>
      </c>
      <c r="AR4608">
        <f t="shared" si="1437"/>
        <v>4.2229267033099687</v>
      </c>
      <c r="AS4608" s="5">
        <f t="shared" si="1438"/>
        <v>3.2511062603437955</v>
      </c>
      <c r="AT4608">
        <f t="shared" si="1439"/>
        <v>0.94443497336696913</v>
      </c>
    </row>
    <row r="4609" spans="1:46" x14ac:dyDescent="0.25">
      <c r="A4609" s="1">
        <v>537.85000000006016</v>
      </c>
      <c r="B4609">
        <v>4.2247190928175922</v>
      </c>
      <c r="D4609">
        <f t="shared" si="1424"/>
        <v>0.18348002708190836</v>
      </c>
      <c r="E4609">
        <f t="shared" si="1422"/>
        <v>0.15657509803266068</v>
      </c>
      <c r="G4609">
        <f t="shared" si="1440"/>
        <v>0.18348002708190836</v>
      </c>
      <c r="H4609" s="2">
        <f t="shared" si="1441"/>
        <v>0.15657509803266068</v>
      </c>
      <c r="L4609" s="16">
        <f t="shared" si="1425"/>
        <v>0.15663428602837115</v>
      </c>
      <c r="M4609">
        <f t="shared" si="1426"/>
        <v>7.206938127135731E-4</v>
      </c>
      <c r="P4609" s="19">
        <f t="shared" si="1427"/>
        <v>0.15657546128724814</v>
      </c>
      <c r="Q4609">
        <f t="shared" si="1428"/>
        <v>7.2385566059920059E-4</v>
      </c>
      <c r="T4609" s="19"/>
      <c r="V4609" s="19">
        <f t="shared" si="1429"/>
        <v>-3.7313110878745566E-2</v>
      </c>
      <c r="Y4609" s="19">
        <f t="shared" si="1430"/>
        <v>0.26616012379511828</v>
      </c>
      <c r="Z4609" s="14">
        <f t="shared" si="1431"/>
        <v>6.8359983925057452E-3</v>
      </c>
      <c r="AB4609" s="17">
        <f t="shared" si="1432"/>
        <v>8.4910107950136968</v>
      </c>
      <c r="AC4609">
        <f t="shared" si="1433"/>
        <v>18.201244888227336</v>
      </c>
      <c r="AI4609" s="19">
        <f t="shared" si="1434"/>
        <v>0.13160684259720434</v>
      </c>
      <c r="AJ4609">
        <f t="shared" si="1435"/>
        <v>2.6908272685841374E-3</v>
      </c>
      <c r="AO4609" s="3">
        <f t="shared" si="1423"/>
        <v>0.13165853081593881</v>
      </c>
      <c r="AQ4609">
        <f t="shared" si="1436"/>
        <v>537.85000000006016</v>
      </c>
      <c r="AR4609">
        <f t="shared" si="1437"/>
        <v>4.2247190928175922</v>
      </c>
      <c r="AS4609" s="5">
        <f t="shared" si="1438"/>
        <v>3.252671495607526</v>
      </c>
      <c r="AT4609">
        <f t="shared" si="1439"/>
        <v>0.94487653124186299</v>
      </c>
    </row>
    <row r="4610" spans="1:46" x14ac:dyDescent="0.25">
      <c r="A4610" s="1">
        <v>537.95000000006019</v>
      </c>
      <c r="B4610">
        <v>4.2265115892285658</v>
      </c>
      <c r="D4610">
        <f t="shared" si="1424"/>
        <v>0.18351985343899149</v>
      </c>
      <c r="E4610">
        <f t="shared" ref="E4610:E4673" si="1442">(B4610-$B$2)/($B$25111-$B$2)</f>
        <v>0.1566211405396169</v>
      </c>
      <c r="G4610">
        <f t="shared" si="1440"/>
        <v>0.18351985343899149</v>
      </c>
      <c r="H4610" s="2">
        <f t="shared" si="1441"/>
        <v>0.1566211405396169</v>
      </c>
      <c r="L4610" s="16">
        <f t="shared" si="1425"/>
        <v>0.15668034275235243</v>
      </c>
      <c r="M4610">
        <f t="shared" si="1426"/>
        <v>7.2035933389821242E-4</v>
      </c>
      <c r="P4610" s="19">
        <f t="shared" si="1427"/>
        <v>0.15662150389500215</v>
      </c>
      <c r="Q4610">
        <f t="shared" si="1428"/>
        <v>7.2352120819063159E-4</v>
      </c>
      <c r="T4610" s="19"/>
      <c r="V4610" s="19">
        <f t="shared" si="1429"/>
        <v>-3.730682389121355E-2</v>
      </c>
      <c r="Y4610" s="19">
        <f t="shared" si="1430"/>
        <v>0.26621236291654926</v>
      </c>
      <c r="Z4610" s="14">
        <f t="shared" si="1431"/>
        <v>6.8380511236959818E-3</v>
      </c>
      <c r="AB4610" s="17">
        <f t="shared" si="1432"/>
        <v>8.4930445339186278</v>
      </c>
      <c r="AC4610">
        <f t="shared" si="1433"/>
        <v>18.203303368125653</v>
      </c>
      <c r="AI4610" s="19">
        <f t="shared" si="1434"/>
        <v>0.13164705088295747</v>
      </c>
      <c r="AJ4610">
        <f t="shared" si="1435"/>
        <v>2.6907876450172896E-3</v>
      </c>
      <c r="AO4610" s="3">
        <f t="shared" ref="AO4610:AO4673" si="1443">$AH$6*LOG(((1+L4610)*$AH$2)^$AH$5+$AH$4)/LOG($AH$7)+$AH$3</f>
        <v>0.13169875263224196</v>
      </c>
      <c r="AQ4610">
        <f t="shared" si="1436"/>
        <v>537.95000000006019</v>
      </c>
      <c r="AR4610">
        <f t="shared" si="1437"/>
        <v>4.2265115892285658</v>
      </c>
      <c r="AS4610" s="5">
        <f t="shared" si="1438"/>
        <v>3.2542368579795706</v>
      </c>
      <c r="AT4610">
        <f t="shared" si="1439"/>
        <v>0.94531815302530586</v>
      </c>
    </row>
    <row r="4611" spans="1:46" x14ac:dyDescent="0.25">
      <c r="A4611" s="1">
        <v>538.05000000006021</v>
      </c>
      <c r="B4611">
        <v>4.2283041925007563</v>
      </c>
      <c r="D4611">
        <f t="shared" ref="D4611:D4674" si="1444">(A4611-$A$2)/($A$25111-$A$2)</f>
        <v>0.1835596797960746</v>
      </c>
      <c r="E4611">
        <f t="shared" si="1442"/>
        <v>0.15666718579143682</v>
      </c>
      <c r="G4611">
        <f t="shared" si="1440"/>
        <v>0.1835596797960746</v>
      </c>
      <c r="H4611" s="2">
        <f t="shared" si="1441"/>
        <v>0.15666718579143682</v>
      </c>
      <c r="L4611" s="16">
        <f t="shared" ref="L4611:L4674" si="1445">$K$4*_xlfn.ERF.PRECISE($K$2*H4611+$K$3)+$K$5</f>
        <v>0.15672640222016554</v>
      </c>
      <c r="M4611">
        <f t="shared" ref="M4611:M4674" si="1446">(G4611-L4611)^2</f>
        <v>7.2002478546578398E-4</v>
      </c>
      <c r="P4611" s="19">
        <f t="shared" ref="P4611:P4674" si="1447">$O$4*TANH($O$2*H4611+$O$3)+$O$5</f>
        <v>0.15666754924762055</v>
      </c>
      <c r="Q4611">
        <f t="shared" ref="Q4611:Q4674" si="1448">(G4611-P4611)^2</f>
        <v>7.231866854350953E-4</v>
      </c>
      <c r="T4611" s="19"/>
      <c r="V4611" s="19">
        <f t="shared" ref="V4611:V4674" si="1449">($X$11*EXP(-((E4611-$X$13)^2)/(2*$X$12*$X$12))/SQRT(2*PI()*$X$12*$X$12))</f>
        <v>-3.7300529680190056E-2</v>
      </c>
      <c r="Y4611" s="19">
        <f t="shared" ref="Y4611:Y4674" si="1450">($X$4*TANH($X$2*H4611+$X$3))+($X$9*LOG(((1+H4611)*$X$5)^$X$8+$X$7,$X$10)+$X$6) +($X$11*EXP(-((H4611-$X$13)^2)/(2*$X$12*$X$12))/SQRT(2*PI()*$X$12*$X$12))+($X$14*EXP(-((H4611-$X$16)^2)/(2*$X$15*$X$15))/SQRT(2*PI()*$X$15*$X$15))</f>
        <v>0.26626461198373808</v>
      </c>
      <c r="Z4611" s="14">
        <f t="shared" ref="Z4611:Z4674" si="1451">(G4611-Y4611)^2</f>
        <v>6.8401058081660141E-3</v>
      </c>
      <c r="AB4611" s="17">
        <f t="shared" ref="AB4611:AB4674" si="1452">( Y4611-$J$2)*($B$25111-$B$2)/($I$2-$J$2)+$B$2</f>
        <v>8.4950786600252215</v>
      </c>
      <c r="AC4611">
        <f t="shared" ref="AC4611:AC4674" si="1453">(B4611-AB4611)^2</f>
        <v>18.205364356718682</v>
      </c>
      <c r="AI4611" s="19">
        <f t="shared" ref="AI4611:AI4674" si="1454">$AH$6*LOG(((1+H4611)*$AH$2)^$AH$5+$AH$4,$AH$7)+$AH$3</f>
        <v>0.13168726243284246</v>
      </c>
      <c r="AJ4611">
        <f t="shared" ref="AJ4611:AJ4674" si="1455">(G4611-AI4611)^2</f>
        <v>2.6907476831053473E-3</v>
      </c>
      <c r="AO4611" s="3">
        <f t="shared" si="1443"/>
        <v>0.13173897771237253</v>
      </c>
      <c r="AQ4611">
        <f t="shared" ref="AQ4611:AQ4674" si="1456">( G4611-$J$2)*($A$25111-$A$2)/($I$2-$J$2)+$A$2</f>
        <v>538.05000000006021</v>
      </c>
      <c r="AR4611">
        <f t="shared" ref="AR4611:AR4674" si="1457">( H4611-$J$2)*($B$25111-$B$2)/($I$2-$J$2)+$B$2</f>
        <v>4.2283041925007563</v>
      </c>
      <c r="AS4611" s="5">
        <f t="shared" ref="AS4611:AS4674" si="1458">( AI4611-$J$2)*($B$25111-$B$2)/($I$2-$J$2)+$B$2</f>
        <v>3.2558023474286371</v>
      </c>
      <c r="AT4611">
        <f t="shared" ref="AT4611:AT4674" si="1459">(AR4611-AS4611)^2</f>
        <v>0.94575983866867619</v>
      </c>
    </row>
    <row r="4612" spans="1:46" x14ac:dyDescent="0.25">
      <c r="A4612" s="1">
        <v>538.15000000006023</v>
      </c>
      <c r="B4612">
        <v>4.2300969025920336</v>
      </c>
      <c r="D4612">
        <f t="shared" si="1444"/>
        <v>0.18359950615315773</v>
      </c>
      <c r="E4612">
        <f t="shared" si="1442"/>
        <v>0.15671323378703828</v>
      </c>
      <c r="G4612">
        <f t="shared" si="1440"/>
        <v>0.18359950615315773</v>
      </c>
      <c r="H4612" s="2">
        <f t="shared" si="1441"/>
        <v>0.15671323378703828</v>
      </c>
      <c r="L4612" s="16">
        <f t="shared" si="1445"/>
        <v>0.15677246443072335</v>
      </c>
      <c r="M4612">
        <f t="shared" si="1446"/>
        <v>7.1969016757723533E-4</v>
      </c>
      <c r="P4612" s="19">
        <f t="shared" si="1447"/>
        <v>0.15671359734402121</v>
      </c>
      <c r="Q4612">
        <f t="shared" si="1448"/>
        <v>7.2285209249320478E-4</v>
      </c>
      <c r="T4612" s="19"/>
      <c r="V4612" s="19">
        <f t="shared" si="1449"/>
        <v>-3.7294228248422968E-2</v>
      </c>
      <c r="Y4612" s="19">
        <f t="shared" si="1450"/>
        <v>0.2663168709928464</v>
      </c>
      <c r="Z4612" s="14">
        <f t="shared" si="1451"/>
        <v>6.8421624460221634E-3</v>
      </c>
      <c r="AB4612" s="17">
        <f t="shared" si="1452"/>
        <v>8.4971131731840455</v>
      </c>
      <c r="AC4612">
        <f t="shared" si="1453"/>
        <v>18.207427853496959</v>
      </c>
      <c r="AI4612" s="19">
        <f t="shared" si="1454"/>
        <v>0.13172747724607681</v>
      </c>
      <c r="AJ4612">
        <f t="shared" si="1455"/>
        <v>2.6907073829370389E-3</v>
      </c>
      <c r="AO4612" s="3">
        <f t="shared" si="1443"/>
        <v>0.13177920605549054</v>
      </c>
      <c r="AQ4612">
        <f t="shared" si="1456"/>
        <v>538.15000000006023</v>
      </c>
      <c r="AR4612">
        <f t="shared" si="1457"/>
        <v>4.2300969025920336</v>
      </c>
      <c r="AS4612" s="5">
        <f t="shared" si="1458"/>
        <v>3.2573679639242608</v>
      </c>
      <c r="AT4612">
        <f t="shared" si="1459"/>
        <v>0.94620158812173183</v>
      </c>
    </row>
    <row r="4613" spans="1:46" x14ac:dyDescent="0.25">
      <c r="A4613" s="1">
        <v>538.25000000006025</v>
      </c>
      <c r="B4613">
        <v>4.2318897194602751</v>
      </c>
      <c r="D4613">
        <f t="shared" si="1444"/>
        <v>0.18363933251024084</v>
      </c>
      <c r="E4613">
        <f t="shared" si="1442"/>
        <v>0.15675928452533927</v>
      </c>
      <c r="G4613">
        <f t="shared" si="1440"/>
        <v>0.18363933251024084</v>
      </c>
      <c r="H4613" s="2">
        <f t="shared" si="1441"/>
        <v>0.15675928452533927</v>
      </c>
      <c r="L4613" s="16">
        <f t="shared" si="1445"/>
        <v>0.15681852938294938</v>
      </c>
      <c r="M4613">
        <f t="shared" si="1446"/>
        <v>7.1935548039292734E-4</v>
      </c>
      <c r="P4613" s="19">
        <f t="shared" si="1447"/>
        <v>0.1567596481831221</v>
      </c>
      <c r="Q4613">
        <f t="shared" si="1448"/>
        <v>7.225174295255526E-4</v>
      </c>
      <c r="T4613" s="19"/>
      <c r="V4613" s="19">
        <f t="shared" si="1449"/>
        <v>-3.7287919598665842E-2</v>
      </c>
      <c r="Y4613" s="19">
        <f t="shared" si="1450"/>
        <v>0.26636913994002681</v>
      </c>
      <c r="Z4613" s="14">
        <f t="shared" si="1451"/>
        <v>6.8442210373694705E-3</v>
      </c>
      <c r="AB4613" s="17">
        <f t="shared" si="1452"/>
        <v>8.4991480732453155</v>
      </c>
      <c r="AC4613">
        <f t="shared" si="1453"/>
        <v>18.209493857948214</v>
      </c>
      <c r="AI4613" s="19">
        <f t="shared" si="1454"/>
        <v>0.13176769532182009</v>
      </c>
      <c r="AJ4613">
        <f t="shared" si="1455"/>
        <v>2.6906667446071546E-3</v>
      </c>
      <c r="AO4613" s="3">
        <f t="shared" si="1443"/>
        <v>0.13181943766083104</v>
      </c>
      <c r="AQ4613">
        <f t="shared" si="1456"/>
        <v>538.25000000006025</v>
      </c>
      <c r="AR4613">
        <f t="shared" si="1457"/>
        <v>4.2318897194602751</v>
      </c>
      <c r="AS4613" s="5">
        <f t="shared" si="1458"/>
        <v>3.258933707433723</v>
      </c>
      <c r="AT4613">
        <f t="shared" si="1459"/>
        <v>0.94664340133861224</v>
      </c>
    </row>
    <row r="4614" spans="1:46" x14ac:dyDescent="0.25">
      <c r="A4614" s="1">
        <v>538.35000000006028</v>
      </c>
      <c r="B4614">
        <v>4.2336826430633678</v>
      </c>
      <c r="D4614">
        <f t="shared" si="1444"/>
        <v>0.18367915886732394</v>
      </c>
      <c r="E4614">
        <f t="shared" si="1442"/>
        <v>0.15680533800525812</v>
      </c>
      <c r="G4614">
        <f t="shared" ref="G4614:G4677" si="1460">($I$2-$J$2)*D4614+$J$2</f>
        <v>0.18367915886732394</v>
      </c>
      <c r="H4614" s="2">
        <f t="shared" si="1441"/>
        <v>0.15680533800525812</v>
      </c>
      <c r="L4614" s="16">
        <f t="shared" si="1445"/>
        <v>0.15686459707576006</v>
      </c>
      <c r="M4614">
        <f t="shared" si="1446"/>
        <v>7.1902072407359775E-4</v>
      </c>
      <c r="P4614" s="19">
        <f t="shared" si="1447"/>
        <v>0.15680570176384151</v>
      </c>
      <c r="Q4614">
        <f t="shared" si="1448"/>
        <v>7.221826966927105E-4</v>
      </c>
      <c r="T4614" s="19"/>
      <c r="V4614" s="19">
        <f t="shared" si="1449"/>
        <v>-3.7281603733677803E-2</v>
      </c>
      <c r="Y4614" s="19">
        <f t="shared" si="1450"/>
        <v>0.26642141882142967</v>
      </c>
      <c r="Z4614" s="14">
        <f t="shared" si="1451"/>
        <v>6.8462815823128074E-3</v>
      </c>
      <c r="AB4614" s="17">
        <f t="shared" si="1452"/>
        <v>8.5011833600591604</v>
      </c>
      <c r="AC4614">
        <f t="shared" si="1453"/>
        <v>18.211562369559605</v>
      </c>
      <c r="AI4614" s="19">
        <f t="shared" si="1454"/>
        <v>0.13180791665928848</v>
      </c>
      <c r="AJ4614">
        <f t="shared" si="1455"/>
        <v>2.6906257682046794E-3</v>
      </c>
      <c r="AO4614" s="3">
        <f t="shared" si="1443"/>
        <v>0.13185967252755471</v>
      </c>
      <c r="AQ4614">
        <f t="shared" si="1456"/>
        <v>538.35000000006028</v>
      </c>
      <c r="AR4614">
        <f t="shared" si="1457"/>
        <v>4.2336826430633678</v>
      </c>
      <c r="AS4614" s="5">
        <f t="shared" si="1458"/>
        <v>3.2604995779265096</v>
      </c>
      <c r="AT4614">
        <f t="shared" si="1459"/>
        <v>0.94708527826917055</v>
      </c>
    </row>
    <row r="4615" spans="1:46" x14ac:dyDescent="0.25">
      <c r="A4615" s="1">
        <v>538.4500000000603</v>
      </c>
      <c r="B4615">
        <v>4.2354756733592041</v>
      </c>
      <c r="D4615">
        <f t="shared" si="1444"/>
        <v>0.18371898522440708</v>
      </c>
      <c r="E4615">
        <f t="shared" si="1442"/>
        <v>0.15685139422571323</v>
      </c>
      <c r="G4615">
        <f t="shared" si="1460"/>
        <v>0.18371898522440708</v>
      </c>
      <c r="H4615" s="2">
        <f t="shared" ref="H4615:H4678" si="1461">($I$2-$J$2)*E4615+$J$2</f>
        <v>0.15685139422571323</v>
      </c>
      <c r="L4615" s="16">
        <f t="shared" si="1445"/>
        <v>0.15691066750806471</v>
      </c>
      <c r="M4615">
        <f t="shared" si="1446"/>
        <v>7.1868589878035629E-4</v>
      </c>
      <c r="P4615" s="19">
        <f t="shared" si="1447"/>
        <v>0.15685175808509785</v>
      </c>
      <c r="Q4615">
        <f t="shared" si="1448"/>
        <v>7.2184789415523408E-4</v>
      </c>
      <c r="T4615" s="19"/>
      <c r="V4615" s="19">
        <f t="shared" si="1449"/>
        <v>-3.7275280656223625E-2</v>
      </c>
      <c r="Y4615" s="19">
        <f t="shared" si="1450"/>
        <v>0.26647370763319778</v>
      </c>
      <c r="Z4615" s="14">
        <f t="shared" si="1451"/>
        <v>6.8483440809560051E-3</v>
      </c>
      <c r="AB4615" s="17">
        <f t="shared" si="1452"/>
        <v>8.5032190334754123</v>
      </c>
      <c r="AC4615">
        <f t="shared" si="1453"/>
        <v>18.213633387815985</v>
      </c>
      <c r="AI4615" s="19">
        <f t="shared" si="1454"/>
        <v>0.13184814125766131</v>
      </c>
      <c r="AJ4615">
        <f t="shared" si="1455"/>
        <v>2.6905844538224859E-3</v>
      </c>
      <c r="AO4615" s="3">
        <f t="shared" si="1443"/>
        <v>0.1318999106548584</v>
      </c>
      <c r="AQ4615">
        <f t="shared" si="1456"/>
        <v>538.4500000000603</v>
      </c>
      <c r="AR4615">
        <f t="shared" si="1457"/>
        <v>4.2354756733592049</v>
      </c>
      <c r="AS4615" s="5">
        <f t="shared" si="1458"/>
        <v>3.2620655753706691</v>
      </c>
      <c r="AT4615">
        <f t="shared" si="1459"/>
        <v>0.94752721886605096</v>
      </c>
    </row>
    <row r="4616" spans="1:46" x14ac:dyDescent="0.25">
      <c r="A4616" s="1">
        <v>538.55000000006032</v>
      </c>
      <c r="B4616">
        <v>4.2372688103056824</v>
      </c>
      <c r="D4616">
        <f t="shared" si="1444"/>
        <v>0.18375881158149018</v>
      </c>
      <c r="E4616">
        <f t="shared" si="1442"/>
        <v>0.15689745318562312</v>
      </c>
      <c r="G4616">
        <f t="shared" si="1460"/>
        <v>0.18375881158149018</v>
      </c>
      <c r="H4616" s="2">
        <f t="shared" si="1461"/>
        <v>0.15689745318562312</v>
      </c>
      <c r="L4616" s="16">
        <f t="shared" si="1445"/>
        <v>0.15695674067879395</v>
      </c>
      <c r="M4616">
        <f t="shared" si="1446"/>
        <v>7.1835100467315617E-4</v>
      </c>
      <c r="P4616" s="19">
        <f t="shared" si="1447"/>
        <v>0.15689781714580961</v>
      </c>
      <c r="Q4616">
        <f t="shared" si="1448"/>
        <v>7.2151302207366279E-4</v>
      </c>
      <c r="T4616" s="19"/>
      <c r="V4616" s="19">
        <f t="shared" si="1449"/>
        <v>-3.7268950369073704E-2</v>
      </c>
      <c r="Y4616" s="19">
        <f t="shared" si="1450"/>
        <v>0.26652600637146912</v>
      </c>
      <c r="Z4616" s="14">
        <f t="shared" si="1451"/>
        <v>6.8504085334023159E-3</v>
      </c>
      <c r="AB4616" s="17">
        <f t="shared" si="1452"/>
        <v>8.5052550933437203</v>
      </c>
      <c r="AC4616">
        <f t="shared" si="1453"/>
        <v>18.215706912200847</v>
      </c>
      <c r="AI4616" s="19">
        <f t="shared" si="1454"/>
        <v>0.13188836911613588</v>
      </c>
      <c r="AJ4616">
        <f t="shared" si="1455"/>
        <v>2.6905428015516308E-3</v>
      </c>
      <c r="AO4616" s="3">
        <f t="shared" si="1443"/>
        <v>0.13194015204195808</v>
      </c>
      <c r="AQ4616">
        <f t="shared" si="1456"/>
        <v>538.55000000006032</v>
      </c>
      <c r="AR4616">
        <f t="shared" si="1457"/>
        <v>4.2372688103056824</v>
      </c>
      <c r="AS4616" s="5">
        <f t="shared" si="1458"/>
        <v>3.2636316997349519</v>
      </c>
      <c r="AT4616">
        <f t="shared" si="1459"/>
        <v>0.94796922308052078</v>
      </c>
    </row>
    <row r="4617" spans="1:46" x14ac:dyDescent="0.25">
      <c r="A4617" s="1">
        <v>538.65000000006034</v>
      </c>
      <c r="B4617">
        <v>4.2390620538607111</v>
      </c>
      <c r="D4617">
        <f t="shared" si="1444"/>
        <v>0.18379863793857332</v>
      </c>
      <c r="E4617">
        <f t="shared" si="1442"/>
        <v>0.15694351488390668</v>
      </c>
      <c r="G4617">
        <f t="shared" si="1460"/>
        <v>0.18379863793857332</v>
      </c>
      <c r="H4617" s="2">
        <f t="shared" si="1461"/>
        <v>0.15694351488390668</v>
      </c>
      <c r="L4617" s="16">
        <f t="shared" si="1445"/>
        <v>0.15700281658686066</v>
      </c>
      <c r="M4617">
        <f t="shared" si="1446"/>
        <v>7.1801604191289994E-4</v>
      </c>
      <c r="P4617" s="19">
        <f t="shared" si="1447"/>
        <v>0.15694387894489575</v>
      </c>
      <c r="Q4617">
        <f t="shared" si="1448"/>
        <v>7.2117808060850593E-4</v>
      </c>
      <c r="T4617" s="19"/>
      <c r="V4617" s="19">
        <f t="shared" si="1449"/>
        <v>-3.7262612875004021E-2</v>
      </c>
      <c r="Y4617" s="19">
        <f t="shared" si="1450"/>
        <v>0.26657831503237528</v>
      </c>
      <c r="Z4617" s="14">
        <f t="shared" si="1451"/>
        <v>6.8524749397541216E-3</v>
      </c>
      <c r="AB4617" s="17">
        <f t="shared" si="1452"/>
        <v>8.5072915395134796</v>
      </c>
      <c r="AC4617">
        <f t="shared" si="1453"/>
        <v>18.217782942195697</v>
      </c>
      <c r="AI4617" s="19">
        <f t="shared" si="1454"/>
        <v>0.13192860023390973</v>
      </c>
      <c r="AJ4617">
        <f t="shared" si="1455"/>
        <v>2.6905008114832219E-3</v>
      </c>
      <c r="AO4617" s="3">
        <f t="shared" si="1443"/>
        <v>0.13198039668801509</v>
      </c>
      <c r="AQ4617">
        <f t="shared" si="1456"/>
        <v>538.65000000006034</v>
      </c>
      <c r="AR4617">
        <f t="shared" si="1457"/>
        <v>4.2390620538607111</v>
      </c>
      <c r="AS4617" s="5">
        <f t="shared" si="1458"/>
        <v>3.2651979509881182</v>
      </c>
      <c r="AT4617">
        <f t="shared" si="1459"/>
        <v>0.94841129086384035</v>
      </c>
    </row>
    <row r="4618" spans="1:46" x14ac:dyDescent="0.25">
      <c r="A4618" s="1">
        <v>538.75000000006037</v>
      </c>
      <c r="B4618">
        <v>4.2408554039822022</v>
      </c>
      <c r="D4618">
        <f t="shared" si="1444"/>
        <v>0.18383846429565642</v>
      </c>
      <c r="E4618">
        <f t="shared" si="1442"/>
        <v>0.15698957931948279</v>
      </c>
      <c r="G4618">
        <f t="shared" si="1460"/>
        <v>0.18383846429565642</v>
      </c>
      <c r="H4618" s="2">
        <f t="shared" si="1461"/>
        <v>0.15698957931948279</v>
      </c>
      <c r="L4618" s="16">
        <f t="shared" si="1445"/>
        <v>0.15704889523118837</v>
      </c>
      <c r="M4618">
        <f t="shared" si="1446"/>
        <v>7.176810106599038E-4</v>
      </c>
      <c r="P4618" s="19">
        <f t="shared" si="1447"/>
        <v>0.15698994348127518</v>
      </c>
      <c r="Q4618">
        <f t="shared" si="1448"/>
        <v>7.2084306992026292E-4</v>
      </c>
      <c r="T4618" s="19"/>
      <c r="V4618" s="19">
        <f t="shared" si="1449"/>
        <v>-3.7256268176796177E-2</v>
      </c>
      <c r="Y4618" s="19">
        <f t="shared" si="1450"/>
        <v>0.26663063361204542</v>
      </c>
      <c r="Z4618" s="14">
        <f t="shared" si="1451"/>
        <v>6.8545433001136235E-3</v>
      </c>
      <c r="AB4618" s="17">
        <f t="shared" si="1452"/>
        <v>8.5093283718339947</v>
      </c>
      <c r="AC4618">
        <f t="shared" si="1453"/>
        <v>18.219861477281491</v>
      </c>
      <c r="AI4618" s="19">
        <f t="shared" si="1454"/>
        <v>0.13196883461018016</v>
      </c>
      <c r="AJ4618">
        <f t="shared" si="1455"/>
        <v>2.6904584837084398E-3</v>
      </c>
      <c r="AO4618" s="3">
        <f t="shared" si="1443"/>
        <v>0.13202064459226359</v>
      </c>
      <c r="AQ4618">
        <f t="shared" si="1456"/>
        <v>538.75000000006037</v>
      </c>
      <c r="AR4618">
        <f t="shared" si="1457"/>
        <v>4.2408554039822022</v>
      </c>
      <c r="AS4618" s="5">
        <f t="shared" si="1458"/>
        <v>3.2667643290989163</v>
      </c>
      <c r="AT4618">
        <f t="shared" si="1459"/>
        <v>0.9488534221672752</v>
      </c>
    </row>
    <row r="4619" spans="1:46" x14ac:dyDescent="0.25">
      <c r="A4619" s="1">
        <v>538.85000000006039</v>
      </c>
      <c r="B4619">
        <v>4.2426488606280763</v>
      </c>
      <c r="D4619">
        <f t="shared" si="1444"/>
        <v>0.18387829065273956</v>
      </c>
      <c r="E4619">
        <f t="shared" si="1442"/>
        <v>0.15703564649127061</v>
      </c>
      <c r="G4619">
        <f t="shared" si="1460"/>
        <v>0.18387829065273956</v>
      </c>
      <c r="H4619" s="2">
        <f t="shared" si="1461"/>
        <v>0.15703564649127061</v>
      </c>
      <c r="L4619" s="16">
        <f t="shared" si="1445"/>
        <v>0.15709497661067573</v>
      </c>
      <c r="M4619">
        <f t="shared" si="1446"/>
        <v>7.1734591107581341E-4</v>
      </c>
      <c r="P4619" s="19">
        <f t="shared" si="1447"/>
        <v>0.15703601075386686</v>
      </c>
      <c r="Q4619">
        <f t="shared" si="1448"/>
        <v>7.2050799016942519E-4</v>
      </c>
      <c r="T4619" s="19"/>
      <c r="V4619" s="19">
        <f t="shared" si="1449"/>
        <v>-3.7249916277237401E-2</v>
      </c>
      <c r="Y4619" s="19">
        <f t="shared" si="1450"/>
        <v>0.26668296210660031</v>
      </c>
      <c r="Z4619" s="14">
        <f t="shared" si="1451"/>
        <v>6.8566136145818213E-3</v>
      </c>
      <c r="AB4619" s="17">
        <f t="shared" si="1452"/>
        <v>8.5113655901542398</v>
      </c>
      <c r="AC4619">
        <f t="shared" si="1453"/>
        <v>18.221942516936544</v>
      </c>
      <c r="AI4619" s="19">
        <f t="shared" si="1454"/>
        <v>0.13200907224414493</v>
      </c>
      <c r="AJ4619">
        <f t="shared" si="1455"/>
        <v>2.6904158183184913E-3</v>
      </c>
      <c r="AO4619" s="3">
        <f t="shared" si="1443"/>
        <v>0.13206089575384472</v>
      </c>
      <c r="AQ4619">
        <f t="shared" si="1456"/>
        <v>538.85000000006039</v>
      </c>
      <c r="AR4619">
        <f t="shared" si="1457"/>
        <v>4.2426488606280763</v>
      </c>
      <c r="AS4619" s="5">
        <f t="shared" si="1458"/>
        <v>3.2683308340361146</v>
      </c>
      <c r="AT4619">
        <f t="shared" si="1459"/>
        <v>0.94929561694205467</v>
      </c>
    </row>
    <row r="4620" spans="1:46" x14ac:dyDescent="0.25">
      <c r="A4620" s="1">
        <v>538.95000000006041</v>
      </c>
      <c r="B4620">
        <v>4.2444424237562632</v>
      </c>
      <c r="D4620">
        <f t="shared" si="1444"/>
        <v>0.18391811700982266</v>
      </c>
      <c r="E4620">
        <f t="shared" si="1442"/>
        <v>0.15708171639818949</v>
      </c>
      <c r="G4620">
        <f t="shared" si="1460"/>
        <v>0.18391811700982266</v>
      </c>
      <c r="H4620" s="2">
        <f t="shared" si="1461"/>
        <v>0.15708171639818949</v>
      </c>
      <c r="L4620" s="16">
        <f t="shared" si="1445"/>
        <v>0.15714106072426048</v>
      </c>
      <c r="M4620">
        <f t="shared" si="1446"/>
        <v>7.1701074332016499E-4</v>
      </c>
      <c r="P4620" s="19">
        <f t="shared" si="1447"/>
        <v>0.1570820807615903</v>
      </c>
      <c r="Q4620">
        <f t="shared" si="1448"/>
        <v>7.201728415164411E-4</v>
      </c>
      <c r="T4620" s="19"/>
      <c r="V4620" s="19">
        <f t="shared" si="1449"/>
        <v>-3.7243557179120493E-2</v>
      </c>
      <c r="Y4620" s="19">
        <f t="shared" si="1450"/>
        <v>0.26673530051215505</v>
      </c>
      <c r="Z4620" s="14">
        <f t="shared" si="1451"/>
        <v>6.8586858832589952E-3</v>
      </c>
      <c r="AB4620" s="17">
        <f t="shared" si="1452"/>
        <v>8.513403194322974</v>
      </c>
      <c r="AC4620">
        <f t="shared" si="1453"/>
        <v>18.224026060637524</v>
      </c>
      <c r="AI4620" s="19">
        <f t="shared" si="1454"/>
        <v>0.13204931313498314</v>
      </c>
      <c r="AJ4620">
        <f t="shared" si="1455"/>
        <v>2.6903728154065677E-3</v>
      </c>
      <c r="AO4620" s="3">
        <f t="shared" si="1443"/>
        <v>0.13210115017199442</v>
      </c>
      <c r="AQ4620">
        <f t="shared" si="1456"/>
        <v>538.95000000006041</v>
      </c>
      <c r="AR4620">
        <f t="shared" si="1457"/>
        <v>4.2444424237562632</v>
      </c>
      <c r="AS4620" s="5">
        <f t="shared" si="1458"/>
        <v>3.2698974657677544</v>
      </c>
      <c r="AT4620">
        <f t="shared" si="1459"/>
        <v>0.94973787514082442</v>
      </c>
    </row>
    <row r="4621" spans="1:46" x14ac:dyDescent="0.25">
      <c r="A4621" s="1">
        <v>539.05000000006044</v>
      </c>
      <c r="B4621">
        <v>4.2462360933246961</v>
      </c>
      <c r="D4621">
        <f t="shared" si="1444"/>
        <v>0.1839579433669058</v>
      </c>
      <c r="E4621">
        <f t="shared" si="1442"/>
        <v>0.15712778903915889</v>
      </c>
      <c r="G4621">
        <f t="shared" si="1460"/>
        <v>0.1839579433669058</v>
      </c>
      <c r="H4621" s="2">
        <f t="shared" si="1461"/>
        <v>0.15712778903915889</v>
      </c>
      <c r="L4621" s="16">
        <f t="shared" si="1445"/>
        <v>0.15718714757086616</v>
      </c>
      <c r="M4621">
        <f t="shared" si="1446"/>
        <v>7.166755075532535E-4</v>
      </c>
      <c r="P4621" s="19">
        <f t="shared" si="1447"/>
        <v>0.15712815350336487</v>
      </c>
      <c r="Q4621">
        <f t="shared" si="1448"/>
        <v>7.1983762412176347E-4</v>
      </c>
      <c r="T4621" s="19"/>
      <c r="V4621" s="19">
        <f t="shared" si="1449"/>
        <v>-3.7237190885243888E-2</v>
      </c>
      <c r="Y4621" s="19">
        <f t="shared" si="1450"/>
        <v>0.26678764882482231</v>
      </c>
      <c r="Z4621" s="14">
        <f t="shared" si="1451"/>
        <v>6.8607601062452049E-3</v>
      </c>
      <c r="AB4621" s="17">
        <f t="shared" si="1452"/>
        <v>8.5154411841888553</v>
      </c>
      <c r="AC4621">
        <f t="shared" si="1453"/>
        <v>18.226112107860455</v>
      </c>
      <c r="AI4621" s="19">
        <f t="shared" si="1454"/>
        <v>0.13208955728189231</v>
      </c>
      <c r="AJ4621">
        <f t="shared" si="1455"/>
        <v>2.6903294750640207E-3</v>
      </c>
      <c r="AO4621" s="3">
        <f t="shared" si="1443"/>
        <v>0.13214140784590955</v>
      </c>
      <c r="AQ4621">
        <f t="shared" si="1456"/>
        <v>539.05000000006044</v>
      </c>
      <c r="AR4621">
        <f t="shared" si="1457"/>
        <v>4.2462360933246961</v>
      </c>
      <c r="AS4621" s="5">
        <f t="shared" si="1458"/>
        <v>3.2714642242625942</v>
      </c>
      <c r="AT4621">
        <f t="shared" si="1459"/>
        <v>0.95018019671482357</v>
      </c>
    </row>
    <row r="4622" spans="1:46" x14ac:dyDescent="0.25">
      <c r="A4622" s="1">
        <v>539.15000000006046</v>
      </c>
      <c r="B4622">
        <v>4.2480298692913188</v>
      </c>
      <c r="D4622">
        <f t="shared" si="1444"/>
        <v>0.1839977697239889</v>
      </c>
      <c r="E4622">
        <f t="shared" si="1442"/>
        <v>0.15717386441309858</v>
      </c>
      <c r="G4622">
        <f t="shared" si="1460"/>
        <v>0.1839977697239889</v>
      </c>
      <c r="H4622" s="2">
        <f t="shared" si="1461"/>
        <v>0.15717386441309858</v>
      </c>
      <c r="L4622" s="16">
        <f t="shared" si="1445"/>
        <v>0.15723323714939141</v>
      </c>
      <c r="M4622">
        <f t="shared" si="1446"/>
        <v>7.1634020393669001E-4</v>
      </c>
      <c r="P4622" s="19">
        <f t="shared" si="1447"/>
        <v>0.15717422897811043</v>
      </c>
      <c r="Q4622">
        <f t="shared" si="1448"/>
        <v>7.1950233814580293E-4</v>
      </c>
      <c r="T4622" s="19"/>
      <c r="V4622" s="19">
        <f t="shared" si="1449"/>
        <v>-3.7230817398411581E-2</v>
      </c>
      <c r="Y4622" s="19">
        <f t="shared" si="1450"/>
        <v>0.26684000704070676</v>
      </c>
      <c r="Z4622" s="14">
        <f t="shared" si="1451"/>
        <v>6.8628362836394008E-3</v>
      </c>
      <c r="AB4622" s="17">
        <f t="shared" si="1452"/>
        <v>8.5174795596002362</v>
      </c>
      <c r="AC4622">
        <f t="shared" si="1453"/>
        <v>18.228200658078912</v>
      </c>
      <c r="AI4622" s="19">
        <f t="shared" si="1454"/>
        <v>0.13212980468406954</v>
      </c>
      <c r="AJ4622">
        <f t="shared" si="1455"/>
        <v>2.6902857973822971E-3</v>
      </c>
      <c r="AO4622" s="3">
        <f t="shared" si="1443"/>
        <v>0.13218166877473192</v>
      </c>
      <c r="AQ4622">
        <f t="shared" si="1456"/>
        <v>539.15000000006046</v>
      </c>
      <c r="AR4622">
        <f t="shared" si="1457"/>
        <v>4.2480298692913196</v>
      </c>
      <c r="AS4622" s="5">
        <f t="shared" si="1458"/>
        <v>3.2730311094893754</v>
      </c>
      <c r="AT4622">
        <f t="shared" si="1459"/>
        <v>0.95062258161532942</v>
      </c>
    </row>
    <row r="4623" spans="1:46" x14ac:dyDescent="0.25">
      <c r="A4623" s="1">
        <v>539.25000000006048</v>
      </c>
      <c r="B4623">
        <v>4.2498237516140778</v>
      </c>
      <c r="D4623">
        <f t="shared" si="1444"/>
        <v>0.18403759608107204</v>
      </c>
      <c r="E4623">
        <f t="shared" si="1442"/>
        <v>0.15721994251892832</v>
      </c>
      <c r="G4623">
        <f t="shared" si="1460"/>
        <v>0.18403759608107204</v>
      </c>
      <c r="H4623" s="2">
        <f t="shared" si="1461"/>
        <v>0.15721994251892832</v>
      </c>
      <c r="L4623" s="16">
        <f t="shared" si="1445"/>
        <v>0.15727932945877043</v>
      </c>
      <c r="M4623">
        <f t="shared" si="1446"/>
        <v>7.1600483263017998E-4</v>
      </c>
      <c r="P4623" s="19">
        <f t="shared" si="1447"/>
        <v>0.15722030718474667</v>
      </c>
      <c r="Q4623">
        <f t="shared" si="1448"/>
        <v>7.1916698374897598E-4</v>
      </c>
      <c r="T4623" s="19"/>
      <c r="V4623" s="19">
        <f t="shared" si="1449"/>
        <v>-3.7224436721433211E-2</v>
      </c>
      <c r="Y4623" s="19">
        <f t="shared" si="1450"/>
        <v>0.26689237515590924</v>
      </c>
      <c r="Z4623" s="14">
        <f t="shared" si="1451"/>
        <v>6.8649144155400821E-3</v>
      </c>
      <c r="AB4623" s="17">
        <f t="shared" si="1452"/>
        <v>8.5195183204053144</v>
      </c>
      <c r="AC4623">
        <f t="shared" si="1453"/>
        <v>18.230291710765385</v>
      </c>
      <c r="AI4623" s="19">
        <f t="shared" si="1454"/>
        <v>0.13217005534071258</v>
      </c>
      <c r="AJ4623">
        <f t="shared" si="1455"/>
        <v>2.6902417824528481E-3</v>
      </c>
      <c r="AO4623" s="3">
        <f t="shared" si="1443"/>
        <v>0.13222193295771456</v>
      </c>
      <c r="AQ4623">
        <f t="shared" si="1456"/>
        <v>539.2500000000606</v>
      </c>
      <c r="AR4623">
        <f t="shared" si="1457"/>
        <v>4.2498237516140778</v>
      </c>
      <c r="AS4623" s="5">
        <f t="shared" si="1458"/>
        <v>3.274598121416866</v>
      </c>
      <c r="AT4623">
        <f t="shared" si="1459"/>
        <v>0.95106502979354879</v>
      </c>
    </row>
    <row r="4624" spans="1:46" x14ac:dyDescent="0.25">
      <c r="A4624" s="1">
        <v>539.3500000000605</v>
      </c>
      <c r="B4624">
        <v>4.2516177402509312</v>
      </c>
      <c r="D4624">
        <f t="shared" si="1444"/>
        <v>0.18407742243815514</v>
      </c>
      <c r="E4624">
        <f t="shared" si="1442"/>
        <v>0.15726602335556822</v>
      </c>
      <c r="G4624">
        <f t="shared" si="1460"/>
        <v>0.18407742243815514</v>
      </c>
      <c r="H4624" s="2">
        <f t="shared" si="1461"/>
        <v>0.15726602335556822</v>
      </c>
      <c r="L4624" s="16">
        <f t="shared" si="1445"/>
        <v>0.15732542449791964</v>
      </c>
      <c r="M4624">
        <f t="shared" si="1446"/>
        <v>7.1566939379436446E-4</v>
      </c>
      <c r="P4624" s="19">
        <f t="shared" si="1447"/>
        <v>0.15726638812219368</v>
      </c>
      <c r="Q4624">
        <f t="shared" si="1448"/>
        <v>7.1883156109166311E-4</v>
      </c>
      <c r="T4624" s="19"/>
      <c r="V4624" s="19">
        <f t="shared" si="1449"/>
        <v>-3.7218048857123993E-2</v>
      </c>
      <c r="Y4624" s="19">
        <f t="shared" si="1450"/>
        <v>0.26694475316652194</v>
      </c>
      <c r="Z4624" s="14">
        <f t="shared" si="1451"/>
        <v>6.8669945020445244E-3</v>
      </c>
      <c r="AB4624" s="17">
        <f t="shared" si="1452"/>
        <v>8.521557466451954</v>
      </c>
      <c r="AC4624">
        <f t="shared" si="1453"/>
        <v>18.232385265389667</v>
      </c>
      <c r="AI4624" s="19">
        <f t="shared" si="1454"/>
        <v>0.1322103092510194</v>
      </c>
      <c r="AJ4624">
        <f t="shared" si="1455"/>
        <v>2.6901974303671504E-3</v>
      </c>
      <c r="AO4624" s="3">
        <f t="shared" si="1443"/>
        <v>0.13226220039401815</v>
      </c>
      <c r="AQ4624">
        <f t="shared" si="1456"/>
        <v>539.3500000000605</v>
      </c>
      <c r="AR4624">
        <f t="shared" si="1457"/>
        <v>4.2516177402509303</v>
      </c>
      <c r="AS4624" s="5">
        <f t="shared" si="1458"/>
        <v>3.2761652600138422</v>
      </c>
      <c r="AT4624">
        <f t="shared" si="1459"/>
        <v>0.9515075412006867</v>
      </c>
    </row>
    <row r="4625" spans="1:46" x14ac:dyDescent="0.25">
      <c r="A4625" s="1">
        <v>539.45000000006053</v>
      </c>
      <c r="B4625">
        <v>4.2534118351598416</v>
      </c>
      <c r="D4625">
        <f t="shared" si="1444"/>
        <v>0.18411724879523825</v>
      </c>
      <c r="E4625">
        <f t="shared" si="1442"/>
        <v>0.15731210692193853</v>
      </c>
      <c r="G4625">
        <f t="shared" si="1460"/>
        <v>0.18411724879523825</v>
      </c>
      <c r="H4625" s="2">
        <f t="shared" si="1461"/>
        <v>0.15731210692193853</v>
      </c>
      <c r="L4625" s="16">
        <f t="shared" si="1445"/>
        <v>0.15737152226575546</v>
      </c>
      <c r="M4625">
        <f t="shared" si="1446"/>
        <v>7.1533388758987949E-4</v>
      </c>
      <c r="P4625" s="19">
        <f t="shared" si="1447"/>
        <v>0.15731247178937174</v>
      </c>
      <c r="Q4625">
        <f t="shared" si="1448"/>
        <v>7.1849607033422965E-4</v>
      </c>
      <c r="T4625" s="19"/>
      <c r="V4625" s="19">
        <f t="shared" si="1449"/>
        <v>-3.7211653808304712E-2</v>
      </c>
      <c r="Y4625" s="19">
        <f t="shared" si="1450"/>
        <v>0.26699714106863637</v>
      </c>
      <c r="Z4625" s="14">
        <f t="shared" si="1451"/>
        <v>6.8690765432500777E-3</v>
      </c>
      <c r="AB4625" s="17">
        <f t="shared" si="1452"/>
        <v>8.5235969975879939</v>
      </c>
      <c r="AC4625">
        <f t="shared" si="1453"/>
        <v>18.234481321421548</v>
      </c>
      <c r="AI4625" s="19">
        <f t="shared" si="1454"/>
        <v>0.13225056641418687</v>
      </c>
      <c r="AJ4625">
        <f t="shared" si="1455"/>
        <v>2.690152741216866E-3</v>
      </c>
      <c r="AO4625" s="3">
        <f t="shared" si="1443"/>
        <v>0.13230247108285909</v>
      </c>
      <c r="AQ4625">
        <f t="shared" si="1456"/>
        <v>539.45000000006053</v>
      </c>
      <c r="AR4625">
        <f t="shared" si="1457"/>
        <v>4.2534118351598416</v>
      </c>
      <c r="AS4625" s="5">
        <f t="shared" si="1458"/>
        <v>3.2777325252490357</v>
      </c>
      <c r="AT4625">
        <f t="shared" si="1459"/>
        <v>0.95195011578802635</v>
      </c>
    </row>
    <row r="4626" spans="1:46" x14ac:dyDescent="0.25">
      <c r="A4626" s="1">
        <v>539.55000000006055</v>
      </c>
      <c r="B4626">
        <v>4.2552060362987776</v>
      </c>
      <c r="D4626">
        <f t="shared" si="1444"/>
        <v>0.18415707515232138</v>
      </c>
      <c r="E4626">
        <f t="shared" si="1442"/>
        <v>0.1573581932169596</v>
      </c>
      <c r="G4626">
        <f t="shared" si="1460"/>
        <v>0.18415707515232138</v>
      </c>
      <c r="H4626" s="2">
        <f t="shared" si="1461"/>
        <v>0.1573581932169596</v>
      </c>
      <c r="L4626" s="16">
        <f t="shared" si="1445"/>
        <v>0.15741762276119431</v>
      </c>
      <c r="M4626">
        <f t="shared" si="1446"/>
        <v>7.1499831417735134E-4</v>
      </c>
      <c r="P4626" s="19">
        <f t="shared" si="1447"/>
        <v>0.15735855818520117</v>
      </c>
      <c r="Q4626">
        <f t="shared" si="1448"/>
        <v>7.1816051163702986E-4</v>
      </c>
      <c r="T4626" s="19"/>
      <c r="V4626" s="19">
        <f t="shared" si="1449"/>
        <v>-3.720525157780178E-2</v>
      </c>
      <c r="Y4626" s="19">
        <f t="shared" si="1450"/>
        <v>0.26704953885833593</v>
      </c>
      <c r="Z4626" s="14">
        <f t="shared" si="1451"/>
        <v>6.8711605392529395E-3</v>
      </c>
      <c r="AB4626" s="17">
        <f t="shared" si="1452"/>
        <v>8.5256369136609553</v>
      </c>
      <c r="AC4626">
        <f t="shared" si="1453"/>
        <v>18.2365798783283</v>
      </c>
      <c r="AI4626" s="19">
        <f t="shared" si="1454"/>
        <v>0.13229082682939453</v>
      </c>
      <c r="AJ4626">
        <f t="shared" si="1455"/>
        <v>2.6901077150955129E-3</v>
      </c>
      <c r="AO4626" s="3">
        <f t="shared" si="1443"/>
        <v>0.13234274502339693</v>
      </c>
      <c r="AQ4626">
        <f t="shared" si="1456"/>
        <v>539.55000000006055</v>
      </c>
      <c r="AR4626">
        <f t="shared" si="1457"/>
        <v>4.2552060362987776</v>
      </c>
      <c r="AS4626" s="5">
        <f t="shared" si="1458"/>
        <v>3.2792999170905057</v>
      </c>
      <c r="AT4626">
        <f t="shared" si="1459"/>
        <v>0.95239275350814978</v>
      </c>
    </row>
    <row r="4627" spans="1:46" x14ac:dyDescent="0.25">
      <c r="A4627" s="1">
        <v>539.65000000006057</v>
      </c>
      <c r="B4627">
        <v>4.2570003436257204</v>
      </c>
      <c r="D4627">
        <f t="shared" si="1444"/>
        <v>0.18419690150940449</v>
      </c>
      <c r="E4627">
        <f t="shared" si="1442"/>
        <v>0.15740428223955213</v>
      </c>
      <c r="G4627">
        <f t="shared" si="1460"/>
        <v>0.18419690150940449</v>
      </c>
      <c r="H4627" s="2">
        <f t="shared" si="1461"/>
        <v>0.15740428223955213</v>
      </c>
      <c r="L4627" s="16">
        <f t="shared" si="1445"/>
        <v>0.15746372598317038</v>
      </c>
      <c r="M4627">
        <f t="shared" si="1446"/>
        <v>7.1466267371644236E-4</v>
      </c>
      <c r="P4627" s="19">
        <f t="shared" si="1447"/>
        <v>0.15740464730860271</v>
      </c>
      <c r="Q4627">
        <f t="shared" si="1448"/>
        <v>7.1782488516038058E-4</v>
      </c>
      <c r="T4627" s="19"/>
      <c r="V4627" s="19">
        <f t="shared" si="1449"/>
        <v>-3.7198842168447162E-2</v>
      </c>
      <c r="Y4627" s="19">
        <f t="shared" si="1450"/>
        <v>0.26710194653169839</v>
      </c>
      <c r="Z4627" s="14">
        <f t="shared" si="1451"/>
        <v>6.8732464901485784E-3</v>
      </c>
      <c r="AB4627" s="17">
        <f t="shared" si="1452"/>
        <v>8.527677214518139</v>
      </c>
      <c r="AC4627">
        <f t="shared" si="1453"/>
        <v>18.238680935575459</v>
      </c>
      <c r="AI4627" s="19">
        <f t="shared" si="1454"/>
        <v>0.13233109049583924</v>
      </c>
      <c r="AJ4627">
        <f t="shared" si="1455"/>
        <v>2.6900623520948659E-3</v>
      </c>
      <c r="AO4627" s="3">
        <f t="shared" si="1443"/>
        <v>0.13238302221486742</v>
      </c>
      <c r="AQ4627">
        <f t="shared" si="1456"/>
        <v>539.65000000006057</v>
      </c>
      <c r="AR4627">
        <f t="shared" si="1457"/>
        <v>4.2570003436257204</v>
      </c>
      <c r="AS4627" s="5">
        <f t="shared" si="1458"/>
        <v>3.2808674355069858</v>
      </c>
      <c r="AT4627">
        <f t="shared" si="1459"/>
        <v>0.95283545431233807</v>
      </c>
    </row>
    <row r="4628" spans="1:46" x14ac:dyDescent="0.25">
      <c r="A4628" s="1">
        <v>539.7500000000606</v>
      </c>
      <c r="B4628">
        <v>4.2587947570986504</v>
      </c>
      <c r="D4628">
        <f t="shared" si="1444"/>
        <v>0.18423672786648762</v>
      </c>
      <c r="E4628">
        <f t="shared" si="1442"/>
        <v>0.15745037398863676</v>
      </c>
      <c r="G4628">
        <f t="shared" si="1460"/>
        <v>0.18423672786648762</v>
      </c>
      <c r="H4628" s="2">
        <f t="shared" si="1461"/>
        <v>0.15745037398863676</v>
      </c>
      <c r="L4628" s="16">
        <f t="shared" si="1445"/>
        <v>0.15750983193058588</v>
      </c>
      <c r="M4628">
        <f t="shared" si="1446"/>
        <v>7.1432696636852127E-4</v>
      </c>
      <c r="P4628" s="19">
        <f t="shared" si="1447"/>
        <v>0.15745073915849697</v>
      </c>
      <c r="Q4628">
        <f t="shared" si="1448"/>
        <v>7.1748919106460259E-4</v>
      </c>
      <c r="T4628" s="19"/>
      <c r="V4628" s="19">
        <f t="shared" si="1449"/>
        <v>-3.7192425583078455E-2</v>
      </c>
      <c r="Y4628" s="19">
        <f t="shared" si="1450"/>
        <v>0.26715436408479681</v>
      </c>
      <c r="Z4628" s="14">
        <f t="shared" si="1451"/>
        <v>6.8753343960318604E-3</v>
      </c>
      <c r="AB4628" s="17">
        <f t="shared" si="1452"/>
        <v>8.5297179000066645</v>
      </c>
      <c r="AC4628">
        <f t="shared" si="1453"/>
        <v>18.24078449262727</v>
      </c>
      <c r="AI4628" s="19">
        <f t="shared" si="1454"/>
        <v>0.13237135741273764</v>
      </c>
      <c r="AJ4628">
        <f t="shared" si="1455"/>
        <v>2.690016652304721E-3</v>
      </c>
      <c r="AO4628" s="3">
        <f t="shared" si="1443"/>
        <v>0.13242330265641122</v>
      </c>
      <c r="AQ4628">
        <f t="shared" si="1456"/>
        <v>539.7500000000606</v>
      </c>
      <c r="AR4628">
        <f t="shared" si="1457"/>
        <v>4.2587947570986504</v>
      </c>
      <c r="AS4628" s="5">
        <f t="shared" si="1458"/>
        <v>3.2824350804679776</v>
      </c>
      <c r="AT4628">
        <f t="shared" si="1459"/>
        <v>0.95327821815035196</v>
      </c>
    </row>
    <row r="4629" spans="1:46" x14ac:dyDescent="0.25">
      <c r="A4629" s="1">
        <v>539.85000000006062</v>
      </c>
      <c r="B4629">
        <v>4.2605892766755611</v>
      </c>
      <c r="D4629">
        <f t="shared" si="1444"/>
        <v>0.18427655422357073</v>
      </c>
      <c r="E4629">
        <f t="shared" si="1442"/>
        <v>0.15749646846313456</v>
      </c>
      <c r="G4629">
        <f t="shared" si="1460"/>
        <v>0.18427655422357073</v>
      </c>
      <c r="H4629" s="2">
        <f t="shared" si="1461"/>
        <v>0.15749646846313456</v>
      </c>
      <c r="L4629" s="16">
        <f t="shared" si="1445"/>
        <v>0.15755594060237499</v>
      </c>
      <c r="M4629">
        <f t="shared" si="1446"/>
        <v>7.1399119229323123E-4</v>
      </c>
      <c r="P4629" s="19">
        <f t="shared" si="1447"/>
        <v>0.15749683373380496</v>
      </c>
      <c r="Q4629">
        <f t="shared" si="1448"/>
        <v>7.171534295099802E-4</v>
      </c>
      <c r="T4629" s="19"/>
      <c r="V4629" s="19">
        <f t="shared" si="1449"/>
        <v>-3.7186001824538774E-2</v>
      </c>
      <c r="Y4629" s="19">
        <f t="shared" si="1450"/>
        <v>0.26720679151369903</v>
      </c>
      <c r="Z4629" s="14">
        <f t="shared" si="1451"/>
        <v>6.8774242569969862E-3</v>
      </c>
      <c r="AB4629" s="17">
        <f t="shared" si="1452"/>
        <v>8.5317589699734491</v>
      </c>
      <c r="AC4629">
        <f t="shared" si="1453"/>
        <v>18.242890548946374</v>
      </c>
      <c r="AI4629" s="19">
        <f t="shared" si="1454"/>
        <v>0.13241162757926861</v>
      </c>
      <c r="AJ4629">
        <f t="shared" si="1455"/>
        <v>2.6899706158188398E-3</v>
      </c>
      <c r="AO4629" s="3">
        <f t="shared" si="1443"/>
        <v>0.13246358634728272</v>
      </c>
      <c r="AQ4629">
        <f t="shared" si="1456"/>
        <v>539.85000000006062</v>
      </c>
      <c r="AR4629">
        <f t="shared" si="1457"/>
        <v>4.2605892766755611</v>
      </c>
      <c r="AS4629" s="5">
        <f t="shared" si="1458"/>
        <v>3.2840028519415139</v>
      </c>
      <c r="AT4629">
        <f t="shared" si="1459"/>
        <v>0.9537210449748289</v>
      </c>
    </row>
    <row r="4630" spans="1:46" x14ac:dyDescent="0.25">
      <c r="A4630" s="1">
        <v>539.95000000006064</v>
      </c>
      <c r="B4630">
        <v>4.2623839023144514</v>
      </c>
      <c r="D4630">
        <f t="shared" si="1444"/>
        <v>0.18431638058065386</v>
      </c>
      <c r="E4630">
        <f t="shared" si="1442"/>
        <v>0.15754256566196662</v>
      </c>
      <c r="G4630">
        <f t="shared" si="1460"/>
        <v>0.18431638058065386</v>
      </c>
      <c r="H4630" s="2">
        <f t="shared" si="1461"/>
        <v>0.15754256566196662</v>
      </c>
      <c r="L4630" s="16">
        <f t="shared" si="1445"/>
        <v>0.15760205199745414</v>
      </c>
      <c r="M4630">
        <f t="shared" si="1446"/>
        <v>7.1365535165116153E-4</v>
      </c>
      <c r="P4630" s="19">
        <f t="shared" si="1447"/>
        <v>0.15754293103344785</v>
      </c>
      <c r="Q4630">
        <f t="shared" si="1448"/>
        <v>7.1681760065678561E-4</v>
      </c>
      <c r="T4630" s="19"/>
      <c r="V4630" s="19">
        <f t="shared" si="1449"/>
        <v>-3.7179570895676882E-2</v>
      </c>
      <c r="Y4630" s="19">
        <f t="shared" si="1450"/>
        <v>0.26725922881446706</v>
      </c>
      <c r="Z4630" s="14">
        <f t="shared" si="1451"/>
        <v>6.8795160731373699E-3</v>
      </c>
      <c r="AB4630" s="17">
        <f t="shared" si="1452"/>
        <v>8.5338004242651806</v>
      </c>
      <c r="AC4630">
        <f t="shared" si="1453"/>
        <v>18.244999103993663</v>
      </c>
      <c r="AI4630" s="19">
        <f t="shared" si="1454"/>
        <v>0.13245190099461079</v>
      </c>
      <c r="AJ4630">
        <f t="shared" si="1455"/>
        <v>2.6899242427310781E-3</v>
      </c>
      <c r="AO4630" s="3">
        <f t="shared" si="1443"/>
        <v>0.13250387328664126</v>
      </c>
      <c r="AQ4630">
        <f t="shared" si="1456"/>
        <v>539.95000000006064</v>
      </c>
      <c r="AR4630">
        <f t="shared" si="1457"/>
        <v>4.2623839023144505</v>
      </c>
      <c r="AS4630" s="5">
        <f t="shared" si="1458"/>
        <v>3.2855707498956184</v>
      </c>
      <c r="AT4630">
        <f t="shared" si="1459"/>
        <v>0.95416393473841665</v>
      </c>
    </row>
    <row r="4631" spans="1:46" x14ac:dyDescent="0.25">
      <c r="A4631" s="1">
        <v>540.05000000006066</v>
      </c>
      <c r="B4631">
        <v>4.2641786339733239</v>
      </c>
      <c r="D4631">
        <f t="shared" si="1444"/>
        <v>0.18435620693773697</v>
      </c>
      <c r="E4631">
        <f t="shared" si="1442"/>
        <v>0.15758866558405424</v>
      </c>
      <c r="G4631">
        <f t="shared" si="1460"/>
        <v>0.18435620693773697</v>
      </c>
      <c r="H4631" s="2">
        <f t="shared" si="1461"/>
        <v>0.15758866558405424</v>
      </c>
      <c r="L4631" s="16">
        <f t="shared" si="1445"/>
        <v>0.15764816611473975</v>
      </c>
      <c r="M4631">
        <f t="shared" si="1446"/>
        <v>7.1331944460288567E-4</v>
      </c>
      <c r="P4631" s="19">
        <f t="shared" si="1447"/>
        <v>0.15758903105634686</v>
      </c>
      <c r="Q4631">
        <f t="shared" si="1448"/>
        <v>7.1648170466527214E-4</v>
      </c>
      <c r="T4631" s="19"/>
      <c r="V4631" s="19">
        <f t="shared" si="1449"/>
        <v>-3.7173132799347065E-2</v>
      </c>
      <c r="Y4631" s="19">
        <f t="shared" si="1450"/>
        <v>0.26731167598315708</v>
      </c>
      <c r="Z4631" s="14">
        <f t="shared" si="1451"/>
        <v>6.8816098445456551E-3</v>
      </c>
      <c r="AB4631" s="17">
        <f t="shared" si="1452"/>
        <v>8.5358422627283197</v>
      </c>
      <c r="AC4631">
        <f t="shared" si="1453"/>
        <v>18.247110157228299</v>
      </c>
      <c r="AI4631" s="19">
        <f t="shared" si="1454"/>
        <v>0.13249217765798105</v>
      </c>
      <c r="AJ4631">
        <f t="shared" si="1455"/>
        <v>2.6898775331313791E-3</v>
      </c>
      <c r="AO4631" s="3">
        <f t="shared" si="1443"/>
        <v>0.1325441634737039</v>
      </c>
      <c r="AQ4631">
        <f t="shared" si="1456"/>
        <v>540.05000000006066</v>
      </c>
      <c r="AR4631">
        <f t="shared" si="1457"/>
        <v>4.2641786339733239</v>
      </c>
      <c r="AS4631" s="5">
        <f t="shared" si="1458"/>
        <v>3.2871387742998026</v>
      </c>
      <c r="AT4631">
        <f t="shared" si="1459"/>
        <v>0.95460688739085409</v>
      </c>
    </row>
    <row r="4632" spans="1:46" x14ac:dyDescent="0.25">
      <c r="A4632" s="1">
        <v>540.15000000006069</v>
      </c>
      <c r="B4632">
        <v>4.2659734716101942</v>
      </c>
      <c r="D4632">
        <f t="shared" si="1444"/>
        <v>0.1843960332948201</v>
      </c>
      <c r="E4632">
        <f t="shared" si="1442"/>
        <v>0.15763476822831896</v>
      </c>
      <c r="G4632">
        <f t="shared" si="1460"/>
        <v>0.1843960332948201</v>
      </c>
      <c r="H4632" s="2">
        <f t="shared" si="1461"/>
        <v>0.15763476822831896</v>
      </c>
      <c r="L4632" s="16">
        <f t="shared" si="1445"/>
        <v>0.15769428295315535</v>
      </c>
      <c r="M4632">
        <f t="shared" si="1446"/>
        <v>7.1298347130859354E-4</v>
      </c>
      <c r="P4632" s="19">
        <f t="shared" si="1447"/>
        <v>0.15763513380142363</v>
      </c>
      <c r="Q4632">
        <f t="shared" si="1448"/>
        <v>7.1614574169566729E-4</v>
      </c>
      <c r="T4632" s="19"/>
      <c r="V4632" s="19">
        <f t="shared" si="1449"/>
        <v>-3.716668753840921E-2</v>
      </c>
      <c r="Y4632" s="19">
        <f t="shared" si="1450"/>
        <v>0.26736413301582157</v>
      </c>
      <c r="Z4632" s="14">
        <f t="shared" si="1451"/>
        <v>6.8837055713140442E-3</v>
      </c>
      <c r="AB4632" s="17">
        <f t="shared" si="1452"/>
        <v>8.5378844852091849</v>
      </c>
      <c r="AC4632">
        <f t="shared" si="1453"/>
        <v>18.249223708108357</v>
      </c>
      <c r="AI4632" s="19">
        <f t="shared" si="1454"/>
        <v>0.13253245756857601</v>
      </c>
      <c r="AJ4632">
        <f t="shared" si="1455"/>
        <v>2.689830487111855E-3</v>
      </c>
      <c r="AO4632" s="3">
        <f t="shared" si="1443"/>
        <v>0.13258445690763043</v>
      </c>
      <c r="AQ4632">
        <f t="shared" si="1456"/>
        <v>540.1500000000608</v>
      </c>
      <c r="AR4632">
        <f t="shared" si="1457"/>
        <v>4.2659734716101942</v>
      </c>
      <c r="AS4632" s="5">
        <f t="shared" si="1458"/>
        <v>3.2887069251227903</v>
      </c>
      <c r="AT4632">
        <f t="shared" si="1459"/>
        <v>0.95504990288341729</v>
      </c>
    </row>
    <row r="4633" spans="1:46" x14ac:dyDescent="0.25">
      <c r="A4633" s="1">
        <v>540.25000000006071</v>
      </c>
      <c r="B4633">
        <v>4.267768415183081</v>
      </c>
      <c r="D4633">
        <f t="shared" si="1444"/>
        <v>0.18443585965190321</v>
      </c>
      <c r="E4633">
        <f t="shared" si="1442"/>
        <v>0.15768087359368244</v>
      </c>
      <c r="G4633">
        <f t="shared" si="1460"/>
        <v>0.18443585965190321</v>
      </c>
      <c r="H4633" s="2">
        <f t="shared" si="1461"/>
        <v>0.15768087359368244</v>
      </c>
      <c r="L4633" s="16">
        <f t="shared" si="1445"/>
        <v>0.15774040251161736</v>
      </c>
      <c r="M4633">
        <f t="shared" si="1446"/>
        <v>7.1264743192883846E-4</v>
      </c>
      <c r="P4633" s="19">
        <f t="shared" si="1447"/>
        <v>0.15768123926759975</v>
      </c>
      <c r="Q4633">
        <f t="shared" si="1448"/>
        <v>7.1580971190818602E-4</v>
      </c>
      <c r="T4633" s="19"/>
      <c r="V4633" s="19">
        <f t="shared" si="1449"/>
        <v>-3.7160235115728794E-2</v>
      </c>
      <c r="Y4633" s="19">
        <f t="shared" si="1450"/>
        <v>0.26741659990850636</v>
      </c>
      <c r="Z4633" s="14">
        <f t="shared" si="1451"/>
        <v>6.8858032535338391E-3</v>
      </c>
      <c r="AB4633" s="17">
        <f t="shared" si="1452"/>
        <v>8.539927091553837</v>
      </c>
      <c r="AC4633">
        <f t="shared" si="1453"/>
        <v>18.25133975608993</v>
      </c>
      <c r="AI4633" s="19">
        <f t="shared" si="1454"/>
        <v>0.13257274072557479</v>
      </c>
      <c r="AJ4633">
        <f t="shared" si="1455"/>
        <v>2.6897831047664848E-3</v>
      </c>
      <c r="AO4633" s="3">
        <f t="shared" si="1443"/>
        <v>0.13262475358763703</v>
      </c>
      <c r="AQ4633">
        <f t="shared" si="1456"/>
        <v>540.25000000006071</v>
      </c>
      <c r="AR4633">
        <f t="shared" si="1457"/>
        <v>4.267768415183081</v>
      </c>
      <c r="AS4633" s="5">
        <f t="shared" si="1458"/>
        <v>3.2902752023326221</v>
      </c>
      <c r="AT4633">
        <f t="shared" si="1459"/>
        <v>0.95549298116871273</v>
      </c>
    </row>
    <row r="4634" spans="1:46" x14ac:dyDescent="0.25">
      <c r="A4634" s="1">
        <v>540.35000000006073</v>
      </c>
      <c r="B4634">
        <v>4.2695634646500098</v>
      </c>
      <c r="D4634">
        <f t="shared" si="1444"/>
        <v>0.18447568600898631</v>
      </c>
      <c r="E4634">
        <f t="shared" si="1442"/>
        <v>0.15772698167906651</v>
      </c>
      <c r="G4634">
        <f t="shared" si="1460"/>
        <v>0.18447568600898631</v>
      </c>
      <c r="H4634" s="2">
        <f t="shared" si="1461"/>
        <v>0.15772698167906651</v>
      </c>
      <c r="L4634" s="16">
        <f t="shared" si="1445"/>
        <v>0.15778652478906352</v>
      </c>
      <c r="M4634">
        <f t="shared" si="1446"/>
        <v>7.1231132662303057E-4</v>
      </c>
      <c r="P4634" s="19">
        <f t="shared" si="1447"/>
        <v>0.15772734745379702</v>
      </c>
      <c r="Q4634">
        <f t="shared" si="1448"/>
        <v>7.1547361546302603E-4</v>
      </c>
      <c r="T4634" s="19"/>
      <c r="V4634" s="19">
        <f t="shared" si="1449"/>
        <v>-3.7153775534176814E-2</v>
      </c>
      <c r="Y4634" s="19">
        <f t="shared" si="1450"/>
        <v>0.26746907665725078</v>
      </c>
      <c r="Z4634" s="14">
        <f t="shared" si="1451"/>
        <v>6.887902891295432E-3</v>
      </c>
      <c r="AB4634" s="17">
        <f t="shared" si="1452"/>
        <v>8.5419700816080777</v>
      </c>
      <c r="AC4634">
        <f t="shared" si="1453"/>
        <v>18.253458300627084</v>
      </c>
      <c r="AI4634" s="19">
        <f t="shared" si="1454"/>
        <v>0.13261302712819401</v>
      </c>
      <c r="AJ4634">
        <f t="shared" si="1455"/>
        <v>2.6897353861854252E-3</v>
      </c>
      <c r="AO4634" s="3">
        <f t="shared" si="1443"/>
        <v>0.13266505351292124</v>
      </c>
      <c r="AQ4634">
        <f t="shared" si="1456"/>
        <v>540.35000000006073</v>
      </c>
      <c r="AR4634">
        <f t="shared" si="1457"/>
        <v>4.2695634646500098</v>
      </c>
      <c r="AS4634" s="5">
        <f t="shared" si="1458"/>
        <v>3.2918436058988014</v>
      </c>
      <c r="AT4634">
        <f t="shared" si="1459"/>
        <v>0.95593612219648283</v>
      </c>
    </row>
    <row r="4635" spans="1:46" x14ac:dyDescent="0.25">
      <c r="A4635" s="1">
        <v>540.45000000006075</v>
      </c>
      <c r="B4635">
        <v>4.2713586199690159</v>
      </c>
      <c r="D4635">
        <f t="shared" si="1444"/>
        <v>0.18451551236606945</v>
      </c>
      <c r="E4635">
        <f t="shared" si="1442"/>
        <v>0.1577730924833933</v>
      </c>
      <c r="G4635">
        <f t="shared" si="1460"/>
        <v>0.18451551236606945</v>
      </c>
      <c r="H4635" s="2">
        <f t="shared" si="1461"/>
        <v>0.1577730924833933</v>
      </c>
      <c r="L4635" s="16">
        <f t="shared" si="1445"/>
        <v>0.15783264978439604</v>
      </c>
      <c r="M4635">
        <f t="shared" si="1446"/>
        <v>7.1197515555246674E-4</v>
      </c>
      <c r="P4635" s="19">
        <f t="shared" si="1447"/>
        <v>0.15777345835893758</v>
      </c>
      <c r="Q4635">
        <f t="shared" si="1448"/>
        <v>7.1513745252035747E-4</v>
      </c>
      <c r="T4635" s="19"/>
      <c r="V4635" s="19">
        <f t="shared" si="1449"/>
        <v>-3.7147308796629877E-2</v>
      </c>
      <c r="Y4635" s="19">
        <f t="shared" si="1450"/>
        <v>0.2675215632580909</v>
      </c>
      <c r="Z4635" s="14">
        <f t="shared" si="1451"/>
        <v>6.8900044846888558E-3</v>
      </c>
      <c r="AB4635" s="17">
        <f t="shared" si="1452"/>
        <v>8.5440134552175895</v>
      </c>
      <c r="AC4635">
        <f t="shared" si="1453"/>
        <v>18.255579341173014</v>
      </c>
      <c r="AI4635" s="19">
        <f t="shared" si="1454"/>
        <v>0.13265331677561276</v>
      </c>
      <c r="AJ4635">
        <f t="shared" si="1455"/>
        <v>2.6896873314627848E-3</v>
      </c>
      <c r="AO4635" s="3">
        <f t="shared" si="1443"/>
        <v>0.1327053566826808</v>
      </c>
      <c r="AQ4635">
        <f t="shared" si="1456"/>
        <v>540.45000000006075</v>
      </c>
      <c r="AR4635">
        <f t="shared" si="1457"/>
        <v>4.2713586199690159</v>
      </c>
      <c r="AS4635" s="5">
        <f t="shared" si="1458"/>
        <v>3.2934121357893691</v>
      </c>
      <c r="AT4635">
        <f t="shared" si="1459"/>
        <v>0.95637932591933217</v>
      </c>
    </row>
    <row r="4636" spans="1:46" x14ac:dyDescent="0.25">
      <c r="A4636" s="1">
        <v>540.55000000006078</v>
      </c>
      <c r="B4636">
        <v>4.27315388109814</v>
      </c>
      <c r="D4636">
        <f t="shared" si="1444"/>
        <v>0.18455533872315255</v>
      </c>
      <c r="E4636">
        <f t="shared" si="1442"/>
        <v>0.15781920600558497</v>
      </c>
      <c r="G4636">
        <f t="shared" si="1460"/>
        <v>0.18455533872315255</v>
      </c>
      <c r="H4636" s="2">
        <f t="shared" si="1461"/>
        <v>0.15781920600558497</v>
      </c>
      <c r="L4636" s="16">
        <f t="shared" si="1445"/>
        <v>0.15787877749654911</v>
      </c>
      <c r="M4636">
        <f t="shared" si="1446"/>
        <v>7.1163891887672233E-4</v>
      </c>
      <c r="P4636" s="19">
        <f t="shared" si="1447"/>
        <v>0.1578195719819436</v>
      </c>
      <c r="Q4636">
        <f t="shared" si="1448"/>
        <v>7.1480122324033457E-4</v>
      </c>
      <c r="T4636" s="19"/>
      <c r="V4636" s="19">
        <f t="shared" si="1449"/>
        <v>-3.7140834905970144E-2</v>
      </c>
      <c r="Y4636" s="19">
        <f t="shared" si="1450"/>
        <v>0.267574059707057</v>
      </c>
      <c r="Z4636" s="14">
        <f t="shared" si="1451"/>
        <v>6.8921080338033769E-3</v>
      </c>
      <c r="AB4636" s="17">
        <f t="shared" si="1452"/>
        <v>8.5460572122278258</v>
      </c>
      <c r="AC4636">
        <f t="shared" si="1453"/>
        <v>18.257702877179167</v>
      </c>
      <c r="AI4636" s="19">
        <f t="shared" si="1454"/>
        <v>0.13269360966704635</v>
      </c>
      <c r="AJ4636">
        <f t="shared" si="1455"/>
        <v>2.6896389406889697E-3</v>
      </c>
      <c r="AO4636" s="3">
        <f t="shared" si="1443"/>
        <v>0.13274566309609437</v>
      </c>
      <c r="AQ4636">
        <f t="shared" si="1456"/>
        <v>540.55000000006078</v>
      </c>
      <c r="AR4636">
        <f t="shared" si="1457"/>
        <v>4.27315388109814</v>
      </c>
      <c r="AS4636" s="5">
        <f t="shared" si="1458"/>
        <v>3.2949807919737761</v>
      </c>
      <c r="AT4636">
        <f t="shared" si="1459"/>
        <v>0.95682259228710065</v>
      </c>
    </row>
    <row r="4637" spans="1:46" x14ac:dyDescent="0.25">
      <c r="A4637" s="1">
        <v>540.6500000000608</v>
      </c>
      <c r="B4637">
        <v>4.2749492479954299</v>
      </c>
      <c r="D4637">
        <f t="shared" si="1444"/>
        <v>0.18459516508023568</v>
      </c>
      <c r="E4637">
        <f t="shared" si="1442"/>
        <v>0.15786532224456398</v>
      </c>
      <c r="G4637">
        <f t="shared" si="1460"/>
        <v>0.18459516508023568</v>
      </c>
      <c r="H4637" s="2">
        <f t="shared" si="1461"/>
        <v>0.15786532224456398</v>
      </c>
      <c r="L4637" s="16">
        <f t="shared" si="1445"/>
        <v>0.15792490792443203</v>
      </c>
      <c r="M4637">
        <f t="shared" si="1446"/>
        <v>7.1130261675669587E-4</v>
      </c>
      <c r="P4637" s="19">
        <f t="shared" si="1447"/>
        <v>0.15786568832173753</v>
      </c>
      <c r="Q4637">
        <f t="shared" si="1448"/>
        <v>7.1446492778309302E-4</v>
      </c>
      <c r="T4637" s="19"/>
      <c r="V4637" s="19">
        <f t="shared" si="1449"/>
        <v>-3.7134353865085325E-2</v>
      </c>
      <c r="Y4637" s="19">
        <f t="shared" si="1450"/>
        <v>0.26762656600017271</v>
      </c>
      <c r="Z4637" s="14">
        <f t="shared" si="1451"/>
        <v>6.8942135387273186E-3</v>
      </c>
      <c r="AB4637" s="17">
        <f t="shared" si="1452"/>
        <v>8.5481013524839788</v>
      </c>
      <c r="AC4637">
        <f t="shared" si="1453"/>
        <v>18.259828908094914</v>
      </c>
      <c r="AI4637" s="19">
        <f t="shared" si="1454"/>
        <v>0.13273390580165567</v>
      </c>
      <c r="AJ4637">
        <f t="shared" si="1455"/>
        <v>2.6895902139601013E-3</v>
      </c>
      <c r="AO4637" s="3">
        <f t="shared" si="1443"/>
        <v>0.1327859727523788</v>
      </c>
      <c r="AQ4637">
        <f t="shared" si="1456"/>
        <v>540.6500000000608</v>
      </c>
      <c r="AR4637">
        <f t="shared" si="1457"/>
        <v>4.2749492479954307</v>
      </c>
      <c r="AS4637" s="5">
        <f t="shared" si="1458"/>
        <v>3.2965495744193536</v>
      </c>
      <c r="AT4637">
        <f t="shared" si="1459"/>
        <v>0.9572659212537743</v>
      </c>
    </row>
    <row r="4638" spans="1:46" x14ac:dyDescent="0.25">
      <c r="A4638" s="1">
        <v>540.75000000006082</v>
      </c>
      <c r="B4638">
        <v>4.2767447206189404</v>
      </c>
      <c r="D4638">
        <f t="shared" si="1444"/>
        <v>0.18463499143731879</v>
      </c>
      <c r="E4638">
        <f t="shared" si="1442"/>
        <v>0.15791144119925288</v>
      </c>
      <c r="G4638">
        <f t="shared" si="1460"/>
        <v>0.18463499143731879</v>
      </c>
      <c r="H4638" s="2">
        <f t="shared" si="1461"/>
        <v>0.15791144119925288</v>
      </c>
      <c r="L4638" s="16">
        <f t="shared" si="1445"/>
        <v>0.15797104106697901</v>
      </c>
      <c r="M4638">
        <f t="shared" si="1446"/>
        <v>7.1096624935194279E-4</v>
      </c>
      <c r="P4638" s="19">
        <f t="shared" si="1447"/>
        <v>0.15791180737724195</v>
      </c>
      <c r="Q4638">
        <f t="shared" si="1448"/>
        <v>7.1412856630874509E-4</v>
      </c>
      <c r="T4638" s="19"/>
      <c r="V4638" s="19">
        <f t="shared" si="1449"/>
        <v>-3.7127865676868703E-2</v>
      </c>
      <c r="Y4638" s="19">
        <f t="shared" si="1450"/>
        <v>0.26767908213345687</v>
      </c>
      <c r="Z4638" s="14">
        <f t="shared" si="1451"/>
        <v>6.8963209995484068E-3</v>
      </c>
      <c r="AB4638" s="17">
        <f t="shared" si="1452"/>
        <v>8.550145875831058</v>
      </c>
      <c r="AC4638">
        <f t="shared" si="1453"/>
        <v>18.261957433368263</v>
      </c>
      <c r="AI4638" s="19">
        <f t="shared" si="1454"/>
        <v>0.1327742051786569</v>
      </c>
      <c r="AJ4638">
        <f t="shared" si="1455"/>
        <v>2.6895411513666138E-3</v>
      </c>
      <c r="AO4638" s="3">
        <f t="shared" si="1443"/>
        <v>0.13282628565069321</v>
      </c>
      <c r="AQ4638">
        <f t="shared" si="1456"/>
        <v>540.75000000006082</v>
      </c>
      <c r="AR4638">
        <f t="shared" si="1457"/>
        <v>4.2767447206189413</v>
      </c>
      <c r="AS4638" s="5">
        <f t="shared" si="1458"/>
        <v>3.2981184830955872</v>
      </c>
      <c r="AT4638">
        <f t="shared" si="1459"/>
        <v>0.95770931276911631</v>
      </c>
    </row>
    <row r="4639" spans="1:46" x14ac:dyDescent="0.25">
      <c r="A4639" s="1">
        <v>540.85000000006085</v>
      </c>
      <c r="B4639">
        <v>4.2785402989267318</v>
      </c>
      <c r="D4639">
        <f t="shared" si="1444"/>
        <v>0.18467481779440192</v>
      </c>
      <c r="E4639">
        <f t="shared" si="1442"/>
        <v>0.15795756286857437</v>
      </c>
      <c r="G4639">
        <f t="shared" si="1460"/>
        <v>0.18467481779440192</v>
      </c>
      <c r="H4639" s="2">
        <f t="shared" si="1461"/>
        <v>0.15795756286857437</v>
      </c>
      <c r="L4639" s="16">
        <f t="shared" si="1445"/>
        <v>0.15801717692311001</v>
      </c>
      <c r="M4639">
        <f t="shared" si="1446"/>
        <v>7.1062981682277289E-4</v>
      </c>
      <c r="P4639" s="19">
        <f t="shared" si="1447"/>
        <v>0.15795792914737952</v>
      </c>
      <c r="Q4639">
        <f t="shared" si="1448"/>
        <v>7.1379213897739447E-4</v>
      </c>
      <c r="T4639" s="19"/>
      <c r="V4639" s="19">
        <f t="shared" si="1449"/>
        <v>-3.712137034421914E-2</v>
      </c>
      <c r="Y4639" s="19">
        <f t="shared" si="1450"/>
        <v>0.26773160810292379</v>
      </c>
      <c r="Z4639" s="14">
        <f t="shared" si="1451"/>
        <v>6.8984304163537714E-3</v>
      </c>
      <c r="AB4639" s="17">
        <f t="shared" si="1452"/>
        <v>8.5521907821138949</v>
      </c>
      <c r="AC4639">
        <f t="shared" si="1453"/>
        <v>18.264088452445872</v>
      </c>
      <c r="AI4639" s="19">
        <f t="shared" si="1454"/>
        <v>0.13281450779724713</v>
      </c>
      <c r="AJ4639">
        <f t="shared" si="1455"/>
        <v>2.6894917530009936E-3</v>
      </c>
      <c r="AO4639" s="3">
        <f t="shared" si="1443"/>
        <v>0.13286660179027332</v>
      </c>
      <c r="AQ4639">
        <f t="shared" si="1456"/>
        <v>540.85000000006085</v>
      </c>
      <c r="AR4639">
        <f t="shared" si="1457"/>
        <v>4.2785402989267318</v>
      </c>
      <c r="AS4639" s="5">
        <f t="shared" si="1458"/>
        <v>3.2996875179712184</v>
      </c>
      <c r="AT4639">
        <f t="shared" si="1459"/>
        <v>0.95815276678434236</v>
      </c>
    </row>
    <row r="4640" spans="1:46" x14ac:dyDescent="0.25">
      <c r="A4640" s="1">
        <v>540.95000000006087</v>
      </c>
      <c r="B4640">
        <v>4.2803359828768759</v>
      </c>
      <c r="D4640">
        <f t="shared" si="1444"/>
        <v>0.18471464415148503</v>
      </c>
      <c r="E4640">
        <f t="shared" si="1442"/>
        <v>0.15800368725145156</v>
      </c>
      <c r="G4640">
        <f t="shared" si="1460"/>
        <v>0.18471464415148503</v>
      </c>
      <c r="H4640" s="2">
        <f t="shared" si="1461"/>
        <v>0.15800368725145156</v>
      </c>
      <c r="L4640" s="16">
        <f t="shared" si="1445"/>
        <v>0.15806331549174146</v>
      </c>
      <c r="M4640">
        <f t="shared" si="1446"/>
        <v>7.102933193296688E-4</v>
      </c>
      <c r="P4640" s="19">
        <f t="shared" si="1447"/>
        <v>0.15800405363107331</v>
      </c>
      <c r="Q4640">
        <f t="shared" si="1448"/>
        <v>7.1345564594910843E-4</v>
      </c>
      <c r="T4640" s="19"/>
      <c r="V4640" s="19">
        <f t="shared" si="1449"/>
        <v>-3.711486787004098E-2</v>
      </c>
      <c r="Y4640" s="19">
        <f t="shared" si="1450"/>
        <v>0.26778414390458166</v>
      </c>
      <c r="Z4640" s="14">
        <f t="shared" si="1451"/>
        <v>6.9005417892297211E-3</v>
      </c>
      <c r="AB4640" s="17">
        <f t="shared" si="1452"/>
        <v>8.5542360711770833</v>
      </c>
      <c r="AC4640">
        <f t="shared" si="1453"/>
        <v>18.266221964772519</v>
      </c>
      <c r="AI4640" s="19">
        <f t="shared" si="1454"/>
        <v>0.13285481365662455</v>
      </c>
      <c r="AJ4640">
        <f t="shared" si="1455"/>
        <v>2.689442018955661E-3</v>
      </c>
      <c r="AO4640" s="3">
        <f t="shared" si="1443"/>
        <v>0.13290692117029801</v>
      </c>
      <c r="AQ4640">
        <f t="shared" si="1456"/>
        <v>540.95000000006087</v>
      </c>
      <c r="AR4640">
        <f t="shared" si="1457"/>
        <v>4.2803359828768759</v>
      </c>
      <c r="AS4640" s="5">
        <f t="shared" si="1458"/>
        <v>3.3012566790150322</v>
      </c>
      <c r="AT4640">
        <f t="shared" si="1459"/>
        <v>0.95859628325059254</v>
      </c>
    </row>
    <row r="4641" spans="1:46" x14ac:dyDescent="0.25">
      <c r="A4641" s="1">
        <v>541.05000000006089</v>
      </c>
      <c r="B4641">
        <v>4.282131772427447</v>
      </c>
      <c r="D4641">
        <f t="shared" si="1444"/>
        <v>0.18475447050856816</v>
      </c>
      <c r="E4641">
        <f t="shared" si="1442"/>
        <v>0.15804981434680745</v>
      </c>
      <c r="G4641">
        <f t="shared" si="1460"/>
        <v>0.18475447050856816</v>
      </c>
      <c r="H4641" s="2">
        <f t="shared" si="1461"/>
        <v>0.15804981434680745</v>
      </c>
      <c r="L4641" s="16">
        <f t="shared" si="1445"/>
        <v>0.15810945677179333</v>
      </c>
      <c r="M4641">
        <f t="shared" si="1446"/>
        <v>7.099567570329194E-4</v>
      </c>
      <c r="P4641" s="19">
        <f t="shared" si="1447"/>
        <v>0.15805018082724637</v>
      </c>
      <c r="Q4641">
        <f t="shared" si="1448"/>
        <v>7.1311908738394981E-4</v>
      </c>
      <c r="T4641" s="19"/>
      <c r="V4641" s="19">
        <f t="shared" si="1449"/>
        <v>-3.7108358257244206E-2</v>
      </c>
      <c r="Y4641" s="19">
        <f t="shared" si="1450"/>
        <v>0.26783668953443318</v>
      </c>
      <c r="Z4641" s="14">
        <f t="shared" si="1451"/>
        <v>6.9026551182618072E-3</v>
      </c>
      <c r="AB4641" s="17">
        <f t="shared" si="1452"/>
        <v>8.5562817428650035</v>
      </c>
      <c r="AC4641">
        <f t="shared" si="1453"/>
        <v>18.268357969791364</v>
      </c>
      <c r="AI4641" s="19">
        <f t="shared" si="1454"/>
        <v>0.13289512275598647</v>
      </c>
      <c r="AJ4641">
        <f t="shared" si="1455"/>
        <v>2.6893919493231997E-3</v>
      </c>
      <c r="AO4641" s="3">
        <f t="shared" si="1443"/>
        <v>0.13294724378994549</v>
      </c>
      <c r="AQ4641">
        <f t="shared" si="1456"/>
        <v>541.050000000061</v>
      </c>
      <c r="AR4641">
        <f t="shared" si="1457"/>
        <v>4.282131772427447</v>
      </c>
      <c r="AS4641" s="5">
        <f t="shared" si="1458"/>
        <v>3.3028259661957788</v>
      </c>
      <c r="AT4641">
        <f t="shared" si="1459"/>
        <v>0.95903986211905767</v>
      </c>
    </row>
    <row r="4642" spans="1:46" x14ac:dyDescent="0.25">
      <c r="A4642" s="1">
        <v>541.15000000006091</v>
      </c>
      <c r="B4642">
        <v>4.2839276675365294</v>
      </c>
      <c r="D4642">
        <f t="shared" si="1444"/>
        <v>0.18479429686565127</v>
      </c>
      <c r="E4642">
        <f t="shared" si="1442"/>
        <v>0.15809594415356543</v>
      </c>
      <c r="G4642">
        <f t="shared" si="1460"/>
        <v>0.18479429686565127</v>
      </c>
      <c r="H4642" s="2">
        <f t="shared" si="1461"/>
        <v>0.15809594415356543</v>
      </c>
      <c r="L4642" s="16">
        <f t="shared" si="1445"/>
        <v>0.15815560076219981</v>
      </c>
      <c r="M4642">
        <f t="shared" si="1446"/>
        <v>7.0962013009204E-4</v>
      </c>
      <c r="P4642" s="19">
        <f t="shared" si="1447"/>
        <v>0.15809631073482203</v>
      </c>
      <c r="Q4642">
        <f t="shared" si="1448"/>
        <v>7.1278246344195063E-4</v>
      </c>
      <c r="T4642" s="19"/>
      <c r="V4642" s="19">
        <f t="shared" si="1449"/>
        <v>-3.7101841508744286E-2</v>
      </c>
      <c r="Y4642" s="19">
        <f t="shared" si="1450"/>
        <v>0.26788924498847555</v>
      </c>
      <c r="Z4642" s="14">
        <f t="shared" si="1451"/>
        <v>6.9047704035348585E-3</v>
      </c>
      <c r="AB4642" s="17">
        <f t="shared" si="1452"/>
        <v>8.5583277970218194</v>
      </c>
      <c r="AC4642">
        <f t="shared" si="1453"/>
        <v>18.270496466943865</v>
      </c>
      <c r="AI4642" s="19">
        <f t="shared" si="1454"/>
        <v>0.13293543509451156</v>
      </c>
      <c r="AJ4642">
        <f t="shared" si="1455"/>
        <v>2.6893415441981761E-3</v>
      </c>
      <c r="AO4642" s="3">
        <f t="shared" si="1443"/>
        <v>0.13298756964845126</v>
      </c>
      <c r="AQ4642">
        <f t="shared" si="1456"/>
        <v>541.15000000006091</v>
      </c>
      <c r="AR4642">
        <f t="shared" si="1457"/>
        <v>4.2839276675365294</v>
      </c>
      <c r="AS4642" s="5">
        <f t="shared" si="1458"/>
        <v>3.3043953794814813</v>
      </c>
      <c r="AT4642">
        <f t="shared" si="1459"/>
        <v>0.95948350334235777</v>
      </c>
    </row>
    <row r="4643" spans="1:46" x14ac:dyDescent="0.25">
      <c r="A4643" s="1">
        <v>541.25000000006094</v>
      </c>
      <c r="B4643">
        <v>4.2857236681622117</v>
      </c>
      <c r="D4643">
        <f t="shared" si="1444"/>
        <v>0.18483412322273438</v>
      </c>
      <c r="E4643">
        <f t="shared" si="1442"/>
        <v>0.15814207667064895</v>
      </c>
      <c r="G4643">
        <f t="shared" si="1460"/>
        <v>0.18483412322273438</v>
      </c>
      <c r="H4643" s="2">
        <f t="shared" si="1461"/>
        <v>0.15814207667064895</v>
      </c>
      <c r="L4643" s="16">
        <f t="shared" si="1445"/>
        <v>0.15820174746188087</v>
      </c>
      <c r="M4643">
        <f t="shared" si="1446"/>
        <v>7.0928343866729726E-4</v>
      </c>
      <c r="P4643" s="19">
        <f t="shared" si="1447"/>
        <v>0.15814244335272382</v>
      </c>
      <c r="Q4643">
        <f t="shared" si="1448"/>
        <v>7.124457742831269E-4</v>
      </c>
      <c r="T4643" s="19"/>
      <c r="V4643" s="19">
        <f t="shared" si="1449"/>
        <v>-3.7095317627462279E-2</v>
      </c>
      <c r="Y4643" s="19">
        <f t="shared" si="1450"/>
        <v>0.26794181026270142</v>
      </c>
      <c r="Z4643" s="14">
        <f t="shared" si="1451"/>
        <v>6.9068876451331062E-3</v>
      </c>
      <c r="AB4643" s="17">
        <f t="shared" si="1452"/>
        <v>8.5603742334915207</v>
      </c>
      <c r="AC4643">
        <f t="shared" si="1453"/>
        <v>18.272637455670182</v>
      </c>
      <c r="AI4643" s="19">
        <f t="shared" si="1454"/>
        <v>0.1329757506714162</v>
      </c>
      <c r="AJ4643">
        <f t="shared" si="1455"/>
        <v>2.6892908036713101E-3</v>
      </c>
      <c r="AO4643" s="3">
        <f t="shared" si="1443"/>
        <v>0.13302789874497578</v>
      </c>
      <c r="AQ4643">
        <f t="shared" si="1456"/>
        <v>541.25000000006094</v>
      </c>
      <c r="AR4643">
        <f t="shared" si="1457"/>
        <v>4.2857236681622117</v>
      </c>
      <c r="AS4643" s="5">
        <f t="shared" si="1458"/>
        <v>3.3059649188416342</v>
      </c>
      <c r="AT4643">
        <f t="shared" si="1459"/>
        <v>0.95992720687022226</v>
      </c>
    </row>
    <row r="4644" spans="1:46" x14ac:dyDescent="0.25">
      <c r="A4644" s="1">
        <v>541.35000000006096</v>
      </c>
      <c r="B4644">
        <v>4.2875197742625932</v>
      </c>
      <c r="D4644">
        <f t="shared" si="1444"/>
        <v>0.18487394957981751</v>
      </c>
      <c r="E4644">
        <f t="shared" si="1442"/>
        <v>0.15818821189698171</v>
      </c>
      <c r="G4644">
        <f t="shared" si="1460"/>
        <v>0.18487394957981751</v>
      </c>
      <c r="H4644" s="2">
        <f t="shared" si="1461"/>
        <v>0.15818821189698171</v>
      </c>
      <c r="L4644" s="16">
        <f t="shared" si="1445"/>
        <v>0.15824789686974938</v>
      </c>
      <c r="M4644">
        <f t="shared" si="1446"/>
        <v>7.0894668291932624E-4</v>
      </c>
      <c r="P4644" s="19">
        <f t="shared" si="1447"/>
        <v>0.15818857867987535</v>
      </c>
      <c r="Q4644">
        <f t="shared" si="1448"/>
        <v>7.1210902006747995E-4</v>
      </c>
      <c r="T4644" s="19"/>
      <c r="V4644" s="19">
        <f t="shared" si="1449"/>
        <v>-3.7088786616324754E-2</v>
      </c>
      <c r="Y4644" s="19">
        <f t="shared" si="1450"/>
        <v>0.26799438535309722</v>
      </c>
      <c r="Z4644" s="14">
        <f t="shared" si="1451"/>
        <v>6.9090068431399178E-3</v>
      </c>
      <c r="AB4644" s="17">
        <f t="shared" si="1452"/>
        <v>8.5624210521178554</v>
      </c>
      <c r="AC4644">
        <f t="shared" si="1453"/>
        <v>18.274780935408554</v>
      </c>
      <c r="AI4644" s="19">
        <f t="shared" si="1454"/>
        <v>0.13301606948589795</v>
      </c>
      <c r="AJ4644">
        <f t="shared" si="1455"/>
        <v>2.6892397278353388E-3</v>
      </c>
      <c r="AO4644" s="3">
        <f t="shared" si="1443"/>
        <v>0.1330682310787159</v>
      </c>
      <c r="AQ4644">
        <f t="shared" si="1456"/>
        <v>541.35000000006096</v>
      </c>
      <c r="AR4644">
        <f t="shared" si="1457"/>
        <v>4.2875197742625932</v>
      </c>
      <c r="AS4644" s="5">
        <f t="shared" si="1458"/>
        <v>3.3075345842449959</v>
      </c>
      <c r="AT4644">
        <f t="shared" si="1459"/>
        <v>0.96037097265382632</v>
      </c>
    </row>
    <row r="4645" spans="1:46" x14ac:dyDescent="0.25">
      <c r="A4645" s="1">
        <v>541.45000000006098</v>
      </c>
      <c r="B4645">
        <v>4.2893159857957768</v>
      </c>
      <c r="D4645">
        <f t="shared" si="1444"/>
        <v>0.18491377593690062</v>
      </c>
      <c r="E4645">
        <f t="shared" si="1442"/>
        <v>0.15823434983148754</v>
      </c>
      <c r="G4645">
        <f t="shared" si="1460"/>
        <v>0.18491377593690062</v>
      </c>
      <c r="H4645" s="2">
        <f t="shared" si="1461"/>
        <v>0.15823434983148754</v>
      </c>
      <c r="L4645" s="16">
        <f t="shared" si="1445"/>
        <v>0.15829404898473953</v>
      </c>
      <c r="M4645">
        <f t="shared" si="1446"/>
        <v>7.0860986300761114E-4</v>
      </c>
      <c r="P4645" s="19">
        <f t="shared" si="1447"/>
        <v>0.15823471671520045</v>
      </c>
      <c r="Q4645">
        <f t="shared" si="1448"/>
        <v>7.1177220095498448E-4</v>
      </c>
      <c r="T4645" s="19"/>
      <c r="V4645" s="19">
        <f t="shared" si="1449"/>
        <v>-3.7082248478263836E-2</v>
      </c>
      <c r="Y4645" s="19">
        <f t="shared" si="1450"/>
        <v>0.26804697025564483</v>
      </c>
      <c r="Z4645" s="14">
        <f t="shared" si="1451"/>
        <v>6.9111279976380863E-3</v>
      </c>
      <c r="AB4645" s="17">
        <f t="shared" si="1452"/>
        <v>8.5644682527443887</v>
      </c>
      <c r="AC4645">
        <f t="shared" si="1453"/>
        <v>18.276926905595857</v>
      </c>
      <c r="AI4645" s="19">
        <f t="shared" si="1454"/>
        <v>0.13305639153713544</v>
      </c>
      <c r="AJ4645">
        <f t="shared" si="1455"/>
        <v>2.6891883167850083E-3</v>
      </c>
      <c r="AO4645" s="3">
        <f t="shared" si="1443"/>
        <v>0.13310856664888804</v>
      </c>
      <c r="AQ4645">
        <f t="shared" si="1456"/>
        <v>541.45000000006098</v>
      </c>
      <c r="AR4645">
        <f t="shared" si="1457"/>
        <v>4.2893159857957768</v>
      </c>
      <c r="AS4645" s="5">
        <f t="shared" si="1458"/>
        <v>3.309104375659591</v>
      </c>
      <c r="AT4645">
        <f t="shared" si="1459"/>
        <v>0.96081480064577374</v>
      </c>
    </row>
    <row r="4646" spans="1:46" x14ac:dyDescent="0.25">
      <c r="A4646" s="1">
        <v>541.550000000061</v>
      </c>
      <c r="B4646">
        <v>4.2911123027198741</v>
      </c>
      <c r="D4646">
        <f t="shared" si="1444"/>
        <v>0.18495360229398375</v>
      </c>
      <c r="E4646">
        <f t="shared" si="1442"/>
        <v>0.15828049047309051</v>
      </c>
      <c r="G4646">
        <f t="shared" si="1460"/>
        <v>0.18495360229398375</v>
      </c>
      <c r="H4646" s="2">
        <f t="shared" si="1461"/>
        <v>0.15828049047309051</v>
      </c>
      <c r="L4646" s="16">
        <f t="shared" si="1445"/>
        <v>0.1583402038057713</v>
      </c>
      <c r="M4646">
        <f t="shared" si="1446"/>
        <v>7.0827297909238889E-4</v>
      </c>
      <c r="P4646" s="19">
        <f t="shared" si="1447"/>
        <v>0.15828085745762333</v>
      </c>
      <c r="Q4646">
        <f t="shared" si="1448"/>
        <v>7.1143531710559163E-4</v>
      </c>
      <c r="T4646" s="19"/>
      <c r="V4646" s="19">
        <f t="shared" si="1449"/>
        <v>-3.7075703216217192E-2</v>
      </c>
      <c r="Y4646" s="19">
        <f t="shared" si="1450"/>
        <v>0.26809956496632037</v>
      </c>
      <c r="Z4646" s="14">
        <f t="shared" si="1451"/>
        <v>6.9132511087095947E-3</v>
      </c>
      <c r="AB4646" s="17">
        <f t="shared" si="1452"/>
        <v>8.566515835214469</v>
      </c>
      <c r="AC4646">
        <f t="shared" si="1453"/>
        <v>18.279075365667261</v>
      </c>
      <c r="AI4646" s="19">
        <f t="shared" si="1454"/>
        <v>0.13309671682432689</v>
      </c>
      <c r="AJ4646">
        <f t="shared" si="1455"/>
        <v>2.6891365706131088E-3</v>
      </c>
      <c r="AO4646" s="3">
        <f t="shared" si="1443"/>
        <v>0.13314890545467173</v>
      </c>
      <c r="AQ4646">
        <f t="shared" si="1456"/>
        <v>541.550000000061</v>
      </c>
      <c r="AR4646">
        <f t="shared" si="1457"/>
        <v>4.2911123027198741</v>
      </c>
      <c r="AS4646" s="5">
        <f t="shared" si="1458"/>
        <v>3.3106742930542037</v>
      </c>
      <c r="AT4646">
        <f t="shared" si="1459"/>
        <v>0.96125869079718118</v>
      </c>
    </row>
    <row r="4647" spans="1:46" x14ac:dyDescent="0.25">
      <c r="A4647" s="1">
        <v>541.65000000006103</v>
      </c>
      <c r="B4647">
        <v>4.2929087249930031</v>
      </c>
      <c r="D4647">
        <f t="shared" si="1444"/>
        <v>0.18499342865106685</v>
      </c>
      <c r="E4647">
        <f t="shared" si="1442"/>
        <v>0.15832663382071482</v>
      </c>
      <c r="G4647">
        <f t="shared" si="1460"/>
        <v>0.18499342865106685</v>
      </c>
      <c r="H4647" s="2">
        <f t="shared" si="1461"/>
        <v>0.15832663382071482</v>
      </c>
      <c r="L4647" s="16">
        <f t="shared" si="1445"/>
        <v>0.15838636133176465</v>
      </c>
      <c r="M4647">
        <f t="shared" si="1446"/>
        <v>7.0793603133387955E-4</v>
      </c>
      <c r="P4647" s="19">
        <f t="shared" si="1447"/>
        <v>0.15832700090606802</v>
      </c>
      <c r="Q4647">
        <f t="shared" si="1448"/>
        <v>7.1109836867924356E-4</v>
      </c>
      <c r="T4647" s="19"/>
      <c r="V4647" s="19">
        <f t="shared" si="1449"/>
        <v>-3.7069150833128027E-2</v>
      </c>
      <c r="Y4647" s="19">
        <f t="shared" si="1450"/>
        <v>0.26815216948109366</v>
      </c>
      <c r="Z4647" s="14">
        <f t="shared" si="1451"/>
        <v>6.9153761764355675E-3</v>
      </c>
      <c r="AB4647" s="17">
        <f t="shared" si="1452"/>
        <v>8.5685637993711943</v>
      </c>
      <c r="AC4647">
        <f t="shared" si="1453"/>
        <v>18.281226315055974</v>
      </c>
      <c r="AI4647" s="19">
        <f t="shared" si="1454"/>
        <v>0.13313704534666937</v>
      </c>
      <c r="AJ4647">
        <f t="shared" si="1455"/>
        <v>2.6890844894125942E-3</v>
      </c>
      <c r="AO4647" s="3">
        <f t="shared" si="1443"/>
        <v>0.1331892474952634</v>
      </c>
      <c r="AQ4647">
        <f t="shared" si="1456"/>
        <v>541.65000000006103</v>
      </c>
      <c r="AR4647">
        <f t="shared" si="1457"/>
        <v>4.292908724993004</v>
      </c>
      <c r="AS4647" s="5">
        <f t="shared" si="1458"/>
        <v>3.3122443363975753</v>
      </c>
      <c r="AT4647">
        <f t="shared" si="1459"/>
        <v>0.96170264305924602</v>
      </c>
    </row>
    <row r="4648" spans="1:46" x14ac:dyDescent="0.25">
      <c r="A4648" s="1">
        <v>541.75000000006105</v>
      </c>
      <c r="B4648">
        <v>4.2947052525732889</v>
      </c>
      <c r="D4648">
        <f t="shared" si="1444"/>
        <v>0.18503325500814999</v>
      </c>
      <c r="E4648">
        <f t="shared" si="1442"/>
        <v>0.15837277987328482</v>
      </c>
      <c r="G4648">
        <f t="shared" si="1460"/>
        <v>0.18503325500814999</v>
      </c>
      <c r="H4648" s="2">
        <f t="shared" si="1461"/>
        <v>0.15837277987328482</v>
      </c>
      <c r="L4648" s="16">
        <f t="shared" si="1445"/>
        <v>0.15843252156164667</v>
      </c>
      <c r="M4648">
        <f t="shared" si="1446"/>
        <v>7.0759901989192052E-4</v>
      </c>
      <c r="P4648" s="19">
        <f t="shared" si="1447"/>
        <v>0.15837314705945887</v>
      </c>
      <c r="Q4648">
        <f t="shared" si="1448"/>
        <v>7.1076135583586313E-4</v>
      </c>
      <c r="T4648" s="19"/>
      <c r="V4648" s="19">
        <f t="shared" si="1449"/>
        <v>-3.7062591331945061E-2</v>
      </c>
      <c r="Y4648" s="19">
        <f t="shared" si="1450"/>
        <v>0.26820478379593005</v>
      </c>
      <c r="Z4648" s="14">
        <f t="shared" si="1451"/>
        <v>6.917503200896527E-3</v>
      </c>
      <c r="AB4648" s="17">
        <f t="shared" si="1452"/>
        <v>8.5706121450574901</v>
      </c>
      <c r="AC4648">
        <f t="shared" si="1453"/>
        <v>18.283379753193898</v>
      </c>
      <c r="AI4648" s="19">
        <f t="shared" si="1454"/>
        <v>0.13317737710337907</v>
      </c>
      <c r="AJ4648">
        <f t="shared" si="1455"/>
        <v>2.6890320732745089E-3</v>
      </c>
      <c r="AO4648" s="3">
        <f t="shared" si="1443"/>
        <v>0.13322959276988011</v>
      </c>
      <c r="AQ4648">
        <f t="shared" si="1456"/>
        <v>541.75000000006105</v>
      </c>
      <c r="AR4648">
        <f t="shared" si="1457"/>
        <v>4.2947052525732889</v>
      </c>
      <c r="AS4648" s="5">
        <f t="shared" si="1458"/>
        <v>3.3138145056591908</v>
      </c>
      <c r="AT4648">
        <f t="shared" si="1459"/>
        <v>0.96214665738169736</v>
      </c>
    </row>
    <row r="4649" spans="1:46" x14ac:dyDescent="0.25">
      <c r="A4649" s="1">
        <v>541.85000000006107</v>
      </c>
      <c r="B4649">
        <v>4.2965018854188664</v>
      </c>
      <c r="D4649">
        <f t="shared" si="1444"/>
        <v>0.18507308136523309</v>
      </c>
      <c r="E4649">
        <f t="shared" si="1442"/>
        <v>0.1584189286297252</v>
      </c>
      <c r="G4649">
        <f t="shared" si="1460"/>
        <v>0.18507308136523309</v>
      </c>
      <c r="H4649" s="2">
        <f t="shared" si="1461"/>
        <v>0.1584189286297252</v>
      </c>
      <c r="L4649" s="16">
        <f t="shared" si="1445"/>
        <v>0.15847868449434444</v>
      </c>
      <c r="M4649">
        <f t="shared" si="1446"/>
        <v>7.0726194492633254E-4</v>
      </c>
      <c r="P4649" s="19">
        <f t="shared" si="1447"/>
        <v>0.15841929591672069</v>
      </c>
      <c r="Q4649">
        <f t="shared" si="1448"/>
        <v>7.1042427873533177E-4</v>
      </c>
      <c r="T4649" s="19"/>
      <c r="V4649" s="19">
        <f t="shared" si="1449"/>
        <v>-3.7056024715622554E-2</v>
      </c>
      <c r="Y4649" s="19">
        <f t="shared" si="1450"/>
        <v>0.26825740790679142</v>
      </c>
      <c r="Z4649" s="14">
        <f t="shared" si="1451"/>
        <v>6.9196321821726053E-3</v>
      </c>
      <c r="AB4649" s="17">
        <f t="shared" si="1452"/>
        <v>8.572660872116149</v>
      </c>
      <c r="AC4649">
        <f t="shared" si="1453"/>
        <v>18.285535679511931</v>
      </c>
      <c r="AI4649" s="19">
        <f t="shared" si="1454"/>
        <v>0.13321771209363509</v>
      </c>
      <c r="AJ4649">
        <f t="shared" si="1455"/>
        <v>2.6889793222937908E-3</v>
      </c>
      <c r="AO4649" s="3">
        <f t="shared" si="1443"/>
        <v>0.13326994127768144</v>
      </c>
      <c r="AQ4649">
        <f t="shared" si="1456"/>
        <v>541.85000000006107</v>
      </c>
      <c r="AR4649">
        <f t="shared" si="1457"/>
        <v>4.2965018854188655</v>
      </c>
      <c r="AS4649" s="5">
        <f t="shared" si="1458"/>
        <v>3.3153848008070916</v>
      </c>
      <c r="AT4649">
        <f t="shared" si="1459"/>
        <v>0.96259073371710657</v>
      </c>
    </row>
    <row r="4650" spans="1:46" x14ac:dyDescent="0.25">
      <c r="A4650" s="1">
        <v>541.9500000000611</v>
      </c>
      <c r="B4650">
        <v>4.298298623487872</v>
      </c>
      <c r="D4650">
        <f t="shared" si="1444"/>
        <v>0.18511290772231623</v>
      </c>
      <c r="E4650">
        <f t="shared" si="1442"/>
        <v>0.15846508008896065</v>
      </c>
      <c r="G4650">
        <f t="shared" si="1460"/>
        <v>0.18511290772231623</v>
      </c>
      <c r="H4650" s="2">
        <f t="shared" si="1461"/>
        <v>0.15846508008896065</v>
      </c>
      <c r="L4650" s="16">
        <f t="shared" si="1445"/>
        <v>0.15852485012877793</v>
      </c>
      <c r="M4650">
        <f t="shared" si="1446"/>
        <v>7.0692480659730961E-4</v>
      </c>
      <c r="P4650" s="19">
        <f t="shared" si="1447"/>
        <v>0.15846544747677804</v>
      </c>
      <c r="Q4650">
        <f t="shared" si="1448"/>
        <v>7.1008713753753798E-4</v>
      </c>
      <c r="T4650" s="19"/>
      <c r="V4650" s="19">
        <f t="shared" si="1449"/>
        <v>-3.7049450987120314E-2</v>
      </c>
      <c r="Y4650" s="19">
        <f t="shared" si="1450"/>
        <v>0.26831004180963014</v>
      </c>
      <c r="Z4650" s="14">
        <f t="shared" si="1451"/>
        <v>6.9217631203424904E-3</v>
      </c>
      <c r="AB4650" s="17">
        <f t="shared" si="1452"/>
        <v>8.5747099803895885</v>
      </c>
      <c r="AC4650">
        <f t="shared" si="1453"/>
        <v>18.287694093437981</v>
      </c>
      <c r="AI4650" s="19">
        <f t="shared" si="1454"/>
        <v>0.13325805031661608</v>
      </c>
      <c r="AJ4650">
        <f t="shared" si="1455"/>
        <v>2.688926236565495E-3</v>
      </c>
      <c r="AO4650" s="3">
        <f t="shared" si="1443"/>
        <v>0.13331029301790354</v>
      </c>
      <c r="AQ4650">
        <f t="shared" si="1456"/>
        <v>541.9500000000611</v>
      </c>
      <c r="AR4650">
        <f t="shared" si="1457"/>
        <v>4.298298623487872</v>
      </c>
      <c r="AS4650" s="5">
        <f t="shared" si="1458"/>
        <v>3.3169552218093026</v>
      </c>
      <c r="AT4650">
        <f t="shared" si="1459"/>
        <v>0.96303487201806592</v>
      </c>
    </row>
    <row r="4651" spans="1:46" x14ac:dyDescent="0.25">
      <c r="A4651" s="1">
        <v>542.05000000006112</v>
      </c>
      <c r="B4651">
        <v>4.3000954667384548</v>
      </c>
      <c r="D4651">
        <f t="shared" si="1444"/>
        <v>0.18515273407939933</v>
      </c>
      <c r="E4651">
        <f t="shared" si="1442"/>
        <v>0.15851123424991614</v>
      </c>
      <c r="G4651">
        <f t="shared" si="1460"/>
        <v>0.18515273407939933</v>
      </c>
      <c r="H4651" s="2">
        <f t="shared" si="1461"/>
        <v>0.15851123424991614</v>
      </c>
      <c r="L4651" s="16">
        <f t="shared" si="1445"/>
        <v>0.15857101846387067</v>
      </c>
      <c r="M4651">
        <f t="shared" si="1446"/>
        <v>7.065876050648403E-4</v>
      </c>
      <c r="P4651" s="19">
        <f t="shared" si="1447"/>
        <v>0.15851160173855591</v>
      </c>
      <c r="Q4651">
        <f t="shared" si="1448"/>
        <v>7.0974993240233326E-4</v>
      </c>
      <c r="T4651" s="19"/>
      <c r="V4651" s="19">
        <f t="shared" si="1449"/>
        <v>-3.7042870149403641E-2</v>
      </c>
      <c r="Y4651" s="19">
        <f t="shared" si="1450"/>
        <v>0.26836268550039721</v>
      </c>
      <c r="Z4651" s="14">
        <f t="shared" si="1451"/>
        <v>6.9238960154848267E-3</v>
      </c>
      <c r="AB4651" s="17">
        <f t="shared" si="1452"/>
        <v>8.5767594697201783</v>
      </c>
      <c r="AC4651">
        <f t="shared" si="1453"/>
        <v>18.289854994399661</v>
      </c>
      <c r="AI4651" s="19">
        <f t="shared" si="1454"/>
        <v>0.13329839177157554</v>
      </c>
      <c r="AJ4651">
        <f t="shared" si="1455"/>
        <v>2.6888728161769643E-3</v>
      </c>
      <c r="AO4651" s="3">
        <f t="shared" si="1443"/>
        <v>0.13335064798970531</v>
      </c>
      <c r="AQ4651">
        <f t="shared" si="1456"/>
        <v>542.05000000006112</v>
      </c>
      <c r="AR4651">
        <f t="shared" si="1457"/>
        <v>4.3000954667384548</v>
      </c>
      <c r="AS4651" s="5">
        <f t="shared" si="1458"/>
        <v>3.3185257686367597</v>
      </c>
      <c r="AT4651">
        <f t="shared" si="1459"/>
        <v>0.96347907223145268</v>
      </c>
    </row>
    <row r="4652" spans="1:46" x14ac:dyDescent="0.25">
      <c r="A4652" s="1">
        <v>542.15000000006114</v>
      </c>
      <c r="B4652">
        <v>4.3018924151287674</v>
      </c>
      <c r="D4652">
        <f t="shared" si="1444"/>
        <v>0.18519256043648247</v>
      </c>
      <c r="E4652">
        <f t="shared" si="1442"/>
        <v>0.15855739111151676</v>
      </c>
      <c r="G4652">
        <f t="shared" si="1460"/>
        <v>0.18519256043648247</v>
      </c>
      <c r="H4652" s="2">
        <f t="shared" si="1461"/>
        <v>0.15855739111151676</v>
      </c>
      <c r="L4652" s="16">
        <f t="shared" si="1445"/>
        <v>0.1586171894985462</v>
      </c>
      <c r="M4652">
        <f t="shared" si="1446"/>
        <v>7.0625034048890775E-4</v>
      </c>
      <c r="P4652" s="19">
        <f t="shared" si="1447"/>
        <v>0.15855775870097946</v>
      </c>
      <c r="Q4652">
        <f t="shared" si="1448"/>
        <v>7.0941266348955386E-4</v>
      </c>
      <c r="T4652" s="19"/>
      <c r="V4652" s="19">
        <f t="shared" si="1449"/>
        <v>-3.7036282205443388E-2</v>
      </c>
      <c r="Y4652" s="19">
        <f t="shared" si="1450"/>
        <v>0.26841533897503572</v>
      </c>
      <c r="Z4652" s="14">
        <f t="shared" si="1451"/>
        <v>6.92603086767708E-3</v>
      </c>
      <c r="AB4652" s="17">
        <f t="shared" si="1452"/>
        <v>8.5788093399499772</v>
      </c>
      <c r="AC4652">
        <f t="shared" si="1453"/>
        <v>18.292018381822114</v>
      </c>
      <c r="AI4652" s="19">
        <f t="shared" si="1454"/>
        <v>0.13333873645765548</v>
      </c>
      <c r="AJ4652">
        <f t="shared" si="1455"/>
        <v>2.6888190612271725E-3</v>
      </c>
      <c r="AO4652" s="3">
        <f t="shared" si="1443"/>
        <v>0.13339100619230337</v>
      </c>
      <c r="AQ4652">
        <f t="shared" si="1456"/>
        <v>542.15000000006125</v>
      </c>
      <c r="AR4652">
        <f t="shared" si="1457"/>
        <v>4.3018924151287665</v>
      </c>
      <c r="AS4652" s="5">
        <f t="shared" si="1458"/>
        <v>3.3200964412560614</v>
      </c>
      <c r="AT4652">
        <f t="shared" si="1459"/>
        <v>0.96392333431265342</v>
      </c>
    </row>
    <row r="4653" spans="1:46" x14ac:dyDescent="0.25">
      <c r="A4653" s="1">
        <v>542.25000000006116</v>
      </c>
      <c r="B4653">
        <v>4.3036894686169704</v>
      </c>
      <c r="D4653">
        <f t="shared" si="1444"/>
        <v>0.18523238679356557</v>
      </c>
      <c r="E4653">
        <f t="shared" si="1442"/>
        <v>0.15860355067268786</v>
      </c>
      <c r="G4653">
        <f t="shared" si="1460"/>
        <v>0.18523238679356557</v>
      </c>
      <c r="H4653" s="2">
        <f t="shared" si="1461"/>
        <v>0.15860355067268786</v>
      </c>
      <c r="L4653" s="16">
        <f t="shared" si="1445"/>
        <v>0.15866336323173513</v>
      </c>
      <c r="M4653">
        <f t="shared" si="1446"/>
        <v>7.0591301302910109E-4</v>
      </c>
      <c r="P4653" s="19">
        <f t="shared" si="1447"/>
        <v>0.15860391836297394</v>
      </c>
      <c r="Q4653">
        <f t="shared" si="1448"/>
        <v>7.0907533095901528E-4</v>
      </c>
      <c r="T4653" s="19"/>
      <c r="V4653" s="19">
        <f t="shared" si="1449"/>
        <v>-3.7029687158215897E-2</v>
      </c>
      <c r="Y4653" s="19">
        <f t="shared" si="1450"/>
        <v>0.2684680022294843</v>
      </c>
      <c r="Z4653" s="14">
        <f t="shared" si="1451"/>
        <v>6.9281676769961525E-3</v>
      </c>
      <c r="AB4653" s="17">
        <f t="shared" si="1452"/>
        <v>8.580859590920868</v>
      </c>
      <c r="AC4653">
        <f t="shared" si="1453"/>
        <v>18.294184255129139</v>
      </c>
      <c r="AI4653" s="19">
        <f t="shared" si="1454"/>
        <v>0.13337908437407187</v>
      </c>
      <c r="AJ4653">
        <f t="shared" si="1455"/>
        <v>2.6887649718074719E-3</v>
      </c>
      <c r="AO4653" s="3">
        <f t="shared" si="1443"/>
        <v>0.13343136762489571</v>
      </c>
      <c r="AQ4653">
        <f t="shared" si="1456"/>
        <v>542.25000000006116</v>
      </c>
      <c r="AR4653">
        <f t="shared" si="1457"/>
        <v>4.3036894686169704</v>
      </c>
      <c r="AS4653" s="5">
        <f t="shared" si="1458"/>
        <v>3.3216672396366835</v>
      </c>
      <c r="AT4653">
        <f t="shared" si="1459"/>
        <v>0.96436765821141102</v>
      </c>
    </row>
    <row r="4654" spans="1:46" x14ac:dyDescent="0.25">
      <c r="A4654" s="1">
        <v>542.35000000006119</v>
      </c>
      <c r="B4654">
        <v>4.3054866271612307</v>
      </c>
      <c r="D4654">
        <f t="shared" si="1444"/>
        <v>0.18527221315064868</v>
      </c>
      <c r="E4654">
        <f t="shared" si="1442"/>
        <v>0.15864971293235486</v>
      </c>
      <c r="G4654">
        <f t="shared" si="1460"/>
        <v>0.18527221315064868</v>
      </c>
      <c r="H4654" s="2">
        <f t="shared" si="1461"/>
        <v>0.15864971293235486</v>
      </c>
      <c r="L4654" s="16">
        <f t="shared" si="1445"/>
        <v>0.15870953966235746</v>
      </c>
      <c r="M4654">
        <f t="shared" si="1446"/>
        <v>7.0557562284556934E-4</v>
      </c>
      <c r="P4654" s="19">
        <f t="shared" si="1447"/>
        <v>0.15865008072346487</v>
      </c>
      <c r="Q4654">
        <f t="shared" si="1448"/>
        <v>7.0873793497051168E-4</v>
      </c>
      <c r="T4654" s="19"/>
      <c r="V4654" s="19">
        <f t="shared" si="1449"/>
        <v>-3.7023085010703054E-2</v>
      </c>
      <c r="Y4654" s="19">
        <f t="shared" si="1450"/>
        <v>0.26852067525967577</v>
      </c>
      <c r="Z4654" s="14">
        <f t="shared" si="1451"/>
        <v>6.9303064435181187E-3</v>
      </c>
      <c r="AB4654" s="17">
        <f t="shared" si="1452"/>
        <v>8.5829102224745117</v>
      </c>
      <c r="AC4654">
        <f t="shared" si="1453"/>
        <v>18.296352613742798</v>
      </c>
      <c r="AI4654" s="19">
        <f t="shared" si="1454"/>
        <v>0.133419435520022</v>
      </c>
      <c r="AJ4654">
        <f t="shared" si="1455"/>
        <v>2.6887105480112184E-3</v>
      </c>
      <c r="AO4654" s="3">
        <f t="shared" si="1443"/>
        <v>0.13347173228666032</v>
      </c>
      <c r="AQ4654">
        <f t="shared" si="1456"/>
        <v>542.35000000006119</v>
      </c>
      <c r="AR4654">
        <f t="shared" si="1457"/>
        <v>4.3054866271612298</v>
      </c>
      <c r="AS4654" s="5">
        <f t="shared" si="1458"/>
        <v>3.3232381637473773</v>
      </c>
      <c r="AT4654">
        <f t="shared" si="1459"/>
        <v>0.9648120438788742</v>
      </c>
    </row>
    <row r="4655" spans="1:46" x14ac:dyDescent="0.25">
      <c r="A4655" s="1">
        <v>542.45000000006121</v>
      </c>
      <c r="B4655">
        <v>4.3072838907197237</v>
      </c>
      <c r="D4655">
        <f t="shared" si="1444"/>
        <v>0.18531203950773181</v>
      </c>
      <c r="E4655">
        <f t="shared" si="1442"/>
        <v>0.15869587788944348</v>
      </c>
      <c r="G4655">
        <f t="shared" si="1460"/>
        <v>0.18531203950773181</v>
      </c>
      <c r="H4655" s="2">
        <f t="shared" si="1461"/>
        <v>0.15869587788944348</v>
      </c>
      <c r="L4655" s="16">
        <f t="shared" si="1445"/>
        <v>0.1587557187893367</v>
      </c>
      <c r="M4655">
        <f t="shared" si="1446"/>
        <v>7.0523817009826171E-4</v>
      </c>
      <c r="P4655" s="19">
        <f t="shared" si="1447"/>
        <v>0.15869624578137784</v>
      </c>
      <c r="Q4655">
        <f t="shared" si="1448"/>
        <v>7.0840047568382369E-4</v>
      </c>
      <c r="T4655" s="19"/>
      <c r="V4655" s="19">
        <f t="shared" si="1449"/>
        <v>-3.7016475765892252E-2</v>
      </c>
      <c r="Y4655" s="19">
        <f t="shared" si="1450"/>
        <v>0.2685733580615392</v>
      </c>
      <c r="Z4655" s="14">
        <f t="shared" si="1451"/>
        <v>6.9324471673185908E-3</v>
      </c>
      <c r="AB4655" s="17">
        <f t="shared" si="1452"/>
        <v>8.5849612344524218</v>
      </c>
      <c r="AC4655">
        <f t="shared" si="1453"/>
        <v>18.29852345708403</v>
      </c>
      <c r="AI4655" s="19">
        <f t="shared" si="1454"/>
        <v>0.13345978989470408</v>
      </c>
      <c r="AJ4655">
        <f t="shared" si="1455"/>
        <v>2.6886557899317345E-3</v>
      </c>
      <c r="AO4655" s="3">
        <f t="shared" si="1443"/>
        <v>0.13351210017681447</v>
      </c>
      <c r="AQ4655">
        <f t="shared" si="1456"/>
        <v>542.45000000006121</v>
      </c>
      <c r="AR4655">
        <f t="shared" si="1457"/>
        <v>4.3072838907197237</v>
      </c>
      <c r="AS4655" s="5">
        <f t="shared" si="1458"/>
        <v>3.3248092135569252</v>
      </c>
      <c r="AT4655">
        <f t="shared" si="1459"/>
        <v>0.96525649126614532</v>
      </c>
    </row>
    <row r="4656" spans="1:46" x14ac:dyDescent="0.25">
      <c r="A4656" s="1">
        <v>542.55000000006123</v>
      </c>
      <c r="B4656">
        <v>4.3090812592506333</v>
      </c>
      <c r="D4656">
        <f t="shared" si="1444"/>
        <v>0.18535186586481492</v>
      </c>
      <c r="E4656">
        <f t="shared" si="1442"/>
        <v>0.1587420455428796</v>
      </c>
      <c r="G4656">
        <f t="shared" si="1460"/>
        <v>0.18535186586481492</v>
      </c>
      <c r="H4656" s="2">
        <f t="shared" si="1461"/>
        <v>0.1587420455428796</v>
      </c>
      <c r="L4656" s="16">
        <f t="shared" si="1445"/>
        <v>0.15880190061160349</v>
      </c>
      <c r="M4656">
        <f t="shared" si="1446"/>
        <v>7.0490065494673438E-4</v>
      </c>
      <c r="P4656" s="19">
        <f t="shared" si="1447"/>
        <v>0.15874241353563884</v>
      </c>
      <c r="Q4656">
        <f t="shared" si="1448"/>
        <v>7.0806295325869439E-4</v>
      </c>
      <c r="T4656" s="19"/>
      <c r="V4656" s="19">
        <f t="shared" si="1449"/>
        <v>-3.700985942677637E-2</v>
      </c>
      <c r="Y4656" s="19">
        <f t="shared" si="1450"/>
        <v>0.26862605063099682</v>
      </c>
      <c r="Z4656" s="14">
        <f t="shared" si="1451"/>
        <v>6.934589848472201E-3</v>
      </c>
      <c r="AB4656" s="17">
        <f t="shared" si="1452"/>
        <v>8.5870126266958451</v>
      </c>
      <c r="AC4656">
        <f t="shared" si="1453"/>
        <v>18.300696784571659</v>
      </c>
      <c r="AI4656" s="19">
        <f t="shared" si="1454"/>
        <v>0.13350014749731498</v>
      </c>
      <c r="AJ4656">
        <f t="shared" si="1455"/>
        <v>2.6886006976625304E-3</v>
      </c>
      <c r="AO4656" s="3">
        <f t="shared" si="1443"/>
        <v>0.13355247129455483</v>
      </c>
      <c r="AQ4656">
        <f t="shared" si="1456"/>
        <v>542.55000000006123</v>
      </c>
      <c r="AR4656">
        <f t="shared" si="1457"/>
        <v>4.3090812592506333</v>
      </c>
      <c r="AS4656" s="5">
        <f t="shared" si="1458"/>
        <v>3.3263803890340622</v>
      </c>
      <c r="AT4656">
        <f t="shared" si="1459"/>
        <v>0.9657010003244062</v>
      </c>
    </row>
    <row r="4657" spans="1:46" x14ac:dyDescent="0.25">
      <c r="A4657" s="1">
        <v>542.65000000006125</v>
      </c>
      <c r="B4657">
        <v>4.3108787327121441</v>
      </c>
      <c r="D4657">
        <f t="shared" si="1444"/>
        <v>0.18539169222189805</v>
      </c>
      <c r="E4657">
        <f t="shared" si="1442"/>
        <v>0.15878821589158915</v>
      </c>
      <c r="G4657">
        <f t="shared" si="1460"/>
        <v>0.18539169222189805</v>
      </c>
      <c r="H4657" s="2">
        <f t="shared" si="1461"/>
        <v>0.15878821589158915</v>
      </c>
      <c r="L4657" s="16">
        <f t="shared" si="1445"/>
        <v>0.15884808512808135</v>
      </c>
      <c r="M4657">
        <f t="shared" si="1446"/>
        <v>7.0456307755091627E-4</v>
      </c>
      <c r="P4657" s="19">
        <f t="shared" si="1447"/>
        <v>0.15878858398517368</v>
      </c>
      <c r="Q4657">
        <f t="shared" si="1448"/>
        <v>7.0772536785487241E-4</v>
      </c>
      <c r="T4657" s="19"/>
      <c r="V4657" s="19">
        <f t="shared" si="1449"/>
        <v>-3.7003235996353842E-2</v>
      </c>
      <c r="Y4657" s="19">
        <f t="shared" si="1450"/>
        <v>0.26867875296396498</v>
      </c>
      <c r="Z4657" s="14">
        <f t="shared" si="1451"/>
        <v>6.936734487052747E-3</v>
      </c>
      <c r="AB4657" s="17">
        <f t="shared" si="1452"/>
        <v>8.5890643990457995</v>
      </c>
      <c r="AC4657">
        <f t="shared" si="1453"/>
        <v>18.302872595622745</v>
      </c>
      <c r="AI4657" s="19">
        <f t="shared" si="1454"/>
        <v>0.13354050832705244</v>
      </c>
      <c r="AJ4657">
        <f t="shared" si="1455"/>
        <v>2.6885452712970969E-3</v>
      </c>
      <c r="AO4657" s="3">
        <f t="shared" si="1443"/>
        <v>0.13359284563906071</v>
      </c>
      <c r="AQ4657">
        <f t="shared" si="1456"/>
        <v>542.65000000006125</v>
      </c>
      <c r="AR4657">
        <f t="shared" si="1457"/>
        <v>4.3108787327121449</v>
      </c>
      <c r="AS4657" s="5">
        <f t="shared" si="1458"/>
        <v>3.3279516901475557</v>
      </c>
      <c r="AT4657">
        <f t="shared" si="1459"/>
        <v>0.96614557100476994</v>
      </c>
    </row>
    <row r="4658" spans="1:46" x14ac:dyDescent="0.25">
      <c r="A4658" s="1">
        <v>542.75000000006128</v>
      </c>
      <c r="B4658">
        <v>4.3126763110624564</v>
      </c>
      <c r="D4658">
        <f t="shared" si="1444"/>
        <v>0.18543151857898116</v>
      </c>
      <c r="E4658">
        <f t="shared" si="1442"/>
        <v>0.15883438893449842</v>
      </c>
      <c r="G4658">
        <f t="shared" si="1460"/>
        <v>0.18543151857898116</v>
      </c>
      <c r="H4658" s="2">
        <f t="shared" si="1461"/>
        <v>0.15883438893449842</v>
      </c>
      <c r="L4658" s="16">
        <f t="shared" si="1445"/>
        <v>0.15889427233769027</v>
      </c>
      <c r="M4658">
        <f t="shared" si="1446"/>
        <v>7.0422543807090751E-4</v>
      </c>
      <c r="P4658" s="19">
        <f t="shared" si="1447"/>
        <v>0.15883475712890877</v>
      </c>
      <c r="Q4658">
        <f t="shared" si="1448"/>
        <v>7.0738771963205693E-4</v>
      </c>
      <c r="T4658" s="19"/>
      <c r="V4658" s="19">
        <f t="shared" si="1449"/>
        <v>-3.6996605477628584E-2</v>
      </c>
      <c r="Y4658" s="19">
        <f t="shared" si="1450"/>
        <v>0.26873146505635737</v>
      </c>
      <c r="Z4658" s="14">
        <f t="shared" si="1451"/>
        <v>6.9388810831337413E-3</v>
      </c>
      <c r="AB4658" s="17">
        <f t="shared" si="1452"/>
        <v>8.5911165513431982</v>
      </c>
      <c r="AC4658">
        <f t="shared" si="1453"/>
        <v>18.305050889653533</v>
      </c>
      <c r="AI4658" s="19">
        <f t="shared" si="1454"/>
        <v>0.133580872383114</v>
      </c>
      <c r="AJ4658">
        <f t="shared" si="1455"/>
        <v>2.6884895109289932E-3</v>
      </c>
      <c r="AO4658" s="3">
        <f t="shared" si="1443"/>
        <v>0.13363322320953008</v>
      </c>
      <c r="AQ4658">
        <f t="shared" si="1456"/>
        <v>542.75000000006128</v>
      </c>
      <c r="AR4658">
        <f t="shared" si="1457"/>
        <v>4.3126763110624564</v>
      </c>
      <c r="AS4658" s="5">
        <f t="shared" si="1458"/>
        <v>3.329523116866163</v>
      </c>
      <c r="AT4658">
        <f t="shared" si="1459"/>
        <v>0.96659020325837464</v>
      </c>
    </row>
    <row r="4659" spans="1:46" x14ac:dyDescent="0.25">
      <c r="A4659" s="1">
        <v>542.8500000000613</v>
      </c>
      <c r="B4659">
        <v>4.3144739942597701</v>
      </c>
      <c r="D4659">
        <f t="shared" si="1444"/>
        <v>0.18547134493606429</v>
      </c>
      <c r="E4659">
        <f t="shared" si="1442"/>
        <v>0.15888056467053374</v>
      </c>
      <c r="G4659">
        <f t="shared" si="1460"/>
        <v>0.18547134493606429</v>
      </c>
      <c r="H4659" s="2">
        <f t="shared" si="1461"/>
        <v>0.15888056467053374</v>
      </c>
      <c r="L4659" s="16">
        <f t="shared" si="1445"/>
        <v>0.15894046223936442</v>
      </c>
      <c r="M4659">
        <f t="shared" si="1446"/>
        <v>7.0388773666604852E-4</v>
      </c>
      <c r="P4659" s="19">
        <f t="shared" si="1447"/>
        <v>0.15888093296577033</v>
      </c>
      <c r="Q4659">
        <f t="shared" si="1448"/>
        <v>7.0705000874995256E-4</v>
      </c>
      <c r="T4659" s="19"/>
      <c r="V4659" s="19">
        <f t="shared" si="1449"/>
        <v>-3.6989967873610009E-2</v>
      </c>
      <c r="Y4659" s="19">
        <f t="shared" si="1450"/>
        <v>0.26878418690407918</v>
      </c>
      <c r="Z4659" s="14">
        <f t="shared" si="1451"/>
        <v>6.9410296367874227E-3</v>
      </c>
      <c r="AB4659" s="17">
        <f t="shared" si="1452"/>
        <v>8.593169083428629</v>
      </c>
      <c r="AC4659">
        <f t="shared" si="1453"/>
        <v>18.307231666077708</v>
      </c>
      <c r="AI4659" s="19">
        <f t="shared" si="1454"/>
        <v>0.13362123966467898</v>
      </c>
      <c r="AJ4659">
        <f t="shared" si="1455"/>
        <v>2.6884334166537389E-3</v>
      </c>
      <c r="AO4659" s="3">
        <f t="shared" si="1443"/>
        <v>0.13367360400517825</v>
      </c>
      <c r="AQ4659">
        <f t="shared" si="1456"/>
        <v>542.8500000000613</v>
      </c>
      <c r="AR4659">
        <f t="shared" si="1457"/>
        <v>4.3144739942597701</v>
      </c>
      <c r="AS4659" s="5">
        <f t="shared" si="1458"/>
        <v>3.3310946691579346</v>
      </c>
      <c r="AT4659">
        <f t="shared" si="1459"/>
        <v>0.96703489703774137</v>
      </c>
    </row>
    <row r="4660" spans="1:46" x14ac:dyDescent="0.25">
      <c r="A4660" s="1">
        <v>542.95000000006132</v>
      </c>
      <c r="B4660">
        <v>4.3162717822622971</v>
      </c>
      <c r="D4660">
        <f t="shared" si="1444"/>
        <v>0.1855111712931474</v>
      </c>
      <c r="E4660">
        <f t="shared" si="1442"/>
        <v>0.15892674309862176</v>
      </c>
      <c r="G4660">
        <f t="shared" si="1460"/>
        <v>0.1855111712931474</v>
      </c>
      <c r="H4660" s="2">
        <f t="shared" si="1461"/>
        <v>0.15892674309862176</v>
      </c>
      <c r="L4660" s="16">
        <f t="shared" si="1445"/>
        <v>0.15898665483202379</v>
      </c>
      <c r="M4660">
        <f t="shared" si="1446"/>
        <v>7.035499734964173E-4</v>
      </c>
      <c r="P4660" s="19">
        <f t="shared" si="1447"/>
        <v>0.15892711149468505</v>
      </c>
      <c r="Q4660">
        <f t="shared" si="1448"/>
        <v>7.0671223536822184E-4</v>
      </c>
      <c r="T4660" s="19"/>
      <c r="V4660" s="19">
        <f t="shared" si="1449"/>
        <v>-3.6983323187313032E-2</v>
      </c>
      <c r="Y4660" s="19">
        <f t="shared" si="1450"/>
        <v>0.26883691850303226</v>
      </c>
      <c r="Z4660" s="14">
        <f t="shared" si="1451"/>
        <v>6.9431801480856351E-3</v>
      </c>
      <c r="AB4660" s="17">
        <f t="shared" si="1452"/>
        <v>8.5952219951425395</v>
      </c>
      <c r="AC4660">
        <f t="shared" si="1453"/>
        <v>18.30941492430787</v>
      </c>
      <c r="AI4660" s="19">
        <f t="shared" si="1454"/>
        <v>0.13366161017098199</v>
      </c>
      <c r="AJ4660">
        <f t="shared" si="1455"/>
        <v>2.6883769885611662E-3</v>
      </c>
      <c r="AO4660" s="3">
        <f t="shared" si="1443"/>
        <v>0.1337139880252034</v>
      </c>
      <c r="AQ4660">
        <f t="shared" si="1456"/>
        <v>542.95000000006132</v>
      </c>
      <c r="AR4660">
        <f t="shared" si="1457"/>
        <v>4.3162717822622971</v>
      </c>
      <c r="AS4660" s="5">
        <f t="shared" si="1458"/>
        <v>3.332666346993074</v>
      </c>
      <c r="AT4660">
        <f t="shared" si="1459"/>
        <v>0.96747965229115795</v>
      </c>
    </row>
    <row r="4661" spans="1:46" x14ac:dyDescent="0.25">
      <c r="A4661" s="1">
        <v>543.05000000006135</v>
      </c>
      <c r="B4661">
        <v>4.3180696750282532</v>
      </c>
      <c r="D4661">
        <f t="shared" si="1444"/>
        <v>0.18555099765023053</v>
      </c>
      <c r="E4661">
        <f t="shared" si="1442"/>
        <v>0.15897292421768919</v>
      </c>
      <c r="G4661">
        <f t="shared" si="1460"/>
        <v>0.18555099765023053</v>
      </c>
      <c r="H4661" s="2">
        <f t="shared" si="1461"/>
        <v>0.15897292421768919</v>
      </c>
      <c r="L4661" s="16">
        <f t="shared" si="1445"/>
        <v>0.159032850114599</v>
      </c>
      <c r="M4661">
        <f t="shared" si="1446"/>
        <v>7.032121487215206E-4</v>
      </c>
      <c r="P4661" s="19">
        <f t="shared" si="1447"/>
        <v>0.15897329271457966</v>
      </c>
      <c r="Q4661">
        <f t="shared" si="1448"/>
        <v>7.0637439964652059E-4</v>
      </c>
      <c r="T4661" s="19"/>
      <c r="V4661" s="19">
        <f t="shared" si="1449"/>
        <v>-3.6976671421758076E-2</v>
      </c>
      <c r="Y4661" s="19">
        <f t="shared" si="1450"/>
        <v>0.26888965984911239</v>
      </c>
      <c r="Z4661" s="14">
        <f t="shared" si="1451"/>
        <v>6.9453326170993406E-3</v>
      </c>
      <c r="AB4661" s="17">
        <f t="shared" si="1452"/>
        <v>8.5972752863251518</v>
      </c>
      <c r="AC4661">
        <f t="shared" si="1453"/>
        <v>18.311600663754863</v>
      </c>
      <c r="AI4661" s="19">
        <f t="shared" si="1454"/>
        <v>0.13370198390120192</v>
      </c>
      <c r="AJ4661">
        <f t="shared" si="1455"/>
        <v>2.6883202267469586E-3</v>
      </c>
      <c r="AO4661" s="3">
        <f t="shared" si="1443"/>
        <v>0.13375437526876577</v>
      </c>
      <c r="AQ4661">
        <f t="shared" si="1456"/>
        <v>543.05000000006146</v>
      </c>
      <c r="AR4661">
        <f t="shared" si="1457"/>
        <v>4.3180696750282532</v>
      </c>
      <c r="AS4661" s="5">
        <f t="shared" si="1458"/>
        <v>3.3342381503396128</v>
      </c>
      <c r="AT4661">
        <f t="shared" si="1459"/>
        <v>0.9679244689711749</v>
      </c>
    </row>
    <row r="4662" spans="1:46" x14ac:dyDescent="0.25">
      <c r="A4662" s="1">
        <v>543.15000000006137</v>
      </c>
      <c r="B4662">
        <v>4.3198676725158638</v>
      </c>
      <c r="D4662">
        <f t="shared" si="1444"/>
        <v>0.18559082400731364</v>
      </c>
      <c r="E4662">
        <f t="shared" si="1442"/>
        <v>0.15901910802666297</v>
      </c>
      <c r="G4662">
        <f t="shared" si="1460"/>
        <v>0.18559082400731364</v>
      </c>
      <c r="H4662" s="2">
        <f t="shared" si="1461"/>
        <v>0.15901910802666297</v>
      </c>
      <c r="L4662" s="16">
        <f t="shared" si="1445"/>
        <v>0.15907904808601003</v>
      </c>
      <c r="M4662">
        <f t="shared" si="1446"/>
        <v>7.0287426250141354E-4</v>
      </c>
      <c r="P4662" s="19">
        <f t="shared" si="1447"/>
        <v>0.15901947662438104</v>
      </c>
      <c r="Q4662">
        <f t="shared" si="1448"/>
        <v>7.0603650174447903E-4</v>
      </c>
      <c r="T4662" s="19"/>
      <c r="V4662" s="19">
        <f t="shared" si="1449"/>
        <v>-3.6970012579971054E-2</v>
      </c>
      <c r="Y4662" s="19">
        <f t="shared" si="1450"/>
        <v>0.2689424109382102</v>
      </c>
      <c r="Z4662" s="14">
        <f t="shared" si="1451"/>
        <v>6.9474870438988061E-3</v>
      </c>
      <c r="AB4662" s="17">
        <f t="shared" si="1452"/>
        <v>8.5993289568164801</v>
      </c>
      <c r="AC4662">
        <f t="shared" si="1453"/>
        <v>18.313788883827879</v>
      </c>
      <c r="AI4662" s="19">
        <f t="shared" si="1454"/>
        <v>0.13374236085451741</v>
      </c>
      <c r="AJ4662">
        <f t="shared" si="1455"/>
        <v>2.6882631313068684E-3</v>
      </c>
      <c r="AO4662" s="3">
        <f t="shared" si="1443"/>
        <v>0.13379476573509996</v>
      </c>
      <c r="AQ4662">
        <f t="shared" si="1456"/>
        <v>543.15000000006137</v>
      </c>
      <c r="AR4662">
        <f t="shared" si="1457"/>
        <v>4.3198676725158638</v>
      </c>
      <c r="AS4662" s="5">
        <f t="shared" si="1458"/>
        <v>3.3358100791655749</v>
      </c>
      <c r="AT4662">
        <f t="shared" si="1459"/>
        <v>0.96836934703036248</v>
      </c>
    </row>
    <row r="4663" spans="1:46" x14ac:dyDescent="0.25">
      <c r="A4663" s="1">
        <v>543.25000000006139</v>
      </c>
      <c r="B4663">
        <v>4.3216657746833578</v>
      </c>
      <c r="D4663">
        <f t="shared" si="1444"/>
        <v>0.18563065036439674</v>
      </c>
      <c r="E4663">
        <f t="shared" si="1442"/>
        <v>0.15906529452447016</v>
      </c>
      <c r="G4663">
        <f t="shared" si="1460"/>
        <v>0.18563065036439674</v>
      </c>
      <c r="H4663" s="2">
        <f t="shared" si="1461"/>
        <v>0.15906529452447016</v>
      </c>
      <c r="L4663" s="16">
        <f t="shared" si="1445"/>
        <v>0.15912524874519107</v>
      </c>
      <c r="M4663">
        <f t="shared" si="1446"/>
        <v>7.0253631499539058E-4</v>
      </c>
      <c r="P4663" s="19">
        <f t="shared" si="1447"/>
        <v>0.15906566322301632</v>
      </c>
      <c r="Q4663">
        <f t="shared" si="1448"/>
        <v>7.0569854182170701E-4</v>
      </c>
      <c r="T4663" s="19"/>
      <c r="V4663" s="19">
        <f t="shared" si="1449"/>
        <v>-3.6963346664983375E-2</v>
      </c>
      <c r="Y4663" s="19">
        <f t="shared" si="1450"/>
        <v>0.26899517176621118</v>
      </c>
      <c r="Z4663" s="14">
        <f t="shared" si="1451"/>
        <v>6.9496434285535782E-3</v>
      </c>
      <c r="AB4663" s="17">
        <f t="shared" si="1452"/>
        <v>8.6013830064563415</v>
      </c>
      <c r="AC4663">
        <f t="shared" si="1453"/>
        <v>18.31597958393461</v>
      </c>
      <c r="AI4663" s="19">
        <f t="shared" si="1454"/>
        <v>0.13378274103014487</v>
      </c>
      <c r="AJ4663">
        <f t="shared" si="1455"/>
        <v>2.6882057023328025E-3</v>
      </c>
      <c r="AO4663" s="3">
        <f t="shared" si="1443"/>
        <v>0.13383515942340396</v>
      </c>
      <c r="AQ4663">
        <f t="shared" si="1456"/>
        <v>543.25000000006139</v>
      </c>
      <c r="AR4663">
        <f t="shared" si="1457"/>
        <v>4.3216657746833578</v>
      </c>
      <c r="AS4663" s="5">
        <f t="shared" si="1458"/>
        <v>3.3373821334404541</v>
      </c>
      <c r="AT4663">
        <f t="shared" si="1459"/>
        <v>0.96881428641838918</v>
      </c>
    </row>
    <row r="4664" spans="1:46" x14ac:dyDescent="0.25">
      <c r="A4664" s="1">
        <v>543.35000000006141</v>
      </c>
      <c r="B4664">
        <v>4.3234639814889739</v>
      </c>
      <c r="D4664">
        <f t="shared" si="1444"/>
        <v>0.18567047672147988</v>
      </c>
      <c r="E4664">
        <f t="shared" si="1442"/>
        <v>0.15911148371003808</v>
      </c>
      <c r="G4664">
        <f t="shared" si="1460"/>
        <v>0.18567047672147988</v>
      </c>
      <c r="H4664" s="2">
        <f t="shared" si="1461"/>
        <v>0.15911148371003808</v>
      </c>
      <c r="L4664" s="16">
        <f t="shared" si="1445"/>
        <v>0.15917145209106209</v>
      </c>
      <c r="M4664">
        <f t="shared" si="1446"/>
        <v>7.021983063634883E-4</v>
      </c>
      <c r="P4664" s="19">
        <f t="shared" si="1447"/>
        <v>0.15911185250941273</v>
      </c>
      <c r="Q4664">
        <f t="shared" si="1448"/>
        <v>7.053605200377991E-4</v>
      </c>
      <c r="T4664" s="19"/>
      <c r="V4664" s="19">
        <f t="shared" si="1449"/>
        <v>-3.6956673679831943E-2</v>
      </c>
      <c r="Y4664" s="19">
        <f t="shared" si="1450"/>
        <v>0.26904794232899543</v>
      </c>
      <c r="Z4664" s="14">
        <f t="shared" si="1451"/>
        <v>6.9518017711324379E-3</v>
      </c>
      <c r="AB4664" s="17">
        <f t="shared" si="1452"/>
        <v>8.6034374350843414</v>
      </c>
      <c r="AC4664">
        <f t="shared" si="1453"/>
        <v>18.318172763481058</v>
      </c>
      <c r="AI4664" s="19">
        <f t="shared" si="1454"/>
        <v>0.13382312442730115</v>
      </c>
      <c r="AJ4664">
        <f t="shared" si="1455"/>
        <v>2.6881479399166797E-3</v>
      </c>
      <c r="AO4664" s="3">
        <f t="shared" si="1443"/>
        <v>0.13387555633283776</v>
      </c>
      <c r="AQ4664">
        <f t="shared" si="1456"/>
        <v>543.35000000006141</v>
      </c>
      <c r="AR4664">
        <f t="shared" si="1457"/>
        <v>4.323463981488973</v>
      </c>
      <c r="AS4664" s="5">
        <f t="shared" si="1458"/>
        <v>3.3389543131337627</v>
      </c>
      <c r="AT4664">
        <f t="shared" si="1459"/>
        <v>0.96925928708488629</v>
      </c>
    </row>
    <row r="4665" spans="1:46" x14ac:dyDescent="0.25">
      <c r="A4665" s="1">
        <v>543.45000000006144</v>
      </c>
      <c r="B4665">
        <v>4.325262292890959</v>
      </c>
      <c r="D4665">
        <f t="shared" si="1444"/>
        <v>0.18571030307856298</v>
      </c>
      <c r="E4665">
        <f t="shared" si="1442"/>
        <v>0.15915767558229427</v>
      </c>
      <c r="G4665">
        <f t="shared" si="1460"/>
        <v>0.18571030307856298</v>
      </c>
      <c r="H4665" s="2">
        <f t="shared" si="1461"/>
        <v>0.15915767558229427</v>
      </c>
      <c r="L4665" s="16">
        <f t="shared" si="1445"/>
        <v>0.15921765812255373</v>
      </c>
      <c r="M4665">
        <f t="shared" si="1446"/>
        <v>7.0186023676516249E-4</v>
      </c>
      <c r="P4665" s="19">
        <f t="shared" si="1447"/>
        <v>0.15915804448249787</v>
      </c>
      <c r="Q4665">
        <f t="shared" si="1448"/>
        <v>7.0502243655231353E-4</v>
      </c>
      <c r="T4665" s="19"/>
      <c r="V4665" s="19">
        <f t="shared" si="1449"/>
        <v>-3.6949993627559123E-2</v>
      </c>
      <c r="Y4665" s="19">
        <f t="shared" si="1450"/>
        <v>0.2691007226224375</v>
      </c>
      <c r="Z4665" s="14">
        <f t="shared" si="1451"/>
        <v>6.9539620717034099E-3</v>
      </c>
      <c r="AB4665" s="17">
        <f t="shared" si="1452"/>
        <v>8.6054922425398743</v>
      </c>
      <c r="AC4665">
        <f t="shared" si="1453"/>
        <v>18.320368421871557</v>
      </c>
      <c r="AI4665" s="19">
        <f t="shared" si="1454"/>
        <v>0.13386351104514538</v>
      </c>
      <c r="AJ4665">
        <f t="shared" si="1455"/>
        <v>2.6880898441564551E-3</v>
      </c>
      <c r="AO4665" s="3">
        <f t="shared" si="1443"/>
        <v>0.13391595646263577</v>
      </c>
      <c r="AQ4665">
        <f t="shared" si="1456"/>
        <v>543.45000000006144</v>
      </c>
      <c r="AR4665">
        <f t="shared" si="1457"/>
        <v>4.325262292890959</v>
      </c>
      <c r="AS4665" s="5">
        <f t="shared" si="1458"/>
        <v>3.3405266182127615</v>
      </c>
      <c r="AT4665">
        <f t="shared" si="1459"/>
        <v>0.96970434898392477</v>
      </c>
    </row>
    <row r="4666" spans="1:46" x14ac:dyDescent="0.25">
      <c r="A4666" s="1">
        <v>543.55000000006146</v>
      </c>
      <c r="B4666">
        <v>4.327060708847565</v>
      </c>
      <c r="D4666">
        <f t="shared" si="1444"/>
        <v>0.18575012943564612</v>
      </c>
      <c r="E4666">
        <f t="shared" si="1442"/>
        <v>0.15920387014016635</v>
      </c>
      <c r="G4666">
        <f t="shared" si="1460"/>
        <v>0.18575012943564612</v>
      </c>
      <c r="H4666" s="2">
        <f t="shared" si="1461"/>
        <v>0.15920387014016635</v>
      </c>
      <c r="L4666" s="16">
        <f t="shared" si="1445"/>
        <v>0.15926386683859306</v>
      </c>
      <c r="M4666">
        <f t="shared" si="1446"/>
        <v>7.0152210636005173E-4</v>
      </c>
      <c r="P4666" s="19">
        <f t="shared" si="1447"/>
        <v>0.1592042391411993</v>
      </c>
      <c r="Q4666">
        <f t="shared" si="1448"/>
        <v>7.0468429152480572E-4</v>
      </c>
      <c r="T4666" s="19"/>
      <c r="V4666" s="19">
        <f t="shared" si="1449"/>
        <v>-3.694330651121279E-2</v>
      </c>
      <c r="Y4666" s="19">
        <f t="shared" si="1450"/>
        <v>0.26915351264240706</v>
      </c>
      <c r="Z4666" s="14">
        <f t="shared" si="1451"/>
        <v>6.9561243303338125E-3</v>
      </c>
      <c r="AB4666" s="17">
        <f t="shared" si="1452"/>
        <v>8.6075474286621372</v>
      </c>
      <c r="AC4666">
        <f t="shared" si="1453"/>
        <v>18.322566558508917</v>
      </c>
      <c r="AI4666" s="19">
        <f t="shared" si="1454"/>
        <v>0.13390390088289439</v>
      </c>
      <c r="AJ4666">
        <f t="shared" si="1455"/>
        <v>2.6880314151441686E-3</v>
      </c>
      <c r="AO4666" s="3">
        <f t="shared" si="1443"/>
        <v>0.13395635981197751</v>
      </c>
      <c r="AQ4666">
        <f t="shared" si="1456"/>
        <v>543.55000000006146</v>
      </c>
      <c r="AR4666">
        <f t="shared" si="1457"/>
        <v>4.3270607088475641</v>
      </c>
      <c r="AS4666" s="5">
        <f t="shared" si="1458"/>
        <v>3.3420990486469631</v>
      </c>
      <c r="AT4666">
        <f t="shared" si="1459"/>
        <v>0.97014947206512425</v>
      </c>
    </row>
    <row r="4667" spans="1:46" x14ac:dyDescent="0.25">
      <c r="A4667" s="1">
        <v>543.65000000006148</v>
      </c>
      <c r="B4667">
        <v>4.3288592293170476</v>
      </c>
      <c r="D4667">
        <f t="shared" si="1444"/>
        <v>0.18578995579272922</v>
      </c>
      <c r="E4667">
        <f t="shared" si="1442"/>
        <v>0.1592500673825821</v>
      </c>
      <c r="G4667">
        <f t="shared" si="1460"/>
        <v>0.18578995579272922</v>
      </c>
      <c r="H4667" s="2">
        <f t="shared" si="1461"/>
        <v>0.1592500673825821</v>
      </c>
      <c r="L4667" s="16">
        <f t="shared" si="1445"/>
        <v>0.15931007823810361</v>
      </c>
      <c r="M4667">
        <f t="shared" si="1446"/>
        <v>7.0118391530796513E-4</v>
      </c>
      <c r="P4667" s="19">
        <f t="shared" si="1447"/>
        <v>0.15925043648444487</v>
      </c>
      <c r="Q4667">
        <f t="shared" si="1448"/>
        <v>7.0434608511479803E-4</v>
      </c>
      <c r="T4667" s="19"/>
      <c r="V4667" s="19">
        <f t="shared" si="1449"/>
        <v>-3.6936612333846292E-2</v>
      </c>
      <c r="Y4667" s="19">
        <f t="shared" si="1450"/>
        <v>0.26920631238476794</v>
      </c>
      <c r="Z4667" s="14">
        <f t="shared" si="1451"/>
        <v>6.9582885470901613E-3</v>
      </c>
      <c r="AB4667" s="17">
        <f t="shared" si="1452"/>
        <v>8.6096029932901068</v>
      </c>
      <c r="AC4667">
        <f t="shared" si="1453"/>
        <v>18.324767172794235</v>
      </c>
      <c r="AI4667" s="19">
        <f t="shared" si="1454"/>
        <v>0.1339442939397455</v>
      </c>
      <c r="AJ4667">
        <f t="shared" si="1455"/>
        <v>2.6879726529739321E-3</v>
      </c>
      <c r="AO4667" s="3">
        <f t="shared" si="1443"/>
        <v>0.13399676638006031</v>
      </c>
      <c r="AQ4667">
        <f t="shared" si="1456"/>
        <v>543.65000000006148</v>
      </c>
      <c r="AR4667">
        <f t="shared" si="1457"/>
        <v>4.3288592293170485</v>
      </c>
      <c r="AS4667" s="5">
        <f t="shared" si="1458"/>
        <v>3.3436716044051176</v>
      </c>
      <c r="AT4667">
        <f t="shared" si="1459"/>
        <v>0.9705946562796115</v>
      </c>
    </row>
    <row r="4668" spans="1:46" x14ac:dyDescent="0.25">
      <c r="A4668" s="1">
        <v>543.7500000000615</v>
      </c>
      <c r="B4668">
        <v>4.3306578542576792</v>
      </c>
      <c r="D4668">
        <f t="shared" si="1444"/>
        <v>0.18582978214981236</v>
      </c>
      <c r="E4668">
        <f t="shared" si="1442"/>
        <v>0.15929626730846963</v>
      </c>
      <c r="G4668">
        <f t="shared" si="1460"/>
        <v>0.18582978214981236</v>
      </c>
      <c r="H4668" s="2">
        <f t="shared" si="1461"/>
        <v>0.15929626730846963</v>
      </c>
      <c r="L4668" s="16">
        <f t="shared" si="1445"/>
        <v>0.15935629232001247</v>
      </c>
      <c r="M4668">
        <f t="shared" si="1446"/>
        <v>7.0084566376851787E-4</v>
      </c>
      <c r="P4668" s="19">
        <f t="shared" si="1447"/>
        <v>0.15929663651116263</v>
      </c>
      <c r="Q4668">
        <f t="shared" si="1448"/>
        <v>7.0400781748179687E-4</v>
      </c>
      <c r="T4668" s="19"/>
      <c r="V4668" s="19">
        <f t="shared" si="1449"/>
        <v>-3.6929911098518453E-2</v>
      </c>
      <c r="Y4668" s="19">
        <f t="shared" si="1450"/>
        <v>0.26925912184537876</v>
      </c>
      <c r="Z4668" s="14">
        <f t="shared" si="1451"/>
        <v>6.9604547220382118E-3</v>
      </c>
      <c r="AB4668" s="17">
        <f t="shared" si="1452"/>
        <v>8.6116589362625504</v>
      </c>
      <c r="AC4668">
        <f t="shared" si="1453"/>
        <v>18.326970264126878</v>
      </c>
      <c r="AI4668" s="19">
        <f t="shared" si="1454"/>
        <v>0.13398469021491533</v>
      </c>
      <c r="AJ4668">
        <f t="shared" si="1455"/>
        <v>2.687913557737925E-3</v>
      </c>
      <c r="AO4668" s="3">
        <f t="shared" si="1443"/>
        <v>0.13403717616610056</v>
      </c>
      <c r="AQ4668">
        <f t="shared" si="1456"/>
        <v>543.7500000000615</v>
      </c>
      <c r="AR4668">
        <f t="shared" si="1457"/>
        <v>4.3306578542576792</v>
      </c>
      <c r="AS4668" s="5">
        <f t="shared" si="1458"/>
        <v>3.3452442854567259</v>
      </c>
      <c r="AT4668">
        <f t="shared" si="1459"/>
        <v>0.97103990157703113</v>
      </c>
    </row>
    <row r="4669" spans="1:46" x14ac:dyDescent="0.25">
      <c r="A4669" s="1">
        <v>543.85000000006153</v>
      </c>
      <c r="B4669">
        <v>4.3324565836277289</v>
      </c>
      <c r="D4669">
        <f t="shared" si="1444"/>
        <v>0.18586960850689546</v>
      </c>
      <c r="E4669">
        <f t="shared" si="1442"/>
        <v>0.1593424699167571</v>
      </c>
      <c r="G4669">
        <f t="shared" si="1460"/>
        <v>0.18586960850689546</v>
      </c>
      <c r="H4669" s="2">
        <f t="shared" si="1461"/>
        <v>0.1593424699167571</v>
      </c>
      <c r="L4669" s="16">
        <f t="shared" si="1445"/>
        <v>0.15940250908326092</v>
      </c>
      <c r="M4669">
        <f t="shared" si="1446"/>
        <v>7.0050735190055574E-4</v>
      </c>
      <c r="P4669" s="19">
        <f t="shared" si="1447"/>
        <v>0.15934283922028072</v>
      </c>
      <c r="Q4669">
        <f t="shared" si="1448"/>
        <v>7.0366948878528696E-4</v>
      </c>
      <c r="T4669" s="19"/>
      <c r="V4669" s="19">
        <f t="shared" si="1449"/>
        <v>-3.6923202808293566E-2</v>
      </c>
      <c r="Y4669" s="19">
        <f t="shared" si="1450"/>
        <v>0.26931194102009376</v>
      </c>
      <c r="Z4669" s="14">
        <f t="shared" si="1451"/>
        <v>6.9626228552431496E-3</v>
      </c>
      <c r="AB4669" s="17">
        <f t="shared" si="1452"/>
        <v>8.61371525741807</v>
      </c>
      <c r="AC4669">
        <f t="shared" si="1453"/>
        <v>18.32917583190503</v>
      </c>
      <c r="AI4669" s="19">
        <f t="shared" si="1454"/>
        <v>0.13402508970756388</v>
      </c>
      <c r="AJ4669">
        <f t="shared" si="1455"/>
        <v>2.6878541295342457E-3</v>
      </c>
      <c r="AO4669" s="3">
        <f t="shared" si="1443"/>
        <v>0.13407758916927692</v>
      </c>
      <c r="AQ4669">
        <f t="shared" si="1456"/>
        <v>543.85000000006153</v>
      </c>
      <c r="AR4669">
        <f t="shared" si="1457"/>
        <v>4.3324565836277298</v>
      </c>
      <c r="AS4669" s="5">
        <f t="shared" si="1458"/>
        <v>3.3468170917690871</v>
      </c>
      <c r="AT4669">
        <f t="shared" si="1459"/>
        <v>0.97148520791136328</v>
      </c>
    </row>
    <row r="4670" spans="1:46" x14ac:dyDescent="0.25">
      <c r="A4670" s="1">
        <v>543.95000000006155</v>
      </c>
      <c r="B4670">
        <v>4.334255417385477</v>
      </c>
      <c r="D4670">
        <f t="shared" si="1444"/>
        <v>0.1859094348639786</v>
      </c>
      <c r="E4670">
        <f t="shared" si="1442"/>
        <v>0.15938867520637284</v>
      </c>
      <c r="G4670">
        <f t="shared" si="1460"/>
        <v>0.1859094348639786</v>
      </c>
      <c r="H4670" s="2">
        <f t="shared" si="1461"/>
        <v>0.15938867520637284</v>
      </c>
      <c r="L4670" s="16">
        <f t="shared" si="1445"/>
        <v>0.15944872852675473</v>
      </c>
      <c r="M4670">
        <f t="shared" si="1446"/>
        <v>7.0016897986479893E-4</v>
      </c>
      <c r="P4670" s="19">
        <f t="shared" si="1447"/>
        <v>0.1593890446107275</v>
      </c>
      <c r="Q4670">
        <f t="shared" si="1448"/>
        <v>7.0333109918473548E-4</v>
      </c>
      <c r="T4670" s="19"/>
      <c r="V4670" s="19">
        <f t="shared" si="1449"/>
        <v>-3.6916487466241418E-2</v>
      </c>
      <c r="Y4670" s="19">
        <f t="shared" si="1450"/>
        <v>0.26936476990476055</v>
      </c>
      <c r="Z4670" s="14">
        <f t="shared" si="1451"/>
        <v>6.9647929467691683E-3</v>
      </c>
      <c r="AB4670" s="17">
        <f t="shared" si="1452"/>
        <v>8.6157719565950064</v>
      </c>
      <c r="AC4670">
        <f t="shared" si="1453"/>
        <v>18.331383875524747</v>
      </c>
      <c r="AI4670" s="19">
        <f t="shared" si="1454"/>
        <v>0.13406549241690735</v>
      </c>
      <c r="AJ4670">
        <f t="shared" si="1455"/>
        <v>2.6877943684552358E-3</v>
      </c>
      <c r="AO4670" s="3">
        <f t="shared" si="1443"/>
        <v>0.13411800538876872</v>
      </c>
      <c r="AQ4670">
        <f t="shared" si="1456"/>
        <v>543.95000000006166</v>
      </c>
      <c r="AR4670">
        <f t="shared" si="1457"/>
        <v>4.3342554173854779</v>
      </c>
      <c r="AS4670" s="5">
        <f t="shared" si="1458"/>
        <v>3.3483900233116861</v>
      </c>
      <c r="AT4670">
        <f t="shared" si="1459"/>
        <v>0.97193057523227278</v>
      </c>
    </row>
    <row r="4671" spans="1:46" x14ac:dyDescent="0.25">
      <c r="A4671" s="1">
        <v>544.05000000006157</v>
      </c>
      <c r="B4671">
        <v>4.336054355489213</v>
      </c>
      <c r="D4671">
        <f t="shared" si="1444"/>
        <v>0.1859492612210617</v>
      </c>
      <c r="E4671">
        <f t="shared" si="1442"/>
        <v>0.15943488317624546</v>
      </c>
      <c r="G4671">
        <f t="shared" si="1460"/>
        <v>0.1859492612210617</v>
      </c>
      <c r="H4671" s="2">
        <f t="shared" si="1461"/>
        <v>0.15943488317624546</v>
      </c>
      <c r="L4671" s="16">
        <f t="shared" si="1445"/>
        <v>0.1594949506494352</v>
      </c>
      <c r="M4671">
        <f t="shared" si="1446"/>
        <v>6.9983054782006982E-4</v>
      </c>
      <c r="P4671" s="19">
        <f t="shared" si="1447"/>
        <v>0.15943525268143155</v>
      </c>
      <c r="Q4671">
        <f t="shared" si="1448"/>
        <v>7.0299264883958064E-4</v>
      </c>
      <c r="T4671" s="19"/>
      <c r="V4671" s="19">
        <f t="shared" si="1449"/>
        <v>-3.6909765075437237E-2</v>
      </c>
      <c r="Y4671" s="19">
        <f t="shared" si="1450"/>
        <v>0.26941760849522245</v>
      </c>
      <c r="Z4671" s="14">
        <f t="shared" si="1451"/>
        <v>6.9669649966798983E-3</v>
      </c>
      <c r="AB4671" s="17">
        <f t="shared" si="1452"/>
        <v>8.6178290336315335</v>
      </c>
      <c r="AC4671">
        <f t="shared" si="1453"/>
        <v>18.333594394380771</v>
      </c>
      <c r="AI4671" s="19">
        <f t="shared" si="1454"/>
        <v>0.13410589834216169</v>
      </c>
      <c r="AJ4671">
        <f t="shared" si="1455"/>
        <v>2.6877342745933079E-3</v>
      </c>
      <c r="AO4671" s="3">
        <f t="shared" si="1443"/>
        <v>0.13415842482381035</v>
      </c>
      <c r="AQ4671">
        <f t="shared" si="1456"/>
        <v>544.05000000006157</v>
      </c>
      <c r="AR4671">
        <f t="shared" si="1457"/>
        <v>4.336054355489213</v>
      </c>
      <c r="AS4671" s="5">
        <f t="shared" si="1458"/>
        <v>3.3499630800539988</v>
      </c>
      <c r="AT4671">
        <f t="shared" si="1459"/>
        <v>0.97237600348944753</v>
      </c>
    </row>
    <row r="4672" spans="1:46" x14ac:dyDescent="0.25">
      <c r="A4672" s="1">
        <v>544.1500000000616</v>
      </c>
      <c r="B4672">
        <v>4.3378533978972298</v>
      </c>
      <c r="D4672">
        <f t="shared" si="1444"/>
        <v>0.18598908757814481</v>
      </c>
      <c r="E4672">
        <f t="shared" si="1442"/>
        <v>0.1594810938253037</v>
      </c>
      <c r="G4672">
        <f t="shared" si="1460"/>
        <v>0.18598908757814481</v>
      </c>
      <c r="H4672" s="2">
        <f t="shared" si="1461"/>
        <v>0.1594810938253037</v>
      </c>
      <c r="L4672" s="16">
        <f t="shared" si="1445"/>
        <v>0.15954117545022584</v>
      </c>
      <c r="M4672">
        <f t="shared" si="1446"/>
        <v>6.9949205592612334E-4</v>
      </c>
      <c r="P4672" s="19">
        <f t="shared" si="1447"/>
        <v>0.15948146343132164</v>
      </c>
      <c r="Q4672">
        <f t="shared" si="1448"/>
        <v>7.0265413790924288E-4</v>
      </c>
      <c r="T4672" s="19"/>
      <c r="V4672" s="19">
        <f t="shared" si="1449"/>
        <v>-3.6903035638961752E-2</v>
      </c>
      <c r="Y4672" s="19">
        <f t="shared" si="1450"/>
        <v>0.26947045678731663</v>
      </c>
      <c r="Z4672" s="14">
        <f t="shared" si="1451"/>
        <v>6.9691390050380603E-3</v>
      </c>
      <c r="AB4672" s="17">
        <f t="shared" si="1452"/>
        <v>8.6198864883655908</v>
      </c>
      <c r="AC4672">
        <f t="shared" si="1453"/>
        <v>18.335807387866023</v>
      </c>
      <c r="AI4672" s="19">
        <f t="shared" si="1454"/>
        <v>0.13414630748250622</v>
      </c>
      <c r="AJ4672">
        <f t="shared" si="1455"/>
        <v>2.6876738480447401E-3</v>
      </c>
      <c r="AO4672" s="3">
        <f t="shared" si="1443"/>
        <v>0.13419884747359934</v>
      </c>
      <c r="AQ4672">
        <f t="shared" si="1456"/>
        <v>544.1500000000616</v>
      </c>
      <c r="AR4672">
        <f t="shared" si="1457"/>
        <v>4.3378533978972298</v>
      </c>
      <c r="AS4672" s="5">
        <f t="shared" si="1458"/>
        <v>3.3515362619640756</v>
      </c>
      <c r="AT4672">
        <f t="shared" si="1459"/>
        <v>0.97282149263538009</v>
      </c>
    </row>
    <row r="4673" spans="1:46" x14ac:dyDescent="0.25">
      <c r="A4673" s="1">
        <v>544.25000000006162</v>
      </c>
      <c r="B4673">
        <v>4.33965254456783</v>
      </c>
      <c r="D4673">
        <f t="shared" si="1444"/>
        <v>0.18602891393522794</v>
      </c>
      <c r="E4673">
        <f t="shared" si="1442"/>
        <v>0.15952730715247651</v>
      </c>
      <c r="G4673">
        <f t="shared" si="1460"/>
        <v>0.18602891393522794</v>
      </c>
      <c r="H4673" s="2">
        <f t="shared" si="1461"/>
        <v>0.15952730715247651</v>
      </c>
      <c r="L4673" s="16">
        <f t="shared" si="1445"/>
        <v>0.15958740292806439</v>
      </c>
      <c r="M4673">
        <f t="shared" si="1446"/>
        <v>6.9915350434195112E-4</v>
      </c>
      <c r="P4673" s="19">
        <f t="shared" si="1447"/>
        <v>0.1595276768593267</v>
      </c>
      <c r="Q4673">
        <f t="shared" si="1448"/>
        <v>7.0231556655312257E-4</v>
      </c>
      <c r="T4673" s="19"/>
      <c r="V4673" s="19">
        <f t="shared" si="1449"/>
        <v>-3.6896299159901114E-2</v>
      </c>
      <c r="Y4673" s="19">
        <f t="shared" si="1450"/>
        <v>0.26952331477687619</v>
      </c>
      <c r="Z4673" s="14">
        <f t="shared" si="1451"/>
        <v>6.9713149719058311E-3</v>
      </c>
      <c r="AB4673" s="17">
        <f t="shared" si="1452"/>
        <v>8.6219443206349506</v>
      </c>
      <c r="AC4673">
        <f t="shared" si="1453"/>
        <v>18.338022855372095</v>
      </c>
      <c r="AI4673" s="19">
        <f t="shared" si="1454"/>
        <v>0.1341867198371387</v>
      </c>
      <c r="AJ4673">
        <f t="shared" si="1455"/>
        <v>2.6876130889039586E-3</v>
      </c>
      <c r="AO4673" s="3">
        <f t="shared" si="1443"/>
        <v>0.134239273337315</v>
      </c>
      <c r="AQ4673">
        <f t="shared" si="1456"/>
        <v>544.25000000006162</v>
      </c>
      <c r="AR4673">
        <f t="shared" si="1457"/>
        <v>4.33965254456783</v>
      </c>
      <c r="AS4673" s="5">
        <f t="shared" si="1458"/>
        <v>3.3531095690106829</v>
      </c>
      <c r="AT4673">
        <f t="shared" si="1459"/>
        <v>0.97326704262114971</v>
      </c>
    </row>
    <row r="4674" spans="1:46" x14ac:dyDescent="0.25">
      <c r="A4674" s="1">
        <v>544.35000000006164</v>
      </c>
      <c r="B4674">
        <v>4.3414517954593199</v>
      </c>
      <c r="D4674">
        <f t="shared" si="1444"/>
        <v>0.18606874029231105</v>
      </c>
      <c r="E4674">
        <f t="shared" ref="E4674:E4737" si="1462">(B4674-$B$2)/($B$25111-$B$2)</f>
        <v>0.1595735231566929</v>
      </c>
      <c r="G4674">
        <f t="shared" si="1460"/>
        <v>0.18606874029231105</v>
      </c>
      <c r="H4674" s="2">
        <f t="shared" si="1461"/>
        <v>0.1595735231566929</v>
      </c>
      <c r="L4674" s="16">
        <f t="shared" si="1445"/>
        <v>0.15963363308186729</v>
      </c>
      <c r="M4674">
        <f t="shared" si="1446"/>
        <v>6.9881489322765565E-4</v>
      </c>
      <c r="P4674" s="19">
        <f t="shared" si="1447"/>
        <v>0.15957389296437571</v>
      </c>
      <c r="Q4674">
        <f t="shared" si="1448"/>
        <v>7.0197693493060211E-4</v>
      </c>
      <c r="T4674" s="19"/>
      <c r="V4674" s="19">
        <f t="shared" si="1449"/>
        <v>-3.688955564134698E-2</v>
      </c>
      <c r="Y4674" s="19">
        <f t="shared" si="1450"/>
        <v>0.26957618245972681</v>
      </c>
      <c r="Z4674" s="14">
        <f t="shared" si="1451"/>
        <v>6.9734928973442887E-3</v>
      </c>
      <c r="AB4674" s="17">
        <f t="shared" si="1452"/>
        <v>8.6240025302771048</v>
      </c>
      <c r="AC4674">
        <f t="shared" si="1453"/>
        <v>18.340240796288349</v>
      </c>
      <c r="AI4674" s="19">
        <f t="shared" si="1454"/>
        <v>0.13422713540525599</v>
      </c>
      <c r="AJ4674">
        <f t="shared" si="1455"/>
        <v>2.6875519972655304E-3</v>
      </c>
      <c r="AO4674" s="3">
        <f t="shared" ref="AO4674:AO4737" si="1463">$AH$6*LOG(((1+L4674)*$AH$2)^$AH$5+$AH$4)/LOG($AH$7)+$AH$3</f>
        <v>0.13427970241415488</v>
      </c>
      <c r="AQ4674">
        <f t="shared" si="1456"/>
        <v>544.35000000006164</v>
      </c>
      <c r="AR4674">
        <f t="shared" si="1457"/>
        <v>4.3414517954593199</v>
      </c>
      <c r="AS4674" s="5">
        <f t="shared" si="1458"/>
        <v>3.3546830011625541</v>
      </c>
      <c r="AT4674">
        <f t="shared" si="1459"/>
        <v>0.97371265339789281</v>
      </c>
    </row>
    <row r="4675" spans="1:46" x14ac:dyDescent="0.25">
      <c r="A4675" s="1">
        <v>544.45000000006166</v>
      </c>
      <c r="B4675">
        <v>4.3432511505300173</v>
      </c>
      <c r="D4675">
        <f t="shared" ref="D4675:D4738" si="1464">(A4675-$A$2)/($A$25111-$A$2)</f>
        <v>0.18610856664939418</v>
      </c>
      <c r="E4675">
        <f t="shared" si="1462"/>
        <v>0.15961974183688221</v>
      </c>
      <c r="G4675">
        <f t="shared" si="1460"/>
        <v>0.18610856664939418</v>
      </c>
      <c r="H4675" s="2">
        <f t="shared" si="1461"/>
        <v>0.15961974183688221</v>
      </c>
      <c r="L4675" s="16">
        <f t="shared" ref="L4675:L4738" si="1465">$K$4*_xlfn.ERF.PRECISE($K$2*H4675+$K$3)+$K$5</f>
        <v>0.15967986591056871</v>
      </c>
      <c r="M4675">
        <f t="shared" ref="M4675:M4738" si="1466">(G4675-L4675)^2</f>
        <v>6.9847622274239404E-4</v>
      </c>
      <c r="P4675" s="19">
        <f t="shared" ref="P4675:P4738" si="1467">$O$4*TANH($O$2*H4675+$O$3)+$O$5</f>
        <v>0.15962011174539809</v>
      </c>
      <c r="Q4675">
        <f t="shared" ref="Q4675:Q4738" si="1468">(G4675-P4675)^2</f>
        <v>7.0163824320103481E-4</v>
      </c>
      <c r="T4675" s="19"/>
      <c r="V4675" s="19">
        <f t="shared" ref="V4675:V4738" si="1469">($X$11*EXP(-((E4675-$X$13)^2)/(2*$X$12*$X$12))/SQRT(2*PI()*$X$12*$X$12))</f>
        <v>-3.6882805086396443E-2</v>
      </c>
      <c r="Y4675" s="19">
        <f t="shared" ref="Y4675:Y4738" si="1470">($X$4*TANH($X$2*H4675+$X$3))+($X$9*LOG(((1+H4675)*$X$5)^$X$8+$X$7,$X$10)+$X$6) +($X$11*EXP(-((H4675-$X$13)^2)/(2*$X$12*$X$12))/SQRT(2*PI()*$X$12*$X$12))+($X$14*EXP(-((H4675-$X$16)^2)/(2*$X$15*$X$15))/SQRT(2*PI()*$X$15*$X$15))</f>
        <v>0.26962905983169205</v>
      </c>
      <c r="Z4675" s="14">
        <f t="shared" ref="Z4675:Z4738" si="1471">(G4675-Y4675)^2</f>
        <v>6.9756727814142654E-3</v>
      </c>
      <c r="AB4675" s="17">
        <f t="shared" ref="AB4675:AB4738" si="1472">( Y4675-$J$2)*($B$25111-$B$2)/($I$2-$J$2)+$B$2</f>
        <v>8.6260611171294563</v>
      </c>
      <c r="AC4675">
        <f t="shared" ref="AC4675:AC4738" si="1473">(B4675-AB4675)^2</f>
        <v>18.342461210003489</v>
      </c>
      <c r="AI4675" s="19">
        <f t="shared" ref="AI4675:AI4738" si="1474">$AH$6*LOG(((1+H4675)*$AH$2)^$AH$5+$AH$4,$AH$7)+$AH$3</f>
        <v>0.13426755418607517</v>
      </c>
      <c r="AJ4675">
        <f t="shared" ref="AJ4675:AJ4738" si="1475">(G4675-AI4675)^2</f>
        <v>2.6874905732219975E-3</v>
      </c>
      <c r="AO4675" s="3">
        <f t="shared" si="1463"/>
        <v>0.13432013470331627</v>
      </c>
      <c r="AQ4675">
        <f t="shared" ref="AQ4675:AQ4738" si="1476">( G4675-$J$2)*($A$25111-$A$2)/($I$2-$J$2)+$A$2</f>
        <v>544.45000000006166</v>
      </c>
      <c r="AR4675">
        <f t="shared" ref="AR4675:AR4738" si="1477">( H4675-$J$2)*($B$25111-$B$2)/($I$2-$J$2)+$B$2</f>
        <v>4.3432511505300164</v>
      </c>
      <c r="AS4675" s="5">
        <f t="shared" ref="AS4675:AS4738" si="1478">( AI4675-$J$2)*($B$25111-$B$2)/($I$2-$J$2)+$B$2</f>
        <v>3.3562565583892097</v>
      </c>
      <c r="AT4675">
        <f t="shared" ref="AT4675:AT4738" si="1479">(AR4675-AS4675)^2</f>
        <v>0.97415832491519749</v>
      </c>
    </row>
    <row r="4676" spans="1:46" x14ac:dyDescent="0.25">
      <c r="A4676" s="1">
        <v>544.55000000006169</v>
      </c>
      <c r="B4676">
        <v>4.3450506097382444</v>
      </c>
      <c r="D4676">
        <f t="shared" si="1464"/>
        <v>0.18614839300647729</v>
      </c>
      <c r="E4676">
        <f t="shared" si="1462"/>
        <v>0.15966596319197393</v>
      </c>
      <c r="G4676">
        <f t="shared" si="1460"/>
        <v>0.18614839300647729</v>
      </c>
      <c r="H4676" s="2">
        <f t="shared" si="1461"/>
        <v>0.15966596319197393</v>
      </c>
      <c r="L4676" s="16">
        <f t="shared" si="1465"/>
        <v>0.15972610141309573</v>
      </c>
      <c r="M4676">
        <f t="shared" si="1466"/>
        <v>6.9813749304568147E-4</v>
      </c>
      <c r="P4676" s="19">
        <f t="shared" si="1467"/>
        <v>0.1596663332013232</v>
      </c>
      <c r="Q4676">
        <f t="shared" si="1468"/>
        <v>7.0129949152375763E-4</v>
      </c>
      <c r="T4676" s="19"/>
      <c r="V4676" s="19">
        <f t="shared" si="1469"/>
        <v>-3.6876047498152043E-2</v>
      </c>
      <c r="Y4676" s="19">
        <f t="shared" si="1470"/>
        <v>0.26968194688858727</v>
      </c>
      <c r="Z4676" s="14">
        <f t="shared" si="1471"/>
        <v>6.9778546241753715E-3</v>
      </c>
      <c r="AB4676" s="17">
        <f t="shared" si="1472"/>
        <v>8.6281200810290937</v>
      </c>
      <c r="AC4676">
        <f t="shared" si="1473"/>
        <v>18.344684095903673</v>
      </c>
      <c r="AI4676" s="19">
        <f t="shared" si="1474"/>
        <v>0.13430797617877444</v>
      </c>
      <c r="AJ4676">
        <f t="shared" si="1475"/>
        <v>2.687428816869977E-3</v>
      </c>
      <c r="AO4676" s="3">
        <f t="shared" si="1463"/>
        <v>0.13436057020401559</v>
      </c>
      <c r="AQ4676">
        <f t="shared" si="1476"/>
        <v>544.55000000006169</v>
      </c>
      <c r="AR4676">
        <f t="shared" si="1477"/>
        <v>4.3450506097382444</v>
      </c>
      <c r="AS4676" s="5">
        <f t="shared" si="1478"/>
        <v>3.3578302406586555</v>
      </c>
      <c r="AT4676">
        <f t="shared" si="1479"/>
        <v>0.97460405712563969</v>
      </c>
    </row>
    <row r="4677" spans="1:46" x14ac:dyDescent="0.25">
      <c r="A4677" s="1">
        <v>544.65000000006171</v>
      </c>
      <c r="B4677">
        <v>4.3468501730423306</v>
      </c>
      <c r="D4677">
        <f t="shared" si="1464"/>
        <v>0.18618821936356042</v>
      </c>
      <c r="E4677">
        <f t="shared" si="1462"/>
        <v>0.15971218722089769</v>
      </c>
      <c r="G4677">
        <f t="shared" si="1460"/>
        <v>0.18618821936356042</v>
      </c>
      <c r="H4677" s="2">
        <f t="shared" si="1461"/>
        <v>0.15971218722089769</v>
      </c>
      <c r="L4677" s="16">
        <f t="shared" si="1465"/>
        <v>0.15977233958837544</v>
      </c>
      <c r="M4677">
        <f t="shared" si="1466"/>
        <v>6.9779870429702664E-4</v>
      </c>
      <c r="P4677" s="19">
        <f t="shared" si="1467"/>
        <v>0.15971255733108075</v>
      </c>
      <c r="Q4677">
        <f t="shared" si="1468"/>
        <v>7.0096068005808551E-4</v>
      </c>
      <c r="T4677" s="19"/>
      <c r="V4677" s="19">
        <f t="shared" si="1469"/>
        <v>-3.6869282879721764E-2</v>
      </c>
      <c r="Y4677" s="19">
        <f t="shared" si="1470"/>
        <v>0.26973484362622385</v>
      </c>
      <c r="Z4677" s="14">
        <f t="shared" si="1471"/>
        <v>6.9800384256866622E-3</v>
      </c>
      <c r="AB4677" s="17">
        <f t="shared" si="1472"/>
        <v>8.6301794218129455</v>
      </c>
      <c r="AC4677">
        <f t="shared" si="1473"/>
        <v>18.34690945337384</v>
      </c>
      <c r="AI4677" s="19">
        <f t="shared" si="1474"/>
        <v>0.13434840138255155</v>
      </c>
      <c r="AJ4677">
        <f t="shared" si="1475"/>
        <v>2.6873667283041302E-3</v>
      </c>
      <c r="AO4677" s="3">
        <f t="shared" si="1463"/>
        <v>0.1344010089154315</v>
      </c>
      <c r="AQ4677">
        <f t="shared" si="1476"/>
        <v>544.65000000006171</v>
      </c>
      <c r="AR4677">
        <f t="shared" si="1477"/>
        <v>4.3468501730423306</v>
      </c>
      <c r="AS4677" s="5">
        <f t="shared" si="1478"/>
        <v>3.359404047939659</v>
      </c>
      <c r="AT4677">
        <f t="shared" si="1479"/>
        <v>0.97504984998028099</v>
      </c>
    </row>
    <row r="4678" spans="1:46" x14ac:dyDescent="0.25">
      <c r="A4678" s="1">
        <v>544.75000000006173</v>
      </c>
      <c r="B4678">
        <v>4.3486498404006122</v>
      </c>
      <c r="D4678">
        <f t="shared" si="1464"/>
        <v>0.18622804572064353</v>
      </c>
      <c r="E4678">
        <f t="shared" si="1462"/>
        <v>0.15975841392258328</v>
      </c>
      <c r="G4678">
        <f t="shared" ref="G4678:G4741" si="1480">($I$2-$J$2)*D4678+$J$2</f>
        <v>0.18622804572064353</v>
      </c>
      <c r="H4678" s="2">
        <f t="shared" si="1461"/>
        <v>0.15975841392258328</v>
      </c>
      <c r="L4678" s="16">
        <f t="shared" si="1465"/>
        <v>0.15981858043534203</v>
      </c>
      <c r="M4678">
        <f t="shared" si="1466"/>
        <v>6.9745985665554489E-4</v>
      </c>
      <c r="P4678" s="19">
        <f t="shared" si="1467"/>
        <v>0.15975878413360045</v>
      </c>
      <c r="Q4678">
        <f t="shared" si="1468"/>
        <v>7.006218089633141E-4</v>
      </c>
      <c r="T4678" s="19"/>
      <c r="V4678" s="19">
        <f t="shared" si="1469"/>
        <v>-3.6862511234219089E-2</v>
      </c>
      <c r="Y4678" s="19">
        <f t="shared" si="1470"/>
        <v>0.26978775004040845</v>
      </c>
      <c r="Z4678" s="14">
        <f t="shared" si="1471"/>
        <v>6.9822241860065404E-3</v>
      </c>
      <c r="AB4678" s="17">
        <f t="shared" si="1472"/>
        <v>8.6322391393177629</v>
      </c>
      <c r="AC4678">
        <f t="shared" si="1473"/>
        <v>18.349137281797528</v>
      </c>
      <c r="AI4678" s="19">
        <f t="shared" si="1474"/>
        <v>0.13438882979664113</v>
      </c>
      <c r="AJ4678">
        <f t="shared" si="1475"/>
        <v>2.6873043076153435E-3</v>
      </c>
      <c r="AO4678" s="3">
        <f t="shared" si="1463"/>
        <v>0.13444145083676196</v>
      </c>
      <c r="AQ4678">
        <f t="shared" si="1476"/>
        <v>544.75000000006173</v>
      </c>
      <c r="AR4678">
        <f t="shared" si="1477"/>
        <v>4.3486498404006122</v>
      </c>
      <c r="AS4678" s="5">
        <f t="shared" si="1478"/>
        <v>3.3609779802024224</v>
      </c>
      <c r="AT4678">
        <f t="shared" si="1479"/>
        <v>0.97549570342735248</v>
      </c>
    </row>
    <row r="4679" spans="1:46" x14ac:dyDescent="0.25">
      <c r="A4679" s="1">
        <v>544.85000000006175</v>
      </c>
      <c r="B4679">
        <v>4.3504496117714329</v>
      </c>
      <c r="D4679">
        <f t="shared" si="1464"/>
        <v>0.18626787207772666</v>
      </c>
      <c r="E4679">
        <f t="shared" si="1462"/>
        <v>0.15980464329596072</v>
      </c>
      <c r="G4679">
        <f t="shared" si="1480"/>
        <v>0.18626787207772666</v>
      </c>
      <c r="H4679" s="2">
        <f t="shared" ref="H4679:H4742" si="1481">($I$2-$J$2)*E4679+$J$2</f>
        <v>0.15980464329596072</v>
      </c>
      <c r="L4679" s="16">
        <f t="shared" si="1465"/>
        <v>0.15986482395292256</v>
      </c>
      <c r="M4679">
        <f t="shared" si="1466"/>
        <v>6.9712095028072105E-4</v>
      </c>
      <c r="P4679" s="19">
        <f t="shared" si="1467"/>
        <v>0.15980501360781241</v>
      </c>
      <c r="Q4679">
        <f t="shared" si="1468"/>
        <v>7.0028287839871248E-4</v>
      </c>
      <c r="T4679" s="19"/>
      <c r="V4679" s="19">
        <f t="shared" si="1469"/>
        <v>-3.6855732564762891E-2</v>
      </c>
      <c r="Y4679" s="19">
        <f t="shared" si="1470"/>
        <v>0.26984066612694069</v>
      </c>
      <c r="Z4679" s="14">
        <f t="shared" si="1471"/>
        <v>6.9844119051923432E-3</v>
      </c>
      <c r="AB4679" s="17">
        <f t="shared" si="1472"/>
        <v>8.6342992333800161</v>
      </c>
      <c r="AC4679">
        <f t="shared" si="1473"/>
        <v>18.351367580556001</v>
      </c>
      <c r="AI4679" s="19">
        <f t="shared" si="1474"/>
        <v>0.13442926142018541</v>
      </c>
      <c r="AJ4679">
        <f t="shared" si="1475"/>
        <v>2.6872415549041495E-3</v>
      </c>
      <c r="AO4679" s="3">
        <f t="shared" si="1463"/>
        <v>0.13448189596722293</v>
      </c>
      <c r="AQ4679">
        <f t="shared" si="1476"/>
        <v>544.85000000006175</v>
      </c>
      <c r="AR4679">
        <f t="shared" si="1477"/>
        <v>4.3504496117714329</v>
      </c>
      <c r="AS4679" s="5">
        <f t="shared" si="1478"/>
        <v>3.3625520374135522</v>
      </c>
      <c r="AT4679">
        <f t="shared" si="1479"/>
        <v>0.97594161742218422</v>
      </c>
    </row>
    <row r="4680" spans="1:46" x14ac:dyDescent="0.25">
      <c r="A4680" s="1">
        <v>544.95000000006178</v>
      </c>
      <c r="B4680">
        <v>4.3522494871131441</v>
      </c>
      <c r="D4680">
        <f t="shared" si="1464"/>
        <v>0.18630769843480977</v>
      </c>
      <c r="E4680">
        <f t="shared" si="1462"/>
        <v>0.15985087533996023</v>
      </c>
      <c r="G4680">
        <f t="shared" si="1480"/>
        <v>0.18630769843480977</v>
      </c>
      <c r="H4680" s="2">
        <f t="shared" si="1481"/>
        <v>0.15985087533996023</v>
      </c>
      <c r="L4680" s="16">
        <f t="shared" si="1465"/>
        <v>0.15991107014004413</v>
      </c>
      <c r="M4680">
        <f t="shared" si="1466"/>
        <v>6.9678198533202164E-4</v>
      </c>
      <c r="P4680" s="19">
        <f t="shared" si="1467"/>
        <v>0.15985124575264681</v>
      </c>
      <c r="Q4680">
        <f t="shared" si="1468"/>
        <v>6.999438885235275E-4</v>
      </c>
      <c r="T4680" s="19"/>
      <c r="V4680" s="19">
        <f t="shared" si="1469"/>
        <v>-3.6848946874477533E-2</v>
      </c>
      <c r="Y4680" s="19">
        <f t="shared" si="1470"/>
        <v>0.26989359188161671</v>
      </c>
      <c r="Z4680" s="14">
        <f t="shared" si="1471"/>
        <v>6.9866015833009642E-3</v>
      </c>
      <c r="AB4680" s="17">
        <f t="shared" si="1472"/>
        <v>8.636359703836046</v>
      </c>
      <c r="AC4680">
        <f t="shared" si="1473"/>
        <v>18.353600349029549</v>
      </c>
      <c r="AI4680" s="19">
        <f t="shared" si="1474"/>
        <v>0.13446969625243765</v>
      </c>
      <c r="AJ4680">
        <f t="shared" si="1475"/>
        <v>2.6871784702596157E-3</v>
      </c>
      <c r="AO4680" s="3">
        <f t="shared" si="1463"/>
        <v>0.1345223443059933</v>
      </c>
      <c r="AQ4680">
        <f t="shared" si="1476"/>
        <v>544.95000000006178</v>
      </c>
      <c r="AR4680">
        <f t="shared" si="1477"/>
        <v>4.3522494871131441</v>
      </c>
      <c r="AS4680" s="5">
        <f t="shared" si="1478"/>
        <v>3.3641262195439774</v>
      </c>
      <c r="AT4680">
        <f t="shared" si="1479"/>
        <v>0.97638759191156699</v>
      </c>
    </row>
    <row r="4681" spans="1:46" x14ac:dyDescent="0.25">
      <c r="A4681" s="1">
        <v>545.0500000000618</v>
      </c>
      <c r="B4681">
        <v>4.3540494663841027</v>
      </c>
      <c r="D4681">
        <f t="shared" si="1464"/>
        <v>0.1863475247918929</v>
      </c>
      <c r="E4681">
        <f t="shared" si="1462"/>
        <v>0.15989711005351212</v>
      </c>
      <c r="G4681">
        <f t="shared" si="1480"/>
        <v>0.1863475247918929</v>
      </c>
      <c r="H4681" s="2">
        <f t="shared" si="1481"/>
        <v>0.15989711005351212</v>
      </c>
      <c r="L4681" s="16">
        <f t="shared" si="1465"/>
        <v>0.15995731899564802</v>
      </c>
      <c r="M4681">
        <f t="shared" si="1466"/>
        <v>6.9644296196815663E-4</v>
      </c>
      <c r="P4681" s="19">
        <f t="shared" si="1467"/>
        <v>0.15989748056703396</v>
      </c>
      <c r="Q4681">
        <f t="shared" si="1468"/>
        <v>6.9960483949699389E-4</v>
      </c>
      <c r="T4681" s="19"/>
      <c r="V4681" s="19">
        <f t="shared" si="1469"/>
        <v>-3.684215416649278E-2</v>
      </c>
      <c r="Y4681" s="19">
        <f t="shared" si="1470"/>
        <v>0.26994652730022634</v>
      </c>
      <c r="Z4681" s="14">
        <f t="shared" si="1471"/>
        <v>6.9887932203883405E-3</v>
      </c>
      <c r="AB4681" s="17">
        <f t="shared" si="1472"/>
        <v>8.6384205505219427</v>
      </c>
      <c r="AC4681">
        <f t="shared" si="1473"/>
        <v>18.355835586596449</v>
      </c>
      <c r="AI4681" s="19">
        <f t="shared" si="1474"/>
        <v>0.13451013429255809</v>
      </c>
      <c r="AJ4681">
        <f t="shared" si="1475"/>
        <v>2.6871150537805264E-3</v>
      </c>
      <c r="AO4681" s="3">
        <f t="shared" si="1463"/>
        <v>0.13456279585230813</v>
      </c>
      <c r="AQ4681">
        <f t="shared" si="1476"/>
        <v>545.05000000006191</v>
      </c>
      <c r="AR4681">
        <f t="shared" si="1477"/>
        <v>4.3540494663841027</v>
      </c>
      <c r="AS4681" s="5">
        <f t="shared" si="1478"/>
        <v>3.3657005265610049</v>
      </c>
      <c r="AT4681">
        <f t="shared" si="1479"/>
        <v>0.97683362684944142</v>
      </c>
    </row>
    <row r="4682" spans="1:46" x14ac:dyDescent="0.25">
      <c r="A4682" s="1">
        <v>545.15000000006182</v>
      </c>
      <c r="B4682">
        <v>4.3558495495426728</v>
      </c>
      <c r="D4682">
        <f t="shared" si="1464"/>
        <v>0.186387351148976</v>
      </c>
      <c r="E4682">
        <f t="shared" si="1462"/>
        <v>0.15994334743554697</v>
      </c>
      <c r="G4682">
        <f t="shared" si="1480"/>
        <v>0.186387351148976</v>
      </c>
      <c r="H4682" s="2">
        <f t="shared" si="1481"/>
        <v>0.15994334743554697</v>
      </c>
      <c r="L4682" s="16">
        <f t="shared" si="1465"/>
        <v>0.16000357051864711</v>
      </c>
      <c r="M4682">
        <f t="shared" si="1466"/>
        <v>6.9610388034931818E-4</v>
      </c>
      <c r="P4682" s="19">
        <f t="shared" si="1467"/>
        <v>0.1599437180499044</v>
      </c>
      <c r="Q4682">
        <f t="shared" si="1468"/>
        <v>6.9926573147831544E-4</v>
      </c>
      <c r="T4682" s="19"/>
      <c r="V4682" s="19">
        <f t="shared" si="1469"/>
        <v>-3.6835354443943855E-2</v>
      </c>
      <c r="Y4682" s="19">
        <f t="shared" si="1470"/>
        <v>0.26999947237855471</v>
      </c>
      <c r="Z4682" s="14">
        <f t="shared" si="1471"/>
        <v>6.9909868165097654E-3</v>
      </c>
      <c r="AB4682" s="17">
        <f t="shared" si="1472"/>
        <v>8.6404817732736188</v>
      </c>
      <c r="AC4682">
        <f t="shared" si="1473"/>
        <v>18.358073292633591</v>
      </c>
      <c r="AI4682" s="19">
        <f t="shared" si="1474"/>
        <v>0.13455057553978156</v>
      </c>
      <c r="AJ4682">
        <f t="shared" si="1475"/>
        <v>2.6870513055579763E-3</v>
      </c>
      <c r="AO4682" s="3">
        <f t="shared" si="1463"/>
        <v>0.13460325060532741</v>
      </c>
      <c r="AQ4682">
        <f t="shared" si="1476"/>
        <v>545.15000000006182</v>
      </c>
      <c r="AR4682">
        <f t="shared" si="1477"/>
        <v>4.3558495495426737</v>
      </c>
      <c r="AS4682" s="5">
        <f t="shared" si="1478"/>
        <v>3.3672749584348445</v>
      </c>
      <c r="AT4682">
        <f t="shared" si="1479"/>
        <v>0.97727972218401171</v>
      </c>
    </row>
    <row r="4683" spans="1:46" x14ac:dyDescent="0.25">
      <c r="A4683" s="1">
        <v>545.25000000006185</v>
      </c>
      <c r="B4683">
        <v>4.357649736547228</v>
      </c>
      <c r="D4683">
        <f t="shared" si="1464"/>
        <v>0.18642717750605911</v>
      </c>
      <c r="E4683">
        <f t="shared" si="1462"/>
        <v>0.1599895874849955</v>
      </c>
      <c r="G4683">
        <f t="shared" si="1480"/>
        <v>0.18642717750605911</v>
      </c>
      <c r="H4683" s="2">
        <f t="shared" si="1481"/>
        <v>0.1599895874849955</v>
      </c>
      <c r="L4683" s="16">
        <f t="shared" si="1465"/>
        <v>0.16004982470797913</v>
      </c>
      <c r="M4683">
        <f t="shared" si="1466"/>
        <v>6.9576474063437791E-4</v>
      </c>
      <c r="P4683" s="19">
        <f t="shared" si="1467"/>
        <v>0.15998995820018888</v>
      </c>
      <c r="Q4683">
        <f t="shared" si="1468"/>
        <v>6.9892656462667755E-4</v>
      </c>
      <c r="T4683" s="19"/>
      <c r="V4683" s="19">
        <f t="shared" si="1469"/>
        <v>-3.6828547709971418E-2</v>
      </c>
      <c r="Y4683" s="19">
        <f t="shared" si="1470"/>
        <v>0.27005242711238181</v>
      </c>
      <c r="Z4683" s="14">
        <f t="shared" si="1471"/>
        <v>6.9931823717197744E-3</v>
      </c>
      <c r="AB4683" s="17">
        <f t="shared" si="1472"/>
        <v>8.642543371926779</v>
      </c>
      <c r="AC4683">
        <f t="shared" si="1473"/>
        <v>18.360313466516185</v>
      </c>
      <c r="AI4683" s="19">
        <f t="shared" si="1474"/>
        <v>0.13459101999326806</v>
      </c>
      <c r="AJ4683">
        <f t="shared" si="1475"/>
        <v>2.6869872256908844E-3</v>
      </c>
      <c r="AO4683" s="3">
        <f t="shared" si="1463"/>
        <v>0.1346437085642489</v>
      </c>
      <c r="AQ4683">
        <f t="shared" si="1476"/>
        <v>545.25000000006185</v>
      </c>
      <c r="AR4683">
        <f t="shared" si="1477"/>
        <v>4.357649736547228</v>
      </c>
      <c r="AS4683" s="5">
        <f t="shared" si="1478"/>
        <v>3.3688495151327942</v>
      </c>
      <c r="AT4683">
        <f t="shared" si="1479"/>
        <v>0.97772587786923326</v>
      </c>
    </row>
    <row r="4684" spans="1:46" x14ac:dyDescent="0.25">
      <c r="A4684" s="1">
        <v>545.35000000006187</v>
      </c>
      <c r="B4684">
        <v>4.3594500273561456</v>
      </c>
      <c r="D4684">
        <f t="shared" si="1464"/>
        <v>0.18646700386314224</v>
      </c>
      <c r="E4684">
        <f t="shared" si="1462"/>
        <v>0.1600358302007886</v>
      </c>
      <c r="G4684">
        <f t="shared" si="1480"/>
        <v>0.18646700386314224</v>
      </c>
      <c r="H4684" s="2">
        <f t="shared" si="1481"/>
        <v>0.1600358302007886</v>
      </c>
      <c r="L4684" s="16">
        <f t="shared" si="1465"/>
        <v>0.16009608156257471</v>
      </c>
      <c r="M4684">
        <f t="shared" si="1466"/>
        <v>6.954255429825701E-4</v>
      </c>
      <c r="P4684" s="19">
        <f t="shared" si="1467"/>
        <v>0.1600362010168182</v>
      </c>
      <c r="Q4684">
        <f t="shared" si="1468"/>
        <v>6.9858733910125106E-4</v>
      </c>
      <c r="T4684" s="19"/>
      <c r="V4684" s="19">
        <f t="shared" si="1469"/>
        <v>-3.6821733967721558E-2</v>
      </c>
      <c r="Y4684" s="19">
        <f t="shared" si="1470"/>
        <v>0.2701053914974807</v>
      </c>
      <c r="Z4684" s="14">
        <f t="shared" si="1471"/>
        <v>6.9953798860718595E-3</v>
      </c>
      <c r="AB4684" s="17">
        <f t="shared" si="1472"/>
        <v>8.6446053463168671</v>
      </c>
      <c r="AC4684">
        <f t="shared" si="1473"/>
        <v>18.362556107617362</v>
      </c>
      <c r="AI4684" s="19">
        <f t="shared" si="1474"/>
        <v>0.13463146765225287</v>
      </c>
      <c r="AJ4684">
        <f t="shared" si="1475"/>
        <v>2.6869228142704237E-3</v>
      </c>
      <c r="AO4684" s="3">
        <f t="shared" si="1463"/>
        <v>0.134684169728289</v>
      </c>
      <c r="AQ4684">
        <f t="shared" si="1476"/>
        <v>545.35000000006187</v>
      </c>
      <c r="AR4684">
        <f t="shared" si="1477"/>
        <v>4.3594500273561456</v>
      </c>
      <c r="AS4684" s="5">
        <f t="shared" si="1478"/>
        <v>3.3704241966250832</v>
      </c>
      <c r="AT4684">
        <f t="shared" si="1479"/>
        <v>0.9781720938532682</v>
      </c>
    </row>
    <row r="4685" spans="1:46" x14ac:dyDescent="0.25">
      <c r="A4685" s="1">
        <v>545.45000000006189</v>
      </c>
      <c r="B4685">
        <v>4.3612504219278128</v>
      </c>
      <c r="D4685">
        <f t="shared" si="1464"/>
        <v>0.18650683022022535</v>
      </c>
      <c r="E4685">
        <f t="shared" si="1462"/>
        <v>0.16008207558185741</v>
      </c>
      <c r="G4685">
        <f t="shared" si="1480"/>
        <v>0.18650683022022535</v>
      </c>
      <c r="H4685" s="2">
        <f t="shared" si="1481"/>
        <v>0.16008207558185741</v>
      </c>
      <c r="L4685" s="16">
        <f t="shared" si="1465"/>
        <v>0.16014234108136804</v>
      </c>
      <c r="M4685">
        <f t="shared" si="1466"/>
        <v>6.9508628755292486E-4</v>
      </c>
      <c r="P4685" s="19">
        <f t="shared" si="1467"/>
        <v>0.16008244649872364</v>
      </c>
      <c r="Q4685">
        <f t="shared" si="1468"/>
        <v>6.9824805506116488E-4</v>
      </c>
      <c r="T4685" s="19"/>
      <c r="V4685" s="19">
        <f t="shared" si="1469"/>
        <v>-3.6814913220345781E-2</v>
      </c>
      <c r="Y4685" s="19">
        <f t="shared" si="1470"/>
        <v>0.27015836552962258</v>
      </c>
      <c r="Z4685" s="14">
        <f t="shared" si="1471"/>
        <v>6.9975793596193311E-3</v>
      </c>
      <c r="AB4685" s="17">
        <f t="shared" si="1472"/>
        <v>8.6466676962792484</v>
      </c>
      <c r="AC4685">
        <f t="shared" si="1473"/>
        <v>18.364801215309686</v>
      </c>
      <c r="AI4685" s="19">
        <f t="shared" si="1474"/>
        <v>0.13467191851589622</v>
      </c>
      <c r="AJ4685">
        <f t="shared" si="1475"/>
        <v>2.6868580713955976E-3</v>
      </c>
      <c r="AO4685" s="3">
        <f t="shared" si="1463"/>
        <v>0.13472463409664459</v>
      </c>
      <c r="AQ4685">
        <f t="shared" si="1476"/>
        <v>545.45000000006189</v>
      </c>
      <c r="AR4685">
        <f t="shared" si="1477"/>
        <v>4.3612504219278128</v>
      </c>
      <c r="AS4685" s="5">
        <f t="shared" si="1478"/>
        <v>3.3719990028790177</v>
      </c>
      <c r="AT4685">
        <f t="shared" si="1479"/>
        <v>0.97861837009005481</v>
      </c>
    </row>
    <row r="4686" spans="1:46" x14ac:dyDescent="0.25">
      <c r="A4686" s="1">
        <v>545.55000000006191</v>
      </c>
      <c r="B4686">
        <v>4.3630509202206218</v>
      </c>
      <c r="D4686">
        <f t="shared" si="1464"/>
        <v>0.18654665657730848</v>
      </c>
      <c r="E4686">
        <f t="shared" si="1462"/>
        <v>0.16012832362713317</v>
      </c>
      <c r="G4686">
        <f t="shared" si="1480"/>
        <v>0.18654665657730848</v>
      </c>
      <c r="H4686" s="2">
        <f t="shared" si="1481"/>
        <v>0.16012832362713317</v>
      </c>
      <c r="L4686" s="16">
        <f t="shared" si="1465"/>
        <v>0.16018860326327911</v>
      </c>
      <c r="M4686">
        <f t="shared" si="1466"/>
        <v>6.9474697450521512E-4</v>
      </c>
      <c r="P4686" s="19">
        <f t="shared" si="1467"/>
        <v>0.16012869464483637</v>
      </c>
      <c r="Q4686">
        <f t="shared" si="1468"/>
        <v>6.9790871266554595E-4</v>
      </c>
      <c r="T4686" s="19"/>
      <c r="V4686" s="19">
        <f t="shared" si="1469"/>
        <v>-3.6808085471001034E-2</v>
      </c>
      <c r="Y4686" s="19">
        <f t="shared" si="1470"/>
        <v>0.2702113492045698</v>
      </c>
      <c r="Z4686" s="14">
        <f t="shared" si="1471"/>
        <v>6.9997807924141132E-3</v>
      </c>
      <c r="AB4686" s="17">
        <f t="shared" si="1472"/>
        <v>8.6487304216489473</v>
      </c>
      <c r="AC4686">
        <f t="shared" si="1473"/>
        <v>18.36704878896294</v>
      </c>
      <c r="AI4686" s="19">
        <f t="shared" si="1474"/>
        <v>0.13471237258343294</v>
      </c>
      <c r="AJ4686">
        <f t="shared" si="1475"/>
        <v>2.6867929971577426E-3</v>
      </c>
      <c r="AO4686" s="3">
        <f t="shared" si="1463"/>
        <v>0.13476510166851408</v>
      </c>
      <c r="AQ4686">
        <f t="shared" si="1476"/>
        <v>545.55000000006191</v>
      </c>
      <c r="AR4686">
        <f t="shared" si="1477"/>
        <v>4.3630509202206218</v>
      </c>
      <c r="AS4686" s="5">
        <f t="shared" si="1478"/>
        <v>3.373573933864809</v>
      </c>
      <c r="AT4686">
        <f t="shared" si="1479"/>
        <v>0.97906470652778144</v>
      </c>
    </row>
    <row r="4687" spans="1:46" x14ac:dyDescent="0.25">
      <c r="A4687" s="1">
        <v>545.65000000006194</v>
      </c>
      <c r="B4687">
        <v>4.3648515221929713</v>
      </c>
      <c r="D4687">
        <f t="shared" si="1464"/>
        <v>0.18658648293439159</v>
      </c>
      <c r="E4687">
        <f t="shared" si="1462"/>
        <v>0.16017457433554727</v>
      </c>
      <c r="G4687">
        <f t="shared" si="1480"/>
        <v>0.18658648293439159</v>
      </c>
      <c r="H4687" s="2">
        <f t="shared" si="1481"/>
        <v>0.16017457433554727</v>
      </c>
      <c r="L4687" s="16">
        <f t="shared" si="1465"/>
        <v>0.16023486810724918</v>
      </c>
      <c r="M4687">
        <f t="shared" si="1466"/>
        <v>6.9440760399807147E-4</v>
      </c>
      <c r="P4687" s="19">
        <f t="shared" si="1467"/>
        <v>0.16017494545408772</v>
      </c>
      <c r="Q4687">
        <f t="shared" si="1468"/>
        <v>6.9756931207349583E-4</v>
      </c>
      <c r="T4687" s="19"/>
      <c r="V4687" s="19">
        <f t="shared" si="1469"/>
        <v>-3.6801250722849697E-2</v>
      </c>
      <c r="Y4687" s="19">
        <f t="shared" si="1470"/>
        <v>0.27026434251808129</v>
      </c>
      <c r="Z4687" s="14">
        <f t="shared" si="1471"/>
        <v>7.0019841845076905E-3</v>
      </c>
      <c r="AB4687" s="17">
        <f t="shared" si="1472"/>
        <v>8.6507935222608499</v>
      </c>
      <c r="AC4687">
        <f t="shared" si="1473"/>
        <v>18.369298827945848</v>
      </c>
      <c r="AI4687" s="19">
        <f t="shared" si="1474"/>
        <v>0.13475282985406012</v>
      </c>
      <c r="AJ4687">
        <f t="shared" si="1475"/>
        <v>2.6867275916521564E-3</v>
      </c>
      <c r="AO4687" s="3">
        <f t="shared" si="1463"/>
        <v>0.13480557244309477</v>
      </c>
      <c r="AQ4687">
        <f t="shared" si="1476"/>
        <v>545.65000000006194</v>
      </c>
      <c r="AR4687">
        <f t="shared" si="1477"/>
        <v>4.3648515221929705</v>
      </c>
      <c r="AS4687" s="5">
        <f t="shared" si="1478"/>
        <v>3.3751489895511977</v>
      </c>
      <c r="AT4687">
        <f t="shared" si="1479"/>
        <v>0.97951110311753931</v>
      </c>
    </row>
    <row r="4688" spans="1:46" x14ac:dyDescent="0.25">
      <c r="A4688" s="1">
        <v>545.75000000006196</v>
      </c>
      <c r="B4688">
        <v>4.3666522278032707</v>
      </c>
      <c r="D4688">
        <f t="shared" si="1464"/>
        <v>0.18662630929147472</v>
      </c>
      <c r="E4688">
        <f t="shared" si="1462"/>
        <v>0.16022082770603147</v>
      </c>
      <c r="G4688">
        <f t="shared" si="1480"/>
        <v>0.18662630929147472</v>
      </c>
      <c r="H4688" s="2">
        <f t="shared" si="1481"/>
        <v>0.16022082770603147</v>
      </c>
      <c r="L4688" s="16">
        <f t="shared" si="1465"/>
        <v>0.16028113561220536</v>
      </c>
      <c r="M4688">
        <f t="shared" si="1466"/>
        <v>6.9406817619086718E-4</v>
      </c>
      <c r="P4688" s="19">
        <f t="shared" si="1467"/>
        <v>0.16022119892540951</v>
      </c>
      <c r="Q4688">
        <f t="shared" si="1468"/>
        <v>6.9722985344408466E-4</v>
      </c>
      <c r="T4688" s="19"/>
      <c r="V4688" s="19">
        <f t="shared" si="1469"/>
        <v>-3.6794408979059515E-2</v>
      </c>
      <c r="Y4688" s="19">
        <f t="shared" si="1470"/>
        <v>0.2703173454659103</v>
      </c>
      <c r="Z4688" s="14">
        <f t="shared" si="1471"/>
        <v>7.0041895359506841E-3</v>
      </c>
      <c r="AB4688" s="17">
        <f t="shared" si="1472"/>
        <v>8.6528569979496268</v>
      </c>
      <c r="AC4688">
        <f t="shared" si="1473"/>
        <v>18.371551331625376</v>
      </c>
      <c r="AI4688" s="19">
        <f t="shared" si="1474"/>
        <v>0.1347932903269573</v>
      </c>
      <c r="AJ4688">
        <f t="shared" si="1475"/>
        <v>2.6866618549760222E-3</v>
      </c>
      <c r="AO4688" s="3">
        <f t="shared" si="1463"/>
        <v>0.13484604641958375</v>
      </c>
      <c r="AQ4688">
        <f t="shared" si="1476"/>
        <v>545.75000000006196</v>
      </c>
      <c r="AR4688">
        <f t="shared" si="1477"/>
        <v>4.3666522278032707</v>
      </c>
      <c r="AS4688" s="5">
        <f t="shared" si="1478"/>
        <v>3.3767241699062431</v>
      </c>
      <c r="AT4688">
        <f t="shared" si="1479"/>
        <v>0.97995755981178068</v>
      </c>
    </row>
    <row r="4689" spans="1:46" x14ac:dyDescent="0.25">
      <c r="A4689" s="1">
        <v>545.85000000006198</v>
      </c>
      <c r="B4689">
        <v>4.3684530370099317</v>
      </c>
      <c r="D4689">
        <f t="shared" si="1464"/>
        <v>0.18666613564855783</v>
      </c>
      <c r="E4689">
        <f t="shared" si="1462"/>
        <v>0.16026708373751747</v>
      </c>
      <c r="G4689">
        <f t="shared" si="1480"/>
        <v>0.18666613564855783</v>
      </c>
      <c r="H4689" s="2">
        <f t="shared" si="1481"/>
        <v>0.16026708373751747</v>
      </c>
      <c r="L4689" s="16">
        <f t="shared" si="1465"/>
        <v>0.16032740577707827</v>
      </c>
      <c r="M4689">
        <f t="shared" si="1466"/>
        <v>6.9372869124276974E-4</v>
      </c>
      <c r="P4689" s="19">
        <f t="shared" si="1467"/>
        <v>0.16026745505773343</v>
      </c>
      <c r="Q4689">
        <f t="shared" si="1468"/>
        <v>6.968903369363687E-4</v>
      </c>
      <c r="T4689" s="19"/>
      <c r="V4689" s="19">
        <f t="shared" si="1469"/>
        <v>-3.6787560242803725E-2</v>
      </c>
      <c r="Y4689" s="19">
        <f t="shared" si="1470"/>
        <v>0.27037035804380549</v>
      </c>
      <c r="Z4689" s="14">
        <f t="shared" si="1471"/>
        <v>7.0063968467930808E-3</v>
      </c>
      <c r="AB4689" s="17">
        <f t="shared" si="1472"/>
        <v>8.654920848549768</v>
      </c>
      <c r="AC4689">
        <f t="shared" si="1473"/>
        <v>18.373806299367114</v>
      </c>
      <c r="AI4689" s="19">
        <f t="shared" si="1474"/>
        <v>0.13483375400132203</v>
      </c>
      <c r="AJ4689">
        <f t="shared" si="1475"/>
        <v>2.6865957872247068E-3</v>
      </c>
      <c r="AO4689" s="3">
        <f t="shared" si="1463"/>
        <v>0.13488652359717945</v>
      </c>
      <c r="AQ4689">
        <f t="shared" si="1476"/>
        <v>545.85000000006198</v>
      </c>
      <c r="AR4689">
        <f t="shared" si="1477"/>
        <v>4.3684530370099326</v>
      </c>
      <c r="AS4689" s="5">
        <f t="shared" si="1478"/>
        <v>3.3782994748987045</v>
      </c>
      <c r="AT4689">
        <f t="shared" si="1479"/>
        <v>0.98040407656155359</v>
      </c>
    </row>
    <row r="4690" spans="1:46" x14ac:dyDescent="0.25">
      <c r="A4690" s="1">
        <v>545.950000000062</v>
      </c>
      <c r="B4690">
        <v>4.3702539497713762</v>
      </c>
      <c r="D4690">
        <f t="shared" si="1464"/>
        <v>0.18670596200564096</v>
      </c>
      <c r="E4690">
        <f t="shared" si="1462"/>
        <v>0.16031334242893727</v>
      </c>
      <c r="G4690">
        <f t="shared" si="1480"/>
        <v>0.18670596200564096</v>
      </c>
      <c r="H4690" s="2">
        <f t="shared" si="1481"/>
        <v>0.16031334242893727</v>
      </c>
      <c r="L4690" s="16">
        <f t="shared" si="1465"/>
        <v>0.16037367860080209</v>
      </c>
      <c r="M4690">
        <f t="shared" si="1466"/>
        <v>6.9338914931275247E-4</v>
      </c>
      <c r="P4690" s="19">
        <f t="shared" si="1467"/>
        <v>0.16031371384999146</v>
      </c>
      <c r="Q4690">
        <f t="shared" si="1468"/>
        <v>6.9655076270938446E-4</v>
      </c>
      <c r="T4690" s="19"/>
      <c r="V4690" s="19">
        <f t="shared" si="1469"/>
        <v>-3.678070451726094E-2</v>
      </c>
      <c r="Y4690" s="19">
        <f t="shared" si="1470"/>
        <v>0.27042338024750934</v>
      </c>
      <c r="Z4690" s="14">
        <f t="shared" si="1471"/>
        <v>7.008606117083916E-3</v>
      </c>
      <c r="AB4690" s="17">
        <f t="shared" si="1472"/>
        <v>8.6569850738955214</v>
      </c>
      <c r="AC4690">
        <f t="shared" si="1473"/>
        <v>18.376063730534657</v>
      </c>
      <c r="AI4690" s="19">
        <f t="shared" si="1474"/>
        <v>0.1348742208763889</v>
      </c>
      <c r="AJ4690">
        <f t="shared" si="1475"/>
        <v>2.6865293884898002E-3</v>
      </c>
      <c r="AO4690" s="3">
        <f t="shared" si="1463"/>
        <v>0.13492700397507851</v>
      </c>
      <c r="AQ4690">
        <f t="shared" si="1476"/>
        <v>545.95000000006212</v>
      </c>
      <c r="AR4690">
        <f t="shared" si="1477"/>
        <v>4.3702539497713762</v>
      </c>
      <c r="AS4690" s="5">
        <f t="shared" si="1478"/>
        <v>3.3798749044987835</v>
      </c>
      <c r="AT4690">
        <f t="shared" si="1479"/>
        <v>0.98085065331505217</v>
      </c>
    </row>
    <row r="4691" spans="1:46" x14ac:dyDescent="0.25">
      <c r="A4691" s="1">
        <v>546.05000000006203</v>
      </c>
      <c r="B4691">
        <v>4.3720549660460328</v>
      </c>
      <c r="D4691">
        <f t="shared" si="1464"/>
        <v>0.18674578836272407</v>
      </c>
      <c r="E4691">
        <f t="shared" si="1462"/>
        <v>0.16035960377922312</v>
      </c>
      <c r="G4691">
        <f t="shared" si="1480"/>
        <v>0.18674578836272407</v>
      </c>
      <c r="H4691" s="2">
        <f t="shared" si="1481"/>
        <v>0.16035960377922312</v>
      </c>
      <c r="L4691" s="16">
        <f t="shared" si="1465"/>
        <v>0.16041995408230392</v>
      </c>
      <c r="M4691">
        <f t="shared" si="1466"/>
        <v>6.9304955056014484E-4</v>
      </c>
      <c r="P4691" s="19">
        <f t="shared" si="1467"/>
        <v>0.16035997530111587</v>
      </c>
      <c r="Q4691">
        <f t="shared" si="1468"/>
        <v>6.9621113092213378E-4</v>
      </c>
      <c r="T4691" s="19"/>
      <c r="V4691" s="19">
        <f t="shared" si="1469"/>
        <v>-3.6773841805615173E-2</v>
      </c>
      <c r="Y4691" s="19">
        <f t="shared" si="1470"/>
        <v>0.27047641207276069</v>
      </c>
      <c r="Z4691" s="14">
        <f t="shared" si="1471"/>
        <v>7.0108173468717457E-3</v>
      </c>
      <c r="AB4691" s="17">
        <f t="shared" si="1472"/>
        <v>8.6590496738209932</v>
      </c>
      <c r="AC4691">
        <f t="shared" si="1473"/>
        <v>18.37832362449052</v>
      </c>
      <c r="AI4691" s="19">
        <f t="shared" si="1474"/>
        <v>0.13491469095131836</v>
      </c>
      <c r="AJ4691">
        <f t="shared" si="1475"/>
        <v>2.6864626588706275E-3</v>
      </c>
      <c r="AO4691" s="3">
        <f t="shared" si="1463"/>
        <v>0.13496748755249821</v>
      </c>
      <c r="AQ4691">
        <f t="shared" si="1476"/>
        <v>546.05000000006203</v>
      </c>
      <c r="AR4691">
        <f t="shared" si="1477"/>
        <v>4.3720549660460328</v>
      </c>
      <c r="AS4691" s="5">
        <f t="shared" si="1478"/>
        <v>3.381450458673795</v>
      </c>
      <c r="AT4691">
        <f t="shared" si="1479"/>
        <v>0.98129729002619392</v>
      </c>
    </row>
    <row r="4692" spans="1:46" x14ac:dyDescent="0.25">
      <c r="A4692" s="1">
        <v>546.15000000006205</v>
      </c>
      <c r="B4692">
        <v>4.373856085792335</v>
      </c>
      <c r="D4692">
        <f t="shared" si="1464"/>
        <v>0.18678561471980717</v>
      </c>
      <c r="E4692">
        <f t="shared" si="1462"/>
        <v>0.16040586778730728</v>
      </c>
      <c r="G4692">
        <f t="shared" si="1480"/>
        <v>0.18678561471980717</v>
      </c>
      <c r="H4692" s="2">
        <f t="shared" si="1481"/>
        <v>0.16040586778730728</v>
      </c>
      <c r="L4692" s="16">
        <f t="shared" si="1465"/>
        <v>0.16046623222051437</v>
      </c>
      <c r="M4692">
        <f t="shared" si="1466"/>
        <v>6.9270989514408029E-4</v>
      </c>
      <c r="P4692" s="19">
        <f t="shared" si="1467"/>
        <v>0.16040623941003884</v>
      </c>
      <c r="Q4692">
        <f t="shared" si="1468"/>
        <v>6.9587144173361511E-4</v>
      </c>
      <c r="T4692" s="19"/>
      <c r="V4692" s="19">
        <f t="shared" si="1469"/>
        <v>-3.6766972111055868E-2</v>
      </c>
      <c r="Y4692" s="19">
        <f t="shared" si="1470"/>
        <v>0.27052945351529029</v>
      </c>
      <c r="Z4692" s="14">
        <f t="shared" si="1471"/>
        <v>7.0130305362038625E-3</v>
      </c>
      <c r="AB4692" s="17">
        <f t="shared" si="1472"/>
        <v>8.6611146481599786</v>
      </c>
      <c r="AC4692">
        <f t="shared" si="1473"/>
        <v>18.380585980594674</v>
      </c>
      <c r="AI4692" s="19">
        <f t="shared" si="1474"/>
        <v>0.13495516422534481</v>
      </c>
      <c r="AJ4692">
        <f t="shared" si="1475"/>
        <v>2.6863955984589133E-3</v>
      </c>
      <c r="AO4692" s="3">
        <f t="shared" si="1463"/>
        <v>0.13500797432861611</v>
      </c>
      <c r="AQ4692">
        <f t="shared" si="1476"/>
        <v>546.15000000006205</v>
      </c>
      <c r="AR4692">
        <f t="shared" si="1477"/>
        <v>4.373856085792335</v>
      </c>
      <c r="AS4692" s="5">
        <f t="shared" si="1478"/>
        <v>3.3830261373939337</v>
      </c>
      <c r="AT4692">
        <f t="shared" si="1479"/>
        <v>0.98174398664317863</v>
      </c>
    </row>
    <row r="4693" spans="1:46" x14ac:dyDescent="0.25">
      <c r="A4693" s="1">
        <v>546.25000000006207</v>
      </c>
      <c r="B4693">
        <v>4.3756573089687256</v>
      </c>
      <c r="D4693">
        <f t="shared" si="1464"/>
        <v>0.18682544107689031</v>
      </c>
      <c r="E4693">
        <f t="shared" si="1462"/>
        <v>0.16045213445212231</v>
      </c>
      <c r="G4693">
        <f t="shared" si="1480"/>
        <v>0.18682544107689031</v>
      </c>
      <c r="H4693" s="2">
        <f t="shared" si="1481"/>
        <v>0.16045213445212231</v>
      </c>
      <c r="L4693" s="16">
        <f t="shared" si="1465"/>
        <v>0.16051251301437119</v>
      </c>
      <c r="M4693">
        <f t="shared" si="1466"/>
        <v>6.9237018322330587E-4</v>
      </c>
      <c r="P4693" s="19">
        <f t="shared" si="1467"/>
        <v>0.16045250617569301</v>
      </c>
      <c r="Q4693">
        <f t="shared" si="1468"/>
        <v>6.9553169530279049E-4</v>
      </c>
      <c r="T4693" s="19"/>
      <c r="V4693" s="19">
        <f t="shared" si="1469"/>
        <v>-3.6760095436777877E-2</v>
      </c>
      <c r="Y4693" s="19">
        <f t="shared" si="1470"/>
        <v>0.27058250457082622</v>
      </c>
      <c r="Z4693" s="14">
        <f t="shared" si="1471"/>
        <v>7.0152456851272117E-3</v>
      </c>
      <c r="AB4693" s="17">
        <f t="shared" si="1472"/>
        <v>8.663179996746166</v>
      </c>
      <c r="AC4693">
        <f t="shared" si="1473"/>
        <v>18.382850798206288</v>
      </c>
      <c r="AI4693" s="19">
        <f t="shared" si="1474"/>
        <v>0.13499564069762915</v>
      </c>
      <c r="AJ4693">
        <f t="shared" si="1475"/>
        <v>2.6863282073540601E-3</v>
      </c>
      <c r="AO4693" s="3">
        <f t="shared" si="1463"/>
        <v>0.13504846430264994</v>
      </c>
      <c r="AQ4693">
        <f t="shared" si="1476"/>
        <v>546.25000000006207</v>
      </c>
      <c r="AR4693">
        <f t="shared" si="1477"/>
        <v>4.3756573089687256</v>
      </c>
      <c r="AS4693" s="5">
        <f t="shared" si="1478"/>
        <v>3.3846019406265322</v>
      </c>
      <c r="AT4693">
        <f t="shared" si="1479"/>
        <v>0.98219074311988075</v>
      </c>
    </row>
    <row r="4694" spans="1:46" x14ac:dyDescent="0.25">
      <c r="A4694" s="1">
        <v>546.3500000000621</v>
      </c>
      <c r="B4694">
        <v>4.377458635533654</v>
      </c>
      <c r="D4694">
        <f t="shared" si="1464"/>
        <v>0.18686526743397341</v>
      </c>
      <c r="E4694">
        <f t="shared" si="1462"/>
        <v>0.16049840377260097</v>
      </c>
      <c r="G4694">
        <f t="shared" si="1480"/>
        <v>0.18686526743397341</v>
      </c>
      <c r="H4694" s="2">
        <f t="shared" si="1481"/>
        <v>0.16049840377260097</v>
      </c>
      <c r="L4694" s="16">
        <f t="shared" si="1465"/>
        <v>0.16055879646280502</v>
      </c>
      <c r="M4694">
        <f t="shared" si="1466"/>
        <v>6.9203041495692543E-4</v>
      </c>
      <c r="P4694" s="19">
        <f t="shared" si="1467"/>
        <v>0.16049877559701115</v>
      </c>
      <c r="Q4694">
        <f t="shared" si="1468"/>
        <v>6.95191891788598E-4</v>
      </c>
      <c r="T4694" s="19"/>
      <c r="V4694" s="19">
        <f t="shared" si="1469"/>
        <v>-3.6753211785981427E-2</v>
      </c>
      <c r="Y4694" s="19">
        <f t="shared" si="1470"/>
        <v>0.27063556523509086</v>
      </c>
      <c r="Z4694" s="14">
        <f t="shared" si="1471"/>
        <v>7.0174627936879022E-3</v>
      </c>
      <c r="AB4694" s="17">
        <f t="shared" si="1472"/>
        <v>8.6652457194130186</v>
      </c>
      <c r="AC4694">
        <f t="shared" si="1473"/>
        <v>18.385118076682705</v>
      </c>
      <c r="AI4694" s="19">
        <f t="shared" si="1474"/>
        <v>0.13503612036740598</v>
      </c>
      <c r="AJ4694">
        <f t="shared" si="1475"/>
        <v>2.6862604856478759E-3</v>
      </c>
      <c r="AO4694" s="3">
        <f t="shared" si="1463"/>
        <v>0.13508895747377747</v>
      </c>
      <c r="AQ4694">
        <f t="shared" si="1476"/>
        <v>546.3500000000621</v>
      </c>
      <c r="AR4694">
        <f t="shared" si="1477"/>
        <v>4.377458635533654</v>
      </c>
      <c r="AS4694" s="5">
        <f t="shared" si="1478"/>
        <v>3.3861778683417922</v>
      </c>
      <c r="AT4694">
        <f t="shared" si="1479"/>
        <v>0.98263755940448605</v>
      </c>
    </row>
    <row r="4695" spans="1:46" x14ac:dyDescent="0.25">
      <c r="A4695" s="1">
        <v>546.45000000006212</v>
      </c>
      <c r="B4695">
        <v>4.3792600654455756</v>
      </c>
      <c r="D4695">
        <f t="shared" si="1464"/>
        <v>0.18690509379105655</v>
      </c>
      <c r="E4695">
        <f t="shared" si="1462"/>
        <v>0.16054467574767609</v>
      </c>
      <c r="G4695">
        <f t="shared" si="1480"/>
        <v>0.18690509379105655</v>
      </c>
      <c r="H4695" s="2">
        <f t="shared" si="1481"/>
        <v>0.16054467574767609</v>
      </c>
      <c r="L4695" s="16">
        <f t="shared" si="1465"/>
        <v>0.16060508256474293</v>
      </c>
      <c r="M4695">
        <f t="shared" si="1466"/>
        <v>6.9169059050422236E-4</v>
      </c>
      <c r="P4695" s="19">
        <f t="shared" si="1467"/>
        <v>0.16054504767292599</v>
      </c>
      <c r="Q4695">
        <f t="shared" si="1468"/>
        <v>6.9485203134996996E-4</v>
      </c>
      <c r="T4695" s="19"/>
      <c r="V4695" s="19">
        <f t="shared" si="1469"/>
        <v>-3.674632116187216E-2</v>
      </c>
      <c r="Y4695" s="19">
        <f t="shared" si="1470"/>
        <v>0.27068863550379968</v>
      </c>
      <c r="Z4695" s="14">
        <f t="shared" si="1471"/>
        <v>7.0196818619309683E-3</v>
      </c>
      <c r="AB4695" s="17">
        <f t="shared" si="1472"/>
        <v>8.6673118159937381</v>
      </c>
      <c r="AC4695">
        <f t="shared" si="1473"/>
        <v>18.38738781537916</v>
      </c>
      <c r="AI4695" s="19">
        <f t="shared" si="1474"/>
        <v>0.13507660323387327</v>
      </c>
      <c r="AJ4695">
        <f t="shared" si="1475"/>
        <v>2.6861924334360362E-3</v>
      </c>
      <c r="AO4695" s="3">
        <f t="shared" si="1463"/>
        <v>0.13512945384121511</v>
      </c>
      <c r="AQ4695">
        <f t="shared" si="1476"/>
        <v>546.45000000006212</v>
      </c>
      <c r="AR4695">
        <f t="shared" si="1477"/>
        <v>4.3792600654455764</v>
      </c>
      <c r="AS4695" s="5">
        <f t="shared" si="1478"/>
        <v>3.3877539205084899</v>
      </c>
      <c r="AT4695">
        <f t="shared" si="1479"/>
        <v>0.98308443544800284</v>
      </c>
    </row>
    <row r="4696" spans="1:46" x14ac:dyDescent="0.25">
      <c r="A4696" s="1">
        <v>546.55000000006214</v>
      </c>
      <c r="B4696">
        <v>4.3810615986629546</v>
      </c>
      <c r="D4696">
        <f t="shared" si="1464"/>
        <v>0.18694492014813965</v>
      </c>
      <c r="E4696">
        <f t="shared" si="1462"/>
        <v>0.16059095037628077</v>
      </c>
      <c r="G4696">
        <f t="shared" si="1480"/>
        <v>0.18694492014813965</v>
      </c>
      <c r="H4696" s="2">
        <f t="shared" si="1481"/>
        <v>0.16059095037628077</v>
      </c>
      <c r="L4696" s="16">
        <f t="shared" si="1465"/>
        <v>0.16065137131912621</v>
      </c>
      <c r="M4696">
        <f t="shared" si="1466"/>
        <v>6.9135071002371406E-4</v>
      </c>
      <c r="P4696" s="19">
        <f t="shared" si="1467"/>
        <v>0.16059132240237067</v>
      </c>
      <c r="Q4696">
        <f t="shared" si="1468"/>
        <v>6.945121141457999E-4</v>
      </c>
      <c r="T4696" s="19"/>
      <c r="V4696" s="19">
        <f t="shared" si="1469"/>
        <v>-3.6739423567661113E-2</v>
      </c>
      <c r="Y4696" s="19">
        <f t="shared" si="1470"/>
        <v>0.27074171537266617</v>
      </c>
      <c r="Z4696" s="14">
        <f t="shared" si="1471"/>
        <v>7.02190288990123E-3</v>
      </c>
      <c r="AB4696" s="17">
        <f t="shared" si="1472"/>
        <v>8.6693782863214413</v>
      </c>
      <c r="AC4696">
        <f t="shared" si="1473"/>
        <v>18.389660013650253</v>
      </c>
      <c r="AI4696" s="19">
        <f t="shared" si="1474"/>
        <v>0.13511708929620925</v>
      </c>
      <c r="AJ4696">
        <f t="shared" si="1475"/>
        <v>2.6861240508163093E-3</v>
      </c>
      <c r="AO4696" s="3">
        <f t="shared" si="1463"/>
        <v>0.13516995340416127</v>
      </c>
      <c r="AQ4696">
        <f t="shared" si="1476"/>
        <v>546.55000000006214</v>
      </c>
      <c r="AR4696">
        <f t="shared" si="1477"/>
        <v>4.3810615986629546</v>
      </c>
      <c r="AS4696" s="5">
        <f t="shared" si="1478"/>
        <v>3.3893300970946321</v>
      </c>
      <c r="AT4696">
        <f t="shared" si="1479"/>
        <v>0.98353137120295975</v>
      </c>
    </row>
    <row r="4697" spans="1:46" x14ac:dyDescent="0.25">
      <c r="A4697" s="1">
        <v>546.65000000006216</v>
      </c>
      <c r="B4697">
        <v>4.38286323514426</v>
      </c>
      <c r="D4697">
        <f t="shared" si="1464"/>
        <v>0.18698474650522279</v>
      </c>
      <c r="E4697">
        <f t="shared" si="1462"/>
        <v>0.16063722765734825</v>
      </c>
      <c r="G4697">
        <f t="shared" si="1480"/>
        <v>0.18698474650522279</v>
      </c>
      <c r="H4697" s="2">
        <f t="shared" si="1481"/>
        <v>0.16063722765734825</v>
      </c>
      <c r="L4697" s="16">
        <f t="shared" si="1465"/>
        <v>0.16069766272488195</v>
      </c>
      <c r="M4697">
        <f t="shared" si="1466"/>
        <v>6.9101077367465823E-4</v>
      </c>
      <c r="P4697" s="19">
        <f t="shared" si="1467"/>
        <v>0.16063759978427844</v>
      </c>
      <c r="Q4697">
        <f t="shared" si="1468"/>
        <v>6.9417214033496853E-4</v>
      </c>
      <c r="T4697" s="19"/>
      <c r="V4697" s="19">
        <f t="shared" si="1469"/>
        <v>-3.6732519006564726E-2</v>
      </c>
      <c r="Y4697" s="19">
        <f t="shared" si="1470"/>
        <v>0.27079480483739504</v>
      </c>
      <c r="Z4697" s="14">
        <f t="shared" si="1471"/>
        <v>7.0241258776421161E-3</v>
      </c>
      <c r="AB4697" s="17">
        <f t="shared" si="1472"/>
        <v>8.6714451302289088</v>
      </c>
      <c r="AC4697">
        <f t="shared" si="1473"/>
        <v>18.391934670847839</v>
      </c>
      <c r="AI4697" s="19">
        <f t="shared" si="1474"/>
        <v>0.13515757855363053</v>
      </c>
      <c r="AJ4697">
        <f t="shared" si="1475"/>
        <v>2.6860553378825515E-3</v>
      </c>
      <c r="AO4697" s="3">
        <f t="shared" si="1463"/>
        <v>0.13521045616183103</v>
      </c>
      <c r="AQ4697">
        <f t="shared" si="1476"/>
        <v>546.65000000006216</v>
      </c>
      <c r="AR4697">
        <f t="shared" si="1477"/>
        <v>4.38286323514426</v>
      </c>
      <c r="AS4697" s="5">
        <f t="shared" si="1478"/>
        <v>3.3909063980697205</v>
      </c>
      <c r="AT4697">
        <f t="shared" si="1479"/>
        <v>0.98397836661892457</v>
      </c>
    </row>
    <row r="4698" spans="1:46" x14ac:dyDescent="0.25">
      <c r="A4698" s="1">
        <v>546.75000000006219</v>
      </c>
      <c r="B4698">
        <v>4.3846649748479702</v>
      </c>
      <c r="D4698">
        <f t="shared" si="1464"/>
        <v>0.18702457286230589</v>
      </c>
      <c r="E4698">
        <f t="shared" si="1462"/>
        <v>0.16068350758981201</v>
      </c>
      <c r="G4698">
        <f t="shared" si="1480"/>
        <v>0.18702457286230589</v>
      </c>
      <c r="H4698" s="2">
        <f t="shared" si="1481"/>
        <v>0.16068350758981201</v>
      </c>
      <c r="L4698" s="16">
        <f t="shared" si="1465"/>
        <v>0.16074395678094078</v>
      </c>
      <c r="M4698">
        <f t="shared" si="1466"/>
        <v>6.9067078161610669E-4</v>
      </c>
      <c r="P4698" s="19">
        <f t="shared" si="1467"/>
        <v>0.16068387981758273</v>
      </c>
      <c r="Q4698">
        <f t="shared" si="1468"/>
        <v>6.9383211007632752E-4</v>
      </c>
      <c r="T4698" s="19"/>
      <c r="V4698" s="19">
        <f t="shared" si="1469"/>
        <v>-3.6725607481804805E-2</v>
      </c>
      <c r="Y4698" s="19">
        <f t="shared" si="1470"/>
        <v>0.27084790389368801</v>
      </c>
      <c r="Z4698" s="14">
        <f t="shared" si="1471"/>
        <v>7.0263508251966686E-3</v>
      </c>
      <c r="AB4698" s="17">
        <f t="shared" si="1472"/>
        <v>8.6735123475488027</v>
      </c>
      <c r="AC4698">
        <f t="shared" si="1473"/>
        <v>18.394211786322835</v>
      </c>
      <c r="AI4698" s="19">
        <f t="shared" si="1474"/>
        <v>0.13519807100533465</v>
      </c>
      <c r="AJ4698">
        <f t="shared" si="1475"/>
        <v>2.6859862947306436E-3</v>
      </c>
      <c r="AO4698" s="3">
        <f t="shared" si="1463"/>
        <v>0.1352509621133855</v>
      </c>
      <c r="AQ4698">
        <f t="shared" si="1476"/>
        <v>546.75000000006219</v>
      </c>
      <c r="AR4698">
        <f t="shared" si="1477"/>
        <v>4.3846649748479702</v>
      </c>
      <c r="AS4698" s="5">
        <f t="shared" si="1478"/>
        <v>3.3924828234025153</v>
      </c>
      <c r="AT4698">
        <f t="shared" si="1479"/>
        <v>0.9844254216469317</v>
      </c>
    </row>
    <row r="4699" spans="1:46" x14ac:dyDescent="0.25">
      <c r="A4699" s="1">
        <v>546.85000000006221</v>
      </c>
      <c r="B4699">
        <v>4.3864668177325674</v>
      </c>
      <c r="D4699">
        <f t="shared" si="1464"/>
        <v>0.18706439921938903</v>
      </c>
      <c r="E4699">
        <f t="shared" si="1462"/>
        <v>0.16072979017260561</v>
      </c>
      <c r="G4699">
        <f t="shared" si="1480"/>
        <v>0.18706439921938903</v>
      </c>
      <c r="H4699" s="2">
        <f t="shared" si="1481"/>
        <v>0.16072979017260561</v>
      </c>
      <c r="L4699" s="16">
        <f t="shared" si="1465"/>
        <v>0.16079025348623333</v>
      </c>
      <c r="M4699">
        <f t="shared" si="1466"/>
        <v>6.9033073400710397E-4</v>
      </c>
      <c r="P4699" s="19">
        <f t="shared" si="1467"/>
        <v>0.16073016250121719</v>
      </c>
      <c r="Q4699">
        <f t="shared" si="1468"/>
        <v>6.9349202352870988E-4</v>
      </c>
      <c r="T4699" s="19"/>
      <c r="V4699" s="19">
        <f t="shared" si="1469"/>
        <v>-3.6718688996608573E-2</v>
      </c>
      <c r="Y4699" s="19">
        <f t="shared" si="1470"/>
        <v>0.27090101253724186</v>
      </c>
      <c r="Z4699" s="14">
        <f t="shared" si="1471"/>
        <v>7.0285777326071792E-3</v>
      </c>
      <c r="AB4699" s="17">
        <f t="shared" si="1472"/>
        <v>8.675579938113593</v>
      </c>
      <c r="AC4699">
        <f t="shared" si="1473"/>
        <v>18.396491359424658</v>
      </c>
      <c r="AI4699" s="19">
        <f t="shared" si="1474"/>
        <v>0.13523856665051914</v>
      </c>
      <c r="AJ4699">
        <f t="shared" si="1475"/>
        <v>2.6859169214565343E-3</v>
      </c>
      <c r="AO4699" s="3">
        <f t="shared" si="1463"/>
        <v>0.13529147125804042</v>
      </c>
      <c r="AQ4699">
        <f t="shared" si="1476"/>
        <v>546.85000000006232</v>
      </c>
      <c r="AR4699">
        <f t="shared" si="1477"/>
        <v>4.3864668177325674</v>
      </c>
      <c r="AS4699" s="5">
        <f t="shared" si="1478"/>
        <v>3.3940593730617739</v>
      </c>
      <c r="AT4699">
        <f t="shared" si="1479"/>
        <v>0.98487253623801418</v>
      </c>
    </row>
    <row r="4700" spans="1:46" x14ac:dyDescent="0.25">
      <c r="A4700" s="1">
        <v>546.95000000006223</v>
      </c>
      <c r="B4700">
        <v>4.3882687637565443</v>
      </c>
      <c r="D4700">
        <f t="shared" si="1464"/>
        <v>0.18710422557647213</v>
      </c>
      <c r="E4700">
        <f t="shared" si="1462"/>
        <v>0.16077607540466285</v>
      </c>
      <c r="G4700">
        <f t="shared" si="1480"/>
        <v>0.18710422557647213</v>
      </c>
      <c r="H4700" s="2">
        <f t="shared" si="1481"/>
        <v>0.16077607540466285</v>
      </c>
      <c r="L4700" s="16">
        <f t="shared" si="1465"/>
        <v>0.16083655283970799</v>
      </c>
      <c r="M4700">
        <f t="shared" si="1466"/>
        <v>6.8999063100574215E-4</v>
      </c>
      <c r="P4700" s="19">
        <f t="shared" si="1467"/>
        <v>0.16077644783411554</v>
      </c>
      <c r="Q4700">
        <f t="shared" si="1468"/>
        <v>6.9315188085092706E-4</v>
      </c>
      <c r="T4700" s="19"/>
      <c r="V4700" s="19">
        <f t="shared" si="1469"/>
        <v>-3.6711763554208611E-2</v>
      </c>
      <c r="Y4700" s="19">
        <f t="shared" si="1470"/>
        <v>0.27095413076374586</v>
      </c>
      <c r="Z4700" s="14">
        <f t="shared" si="1471"/>
        <v>7.0308065999147937E-3</v>
      </c>
      <c r="AB4700" s="17">
        <f t="shared" si="1472"/>
        <v>8.6776479017554546</v>
      </c>
      <c r="AC4700">
        <f t="shared" si="1473"/>
        <v>18.398773389500274</v>
      </c>
      <c r="AI4700" s="19">
        <f t="shared" si="1474"/>
        <v>0.13527906548840019</v>
      </c>
      <c r="AJ4700">
        <f t="shared" si="1475"/>
        <v>2.6858472181542858E-3</v>
      </c>
      <c r="AO4700" s="3">
        <f t="shared" si="1463"/>
        <v>0.13533198359501264</v>
      </c>
      <c r="AQ4700">
        <f t="shared" si="1476"/>
        <v>546.95000000006223</v>
      </c>
      <c r="AR4700">
        <f t="shared" si="1477"/>
        <v>4.3882687637565443</v>
      </c>
      <c r="AS4700" s="5">
        <f t="shared" si="1478"/>
        <v>3.395636047016982</v>
      </c>
      <c r="AT4700">
        <f t="shared" si="1479"/>
        <v>0.98531971034176413</v>
      </c>
    </row>
    <row r="4701" spans="1:46" x14ac:dyDescent="0.25">
      <c r="A4701" s="1">
        <v>547.05000000006225</v>
      </c>
      <c r="B4701">
        <v>4.3900708128783981</v>
      </c>
      <c r="D4701">
        <f t="shared" si="1464"/>
        <v>0.18714405193355524</v>
      </c>
      <c r="E4701">
        <f t="shared" si="1462"/>
        <v>0.16082236328491772</v>
      </c>
      <c r="G4701">
        <f t="shared" si="1480"/>
        <v>0.18714405193355524</v>
      </c>
      <c r="H4701" s="2">
        <f t="shared" si="1481"/>
        <v>0.16082236328491772</v>
      </c>
      <c r="L4701" s="16">
        <f t="shared" si="1465"/>
        <v>0.1608828548402812</v>
      </c>
      <c r="M4701">
        <f t="shared" si="1466"/>
        <v>6.8965047277178492E-4</v>
      </c>
      <c r="P4701" s="19">
        <f t="shared" si="1467"/>
        <v>0.16082273581521173</v>
      </c>
      <c r="Q4701">
        <f t="shared" si="1468"/>
        <v>6.9281168220177E-4</v>
      </c>
      <c r="T4701" s="19"/>
      <c r="V4701" s="19">
        <f t="shared" si="1469"/>
        <v>-3.6704831157842892E-2</v>
      </c>
      <c r="Y4701" s="19">
        <f t="shared" si="1470"/>
        <v>0.27100725856888652</v>
      </c>
      <c r="Z4701" s="14">
        <f t="shared" si="1471"/>
        <v>7.0330374271602731E-3</v>
      </c>
      <c r="AB4701" s="17">
        <f t="shared" si="1472"/>
        <v>8.6797162383064617</v>
      </c>
      <c r="AC4701">
        <f t="shared" si="1473"/>
        <v>18.401057875895912</v>
      </c>
      <c r="AI4701" s="19">
        <f t="shared" si="1474"/>
        <v>0.13531956751815688</v>
      </c>
      <c r="AJ4701">
        <f t="shared" si="1475"/>
        <v>2.6857771849218672E-3</v>
      </c>
      <c r="AO4701" s="3">
        <f t="shared" si="1463"/>
        <v>0.13537249912348059</v>
      </c>
      <c r="AQ4701">
        <f t="shared" si="1476"/>
        <v>547.05000000006225</v>
      </c>
      <c r="AR4701">
        <f t="shared" si="1477"/>
        <v>4.390070812878399</v>
      </c>
      <c r="AS4701" s="5">
        <f t="shared" si="1478"/>
        <v>3.3972128452361803</v>
      </c>
      <c r="AT4701">
        <f t="shared" si="1479"/>
        <v>0.98576694391063691</v>
      </c>
    </row>
    <row r="4702" spans="1:46" x14ac:dyDescent="0.25">
      <c r="A4702" s="1">
        <v>547.15000000006228</v>
      </c>
      <c r="B4702">
        <v>4.3918729650566348</v>
      </c>
      <c r="D4702">
        <f t="shared" si="1464"/>
        <v>0.18718387829063837</v>
      </c>
      <c r="E4702">
        <f t="shared" si="1462"/>
        <v>0.16086865381230436</v>
      </c>
      <c r="G4702">
        <f t="shared" si="1480"/>
        <v>0.18718387829063837</v>
      </c>
      <c r="H4702" s="2">
        <f t="shared" si="1481"/>
        <v>0.16086865381230436</v>
      </c>
      <c r="L4702" s="16">
        <f t="shared" si="1465"/>
        <v>0.16092915948689779</v>
      </c>
      <c r="M4702">
        <f t="shared" si="1466"/>
        <v>6.8931025946348938E-4</v>
      </c>
      <c r="P4702" s="19">
        <f t="shared" si="1467"/>
        <v>0.16086902644344001</v>
      </c>
      <c r="Q4702">
        <f t="shared" si="1468"/>
        <v>6.9247142773999929E-4</v>
      </c>
      <c r="T4702" s="19"/>
      <c r="V4702" s="19">
        <f t="shared" si="1469"/>
        <v>-3.6697891810754772E-2</v>
      </c>
      <c r="Y4702" s="19">
        <f t="shared" si="1470"/>
        <v>0.27106039594834386</v>
      </c>
      <c r="Z4702" s="14">
        <f t="shared" si="1471"/>
        <v>7.0352702143833797E-3</v>
      </c>
      <c r="AB4702" s="17">
        <f t="shared" si="1472"/>
        <v>8.6817849475984286</v>
      </c>
      <c r="AC4702">
        <f t="shared" si="1473"/>
        <v>18.403344817955663</v>
      </c>
      <c r="AI4702" s="19">
        <f t="shared" si="1474"/>
        <v>0.13536007273898654</v>
      </c>
      <c r="AJ4702">
        <f t="shared" si="1475"/>
        <v>2.6857068218554196E-3</v>
      </c>
      <c r="AO4702" s="3">
        <f t="shared" si="1463"/>
        <v>0.1354130178426789</v>
      </c>
      <c r="AQ4702">
        <f t="shared" si="1476"/>
        <v>547.15000000006228</v>
      </c>
      <c r="AR4702">
        <f t="shared" si="1477"/>
        <v>4.3918729650566348</v>
      </c>
      <c r="AS4702" s="5">
        <f t="shared" si="1478"/>
        <v>3.39878976768812</v>
      </c>
      <c r="AT4702">
        <f t="shared" si="1479"/>
        <v>0.98621423689567256</v>
      </c>
    </row>
    <row r="4703" spans="1:46" x14ac:dyDescent="0.25">
      <c r="A4703" s="1">
        <v>547.2500000000623</v>
      </c>
      <c r="B4703">
        <v>4.393675220249766</v>
      </c>
      <c r="D4703">
        <f t="shared" si="1464"/>
        <v>0.18722370464772148</v>
      </c>
      <c r="E4703">
        <f t="shared" si="1462"/>
        <v>0.16091494698575712</v>
      </c>
      <c r="G4703">
        <f t="shared" si="1480"/>
        <v>0.18722370464772148</v>
      </c>
      <c r="H4703" s="2">
        <f t="shared" si="1481"/>
        <v>0.16091494698575712</v>
      </c>
      <c r="L4703" s="16">
        <f t="shared" si="1465"/>
        <v>0.16097546677848484</v>
      </c>
      <c r="M4703">
        <f t="shared" si="1466"/>
        <v>6.889699912400281E-4</v>
      </c>
      <c r="P4703" s="19">
        <f t="shared" si="1467"/>
        <v>0.1609153197177346</v>
      </c>
      <c r="Q4703">
        <f t="shared" si="1468"/>
        <v>6.921311176243609E-4</v>
      </c>
      <c r="T4703" s="19"/>
      <c r="V4703" s="19">
        <f t="shared" si="1469"/>
        <v>-3.6690945516192966E-2</v>
      </c>
      <c r="Y4703" s="19">
        <f t="shared" si="1470"/>
        <v>0.27111354289779227</v>
      </c>
      <c r="Z4703" s="14">
        <f t="shared" si="1471"/>
        <v>7.0375049616230407E-3</v>
      </c>
      <c r="AB4703" s="17">
        <f t="shared" si="1472"/>
        <v>8.6838540294629567</v>
      </c>
      <c r="AC4703">
        <f t="shared" si="1473"/>
        <v>18.405634215021912</v>
      </c>
      <c r="AI4703" s="19">
        <f t="shared" si="1474"/>
        <v>0.13540058115012421</v>
      </c>
      <c r="AJ4703">
        <f t="shared" si="1475"/>
        <v>2.6856361290472181E-3</v>
      </c>
      <c r="AO4703" s="3">
        <f t="shared" si="1463"/>
        <v>0.13545353975176821</v>
      </c>
      <c r="AQ4703">
        <f t="shared" si="1476"/>
        <v>547.2500000000623</v>
      </c>
      <c r="AR4703">
        <f t="shared" si="1477"/>
        <v>4.393675220249766</v>
      </c>
      <c r="AS4703" s="5">
        <f t="shared" si="1478"/>
        <v>3.4003668143430197</v>
      </c>
      <c r="AT4703">
        <f t="shared" si="1479"/>
        <v>0.98666158924500147</v>
      </c>
    </row>
    <row r="4704" spans="1:46" x14ac:dyDescent="0.25">
      <c r="A4704" s="1">
        <v>547.35000000006232</v>
      </c>
      <c r="B4704">
        <v>4.3954775784163118</v>
      </c>
      <c r="D4704">
        <f t="shared" si="1464"/>
        <v>0.18726353100480461</v>
      </c>
      <c r="E4704">
        <f t="shared" si="1462"/>
        <v>0.16096124280421051</v>
      </c>
      <c r="G4704">
        <f t="shared" si="1480"/>
        <v>0.18726353100480461</v>
      </c>
      <c r="H4704" s="2">
        <f t="shared" si="1481"/>
        <v>0.16096124280421051</v>
      </c>
      <c r="L4704" s="16">
        <f t="shared" si="1465"/>
        <v>0.1610217767139801</v>
      </c>
      <c r="M4704">
        <f t="shared" si="1466"/>
        <v>6.8862966826000653E-4</v>
      </c>
      <c r="P4704" s="19">
        <f t="shared" si="1467"/>
        <v>0.1609616156370301</v>
      </c>
      <c r="Q4704">
        <f t="shared" si="1468"/>
        <v>6.9179075201357312E-4</v>
      </c>
      <c r="T4704" s="19"/>
      <c r="V4704" s="19">
        <f t="shared" si="1469"/>
        <v>-3.6683992277411565E-2</v>
      </c>
      <c r="Y4704" s="19">
        <f t="shared" si="1470"/>
        <v>0.27116669941290339</v>
      </c>
      <c r="Z4704" s="14">
        <f t="shared" si="1471"/>
        <v>7.0397416689177844E-3</v>
      </c>
      <c r="AB4704" s="17">
        <f t="shared" si="1472"/>
        <v>8.6859234837315338</v>
      </c>
      <c r="AC4704">
        <f t="shared" si="1473"/>
        <v>18.407926066436154</v>
      </c>
      <c r="AI4704" s="19">
        <f t="shared" si="1474"/>
        <v>0.13544109275073035</v>
      </c>
      <c r="AJ4704">
        <f t="shared" si="1475"/>
        <v>2.685565106597339E-3</v>
      </c>
      <c r="AO4704" s="3">
        <f t="shared" si="1463"/>
        <v>0.13549406484996473</v>
      </c>
      <c r="AQ4704">
        <f t="shared" si="1476"/>
        <v>547.35000000006232</v>
      </c>
      <c r="AR4704">
        <f t="shared" si="1477"/>
        <v>4.3954775784163118</v>
      </c>
      <c r="AS4704" s="5">
        <f t="shared" si="1478"/>
        <v>3.4019439851681952</v>
      </c>
      <c r="AT4704">
        <f t="shared" si="1479"/>
        <v>0.98710900091251408</v>
      </c>
    </row>
    <row r="4705" spans="1:46" x14ac:dyDescent="0.25">
      <c r="A4705" s="1">
        <v>547.45000000006235</v>
      </c>
      <c r="B4705">
        <v>4.397280039514798</v>
      </c>
      <c r="D4705">
        <f t="shared" si="1464"/>
        <v>0.18730335736188772</v>
      </c>
      <c r="E4705">
        <f t="shared" si="1462"/>
        <v>0.16100754126659922</v>
      </c>
      <c r="G4705">
        <f t="shared" si="1480"/>
        <v>0.18730335736188772</v>
      </c>
      <c r="H4705" s="2">
        <f t="shared" si="1481"/>
        <v>0.16100754126659922</v>
      </c>
      <c r="L4705" s="16">
        <f t="shared" si="1465"/>
        <v>0.16106808929230709</v>
      </c>
      <c r="M4705">
        <f t="shared" si="1466"/>
        <v>6.8828929068275675E-4</v>
      </c>
      <c r="P4705" s="19">
        <f t="shared" si="1467"/>
        <v>0.16100791420026114</v>
      </c>
      <c r="Q4705">
        <f t="shared" si="1468"/>
        <v>6.9145033106633377E-4</v>
      </c>
      <c r="T4705" s="19"/>
      <c r="V4705" s="19">
        <f t="shared" si="1469"/>
        <v>-3.6677032097670044E-2</v>
      </c>
      <c r="Y4705" s="19">
        <f t="shared" si="1470"/>
        <v>0.27121986548934002</v>
      </c>
      <c r="Z4705" s="14">
        <f t="shared" si="1471"/>
        <v>7.0419803363047677E-3</v>
      </c>
      <c r="AB4705" s="17">
        <f t="shared" si="1472"/>
        <v>8.6879933102353064</v>
      </c>
      <c r="AC4705">
        <f t="shared" si="1473"/>
        <v>18.410220371537083</v>
      </c>
      <c r="AI4705" s="19">
        <f t="shared" si="1474"/>
        <v>0.13548160754003957</v>
      </c>
      <c r="AJ4705">
        <f t="shared" si="1475"/>
        <v>2.6854937545982183E-3</v>
      </c>
      <c r="AO4705" s="3">
        <f t="shared" si="1463"/>
        <v>0.13553459313646599</v>
      </c>
      <c r="AQ4705">
        <f t="shared" si="1476"/>
        <v>547.45000000006235</v>
      </c>
      <c r="AR4705">
        <f t="shared" si="1477"/>
        <v>4.397280039514798</v>
      </c>
      <c r="AS4705" s="5">
        <f t="shared" si="1478"/>
        <v>3.403521280133849</v>
      </c>
      <c r="AT4705">
        <f t="shared" si="1479"/>
        <v>0.98755647184636275</v>
      </c>
    </row>
    <row r="4706" spans="1:46" x14ac:dyDescent="0.25">
      <c r="A4706" s="1">
        <v>547.55000000006237</v>
      </c>
      <c r="B4706">
        <v>4.399082603503758</v>
      </c>
      <c r="D4706">
        <f t="shared" si="1464"/>
        <v>0.18734318371897085</v>
      </c>
      <c r="E4706">
        <f t="shared" si="1462"/>
        <v>0.16105384237185816</v>
      </c>
      <c r="G4706">
        <f t="shared" si="1480"/>
        <v>0.18734318371897085</v>
      </c>
      <c r="H4706" s="2">
        <f t="shared" si="1481"/>
        <v>0.16105384237185816</v>
      </c>
      <c r="L4706" s="16">
        <f t="shared" si="1465"/>
        <v>0.16111440451241421</v>
      </c>
      <c r="M4706">
        <f t="shared" si="1466"/>
        <v>6.8794885866629797E-4</v>
      </c>
      <c r="P4706" s="19">
        <f t="shared" si="1467"/>
        <v>0.16105421540636269</v>
      </c>
      <c r="Q4706">
        <f t="shared" si="1468"/>
        <v>6.9110985494131585E-4</v>
      </c>
      <c r="T4706" s="19"/>
      <c r="V4706" s="19">
        <f t="shared" si="1469"/>
        <v>-3.6670064980233216E-2</v>
      </c>
      <c r="Y4706" s="19">
        <f t="shared" si="1470"/>
        <v>0.27127304112276335</v>
      </c>
      <c r="Z4706" s="14">
        <f t="shared" si="1471"/>
        <v>7.0442209638209418E-3</v>
      </c>
      <c r="AB4706" s="17">
        <f t="shared" si="1472"/>
        <v>8.6900635088053626</v>
      </c>
      <c r="AC4706">
        <f t="shared" si="1473"/>
        <v>18.412517129662977</v>
      </c>
      <c r="AI4706" s="19">
        <f t="shared" si="1474"/>
        <v>0.13552212551723097</v>
      </c>
      <c r="AJ4706">
        <f t="shared" si="1475"/>
        <v>2.6854220731481119E-3</v>
      </c>
      <c r="AO4706" s="3">
        <f t="shared" si="1463"/>
        <v>0.13557512461046928</v>
      </c>
      <c r="AQ4706">
        <f t="shared" si="1476"/>
        <v>547.55000000006237</v>
      </c>
      <c r="AR4706">
        <f t="shared" si="1477"/>
        <v>4.399082603503758</v>
      </c>
      <c r="AS4706" s="5">
        <f t="shared" si="1478"/>
        <v>3.4050986992080219</v>
      </c>
      <c r="AT4706">
        <f t="shared" si="1479"/>
        <v>0.98800400199899507</v>
      </c>
    </row>
    <row r="4707" spans="1:46" x14ac:dyDescent="0.25">
      <c r="A4707" s="1">
        <v>547.65000000006239</v>
      </c>
      <c r="B4707">
        <v>4.4008852703417309</v>
      </c>
      <c r="D4707">
        <f t="shared" si="1464"/>
        <v>0.18738301007605396</v>
      </c>
      <c r="E4707">
        <f t="shared" si="1462"/>
        <v>0.16110014611892232</v>
      </c>
      <c r="G4707">
        <f t="shared" si="1480"/>
        <v>0.18738301007605396</v>
      </c>
      <c r="H4707" s="2">
        <f t="shared" si="1481"/>
        <v>0.16110014611892232</v>
      </c>
      <c r="L4707" s="16">
        <f t="shared" si="1465"/>
        <v>0.16116072237323209</v>
      </c>
      <c r="M4707">
        <f t="shared" si="1466"/>
        <v>6.8760837236956295E-4</v>
      </c>
      <c r="P4707" s="19">
        <f t="shared" si="1467"/>
        <v>0.16110051925426966</v>
      </c>
      <c r="Q4707">
        <f t="shared" si="1468"/>
        <v>6.9076932379717596E-4</v>
      </c>
      <c r="T4707" s="19"/>
      <c r="V4707" s="19">
        <f t="shared" si="1469"/>
        <v>-3.6663090928371285E-2</v>
      </c>
      <c r="Y4707" s="19">
        <f t="shared" si="1470"/>
        <v>0.27132622630882663</v>
      </c>
      <c r="Z4707" s="14">
        <f t="shared" si="1471"/>
        <v>7.04646355150203E-3</v>
      </c>
      <c r="AB4707" s="17">
        <f t="shared" si="1472"/>
        <v>8.6921340792724759</v>
      </c>
      <c r="AC4707">
        <f t="shared" si="1473"/>
        <v>18.414816340149539</v>
      </c>
      <c r="AI4707" s="19">
        <f t="shared" si="1474"/>
        <v>0.13556264668150209</v>
      </c>
      <c r="AJ4707">
        <f t="shared" si="1475"/>
        <v>2.6853500623434117E-3</v>
      </c>
      <c r="AO4707" s="3">
        <f t="shared" si="1463"/>
        <v>0.1356156592711919</v>
      </c>
      <c r="AQ4707">
        <f t="shared" si="1476"/>
        <v>547.65000000006239</v>
      </c>
      <c r="AR4707">
        <f t="shared" si="1477"/>
        <v>4.4008852703417309</v>
      </c>
      <c r="AS4707" s="5">
        <f t="shared" si="1478"/>
        <v>3.4066762423594739</v>
      </c>
      <c r="AT4707">
        <f t="shared" si="1479"/>
        <v>0.98845159132142446</v>
      </c>
    </row>
    <row r="4708" spans="1:46" x14ac:dyDescent="0.25">
      <c r="A4708" s="1">
        <v>547.75000000006241</v>
      </c>
      <c r="B4708">
        <v>4.4026880399872654</v>
      </c>
      <c r="D4708">
        <f t="shared" si="1464"/>
        <v>0.18742283643313709</v>
      </c>
      <c r="E4708">
        <f t="shared" si="1462"/>
        <v>0.16114645250672696</v>
      </c>
      <c r="G4708">
        <f t="shared" si="1480"/>
        <v>0.18742283643313709</v>
      </c>
      <c r="H4708" s="2">
        <f t="shared" si="1481"/>
        <v>0.16114645250672696</v>
      </c>
      <c r="L4708" s="16">
        <f t="shared" si="1465"/>
        <v>0.16120704287368781</v>
      </c>
      <c r="M4708">
        <f t="shared" si="1466"/>
        <v>6.8726783195166238E-4</v>
      </c>
      <c r="P4708" s="19">
        <f t="shared" si="1467"/>
        <v>0.16114682574291736</v>
      </c>
      <c r="Q4708">
        <f t="shared" si="1468"/>
        <v>6.9042873779254156E-4</v>
      </c>
      <c r="T4708" s="19"/>
      <c r="V4708" s="19">
        <f t="shared" si="1469"/>
        <v>-3.6656109945359797E-2</v>
      </c>
      <c r="Y4708" s="19">
        <f t="shared" si="1470"/>
        <v>0.2713794210431798</v>
      </c>
      <c r="Z4708" s="14">
        <f t="shared" si="1471"/>
        <v>7.0487080993832611E-3</v>
      </c>
      <c r="AB4708" s="17">
        <f t="shared" si="1472"/>
        <v>8.6942050214672921</v>
      </c>
      <c r="AC4708">
        <f t="shared" si="1473"/>
        <v>18.417118002331438</v>
      </c>
      <c r="AI4708" s="19">
        <f t="shared" si="1474"/>
        <v>0.13560317103208708</v>
      </c>
      <c r="AJ4708">
        <f t="shared" si="1475"/>
        <v>2.6852777222767799E-3</v>
      </c>
      <c r="AO4708" s="3">
        <f t="shared" si="1463"/>
        <v>0.13565619711781185</v>
      </c>
      <c r="AQ4708">
        <f t="shared" si="1476"/>
        <v>547.75000000006241</v>
      </c>
      <c r="AR4708">
        <f t="shared" si="1477"/>
        <v>4.4026880399872654</v>
      </c>
      <c r="AS4708" s="5">
        <f t="shared" si="1478"/>
        <v>3.4082539095583879</v>
      </c>
      <c r="AT4708">
        <f t="shared" si="1479"/>
        <v>0.9888992397618378</v>
      </c>
    </row>
    <row r="4709" spans="1:46" x14ac:dyDescent="0.25">
      <c r="A4709" s="1">
        <v>547.85000000006244</v>
      </c>
      <c r="B4709">
        <v>4.4044909123989173</v>
      </c>
      <c r="D4709">
        <f t="shared" si="1464"/>
        <v>0.1874626627902202</v>
      </c>
      <c r="E4709">
        <f t="shared" si="1462"/>
        <v>0.16119276153420758</v>
      </c>
      <c r="G4709">
        <f t="shared" si="1480"/>
        <v>0.1874626627902202</v>
      </c>
      <c r="H4709" s="2">
        <f t="shared" si="1481"/>
        <v>0.16119276153420758</v>
      </c>
      <c r="L4709" s="16">
        <f t="shared" si="1465"/>
        <v>0.16125336601272977</v>
      </c>
      <c r="M4709">
        <f t="shared" si="1466"/>
        <v>6.8692723757057003E-4</v>
      </c>
      <c r="P4709" s="19">
        <f t="shared" si="1467"/>
        <v>0.16119313487124123</v>
      </c>
      <c r="Q4709">
        <f t="shared" si="1468"/>
        <v>6.9008809708601517E-4</v>
      </c>
      <c r="T4709" s="19"/>
      <c r="V4709" s="19">
        <f t="shared" si="1469"/>
        <v>-3.6649122034479641E-2</v>
      </c>
      <c r="Y4709" s="19">
        <f t="shared" si="1470"/>
        <v>0.2714326253214665</v>
      </c>
      <c r="Z4709" s="14">
        <f t="shared" si="1471"/>
        <v>7.0509546074989087E-3</v>
      </c>
      <c r="AB4709" s="17">
        <f t="shared" si="1472"/>
        <v>8.6962763352202117</v>
      </c>
      <c r="AC4709">
        <f t="shared" si="1473"/>
        <v>18.419422115541355</v>
      </c>
      <c r="AI4709" s="19">
        <f t="shared" si="1474"/>
        <v>0.13564369856814751</v>
      </c>
      <c r="AJ4709">
        <f t="shared" si="1475"/>
        <v>2.6852050530484493E-3</v>
      </c>
      <c r="AO4709" s="3">
        <f t="shared" si="1463"/>
        <v>0.13569673814956373</v>
      </c>
      <c r="AQ4709">
        <f t="shared" si="1476"/>
        <v>547.85000000006244</v>
      </c>
      <c r="AR4709">
        <f t="shared" si="1477"/>
        <v>4.4044909123989173</v>
      </c>
      <c r="AS4709" s="5">
        <f t="shared" si="1478"/>
        <v>3.4098317007721244</v>
      </c>
      <c r="AT4709">
        <f t="shared" si="1479"/>
        <v>0.98934694727403327</v>
      </c>
    </row>
    <row r="4710" spans="1:46" x14ac:dyDescent="0.25">
      <c r="A4710" s="1">
        <v>547.95000000006246</v>
      </c>
      <c r="B4710">
        <v>4.4062938875352442</v>
      </c>
      <c r="D4710">
        <f t="shared" si="1464"/>
        <v>0.1875024891473033</v>
      </c>
      <c r="E4710">
        <f t="shared" si="1462"/>
        <v>0.16123907320029965</v>
      </c>
      <c r="G4710">
        <f t="shared" si="1480"/>
        <v>0.1875024891473033</v>
      </c>
      <c r="H4710" s="2">
        <f t="shared" si="1481"/>
        <v>0.16123907320029965</v>
      </c>
      <c r="L4710" s="16">
        <f t="shared" si="1465"/>
        <v>0.1612996917892815</v>
      </c>
      <c r="M4710">
        <f t="shared" si="1466"/>
        <v>6.8658658938555456E-4</v>
      </c>
      <c r="P4710" s="19">
        <f t="shared" si="1467"/>
        <v>0.16123944663817674</v>
      </c>
      <c r="Q4710">
        <f t="shared" si="1468"/>
        <v>6.8974740183618878E-4</v>
      </c>
      <c r="T4710" s="19"/>
      <c r="V4710" s="19">
        <f t="shared" si="1469"/>
        <v>-3.6642127199017091E-2</v>
      </c>
      <c r="Y4710" s="19">
        <f t="shared" si="1470"/>
        <v>0.27148583913932534</v>
      </c>
      <c r="Z4710" s="14">
        <f t="shared" si="1471"/>
        <v>7.0532030758824671E-3</v>
      </c>
      <c r="AB4710" s="17">
        <f t="shared" si="1472"/>
        <v>8.6983480203614416</v>
      </c>
      <c r="AC4710">
        <f t="shared" si="1473"/>
        <v>18.421728679110441</v>
      </c>
      <c r="AI4710" s="19">
        <f t="shared" si="1474"/>
        <v>0.13568422928891777</v>
      </c>
      <c r="AJ4710">
        <f t="shared" si="1475"/>
        <v>2.6851320547511695E-3</v>
      </c>
      <c r="AO4710" s="3">
        <f t="shared" si="1463"/>
        <v>0.13573728236560823</v>
      </c>
      <c r="AQ4710">
        <f t="shared" si="1476"/>
        <v>547.95000000006246</v>
      </c>
      <c r="AR4710">
        <f t="shared" si="1477"/>
        <v>4.4062938875352442</v>
      </c>
      <c r="AS4710" s="5">
        <f t="shared" si="1478"/>
        <v>3.411409615970876</v>
      </c>
      <c r="AT4710">
        <f t="shared" si="1479"/>
        <v>0.98979471380616357</v>
      </c>
    </row>
    <row r="4711" spans="1:46" x14ac:dyDescent="0.25">
      <c r="A4711" s="1">
        <v>548.05000000006248</v>
      </c>
      <c r="B4711">
        <v>4.4080969653548161</v>
      </c>
      <c r="D4711">
        <f t="shared" si="1464"/>
        <v>0.18754231550438644</v>
      </c>
      <c r="E4711">
        <f t="shared" si="1462"/>
        <v>0.16128538750393898</v>
      </c>
      <c r="G4711">
        <f t="shared" si="1480"/>
        <v>0.18754231550438644</v>
      </c>
      <c r="H4711" s="2">
        <f t="shared" si="1481"/>
        <v>0.16128538750393898</v>
      </c>
      <c r="L4711" s="16">
        <f t="shared" si="1465"/>
        <v>0.16134602020228073</v>
      </c>
      <c r="M4711">
        <f t="shared" si="1466"/>
        <v>6.8624588755512568E-4</v>
      </c>
      <c r="P4711" s="19">
        <f t="shared" si="1467"/>
        <v>0.16128576104265976</v>
      </c>
      <c r="Q4711">
        <f t="shared" si="1468"/>
        <v>6.8940665220161882E-4</v>
      </c>
      <c r="T4711" s="19"/>
      <c r="V4711" s="19">
        <f t="shared" si="1469"/>
        <v>-3.6635125442263758E-2</v>
      </c>
      <c r="Y4711" s="19">
        <f t="shared" si="1470"/>
        <v>0.27153906249239029</v>
      </c>
      <c r="Z4711" s="14">
        <f t="shared" si="1471"/>
        <v>7.0554535045667353E-3</v>
      </c>
      <c r="AB4711" s="17">
        <f t="shared" si="1472"/>
        <v>8.7004200767210058</v>
      </c>
      <c r="AC4711">
        <f t="shared" si="1473"/>
        <v>18.424037692368326</v>
      </c>
      <c r="AI4711" s="19">
        <f t="shared" si="1474"/>
        <v>0.13572476319357607</v>
      </c>
      <c r="AJ4711">
        <f t="shared" si="1475"/>
        <v>2.6850587274835688E-3</v>
      </c>
      <c r="AO4711" s="3">
        <f t="shared" si="1463"/>
        <v>0.13577782976518082</v>
      </c>
      <c r="AQ4711">
        <f t="shared" si="1476"/>
        <v>548.05000000006248</v>
      </c>
      <c r="AR4711">
        <f t="shared" si="1477"/>
        <v>4.4080969653548161</v>
      </c>
      <c r="AS4711" s="5">
        <f t="shared" si="1478"/>
        <v>3.4129876551226506</v>
      </c>
      <c r="AT4711">
        <f t="shared" si="1479"/>
        <v>0.99024253931073625</v>
      </c>
    </row>
    <row r="4712" spans="1:46" x14ac:dyDescent="0.25">
      <c r="A4712" s="1">
        <v>548.15000000006251</v>
      </c>
      <c r="B4712">
        <v>4.4099001458162084</v>
      </c>
      <c r="D4712">
        <f t="shared" si="1464"/>
        <v>0.18758214186146954</v>
      </c>
      <c r="E4712">
        <f t="shared" si="1462"/>
        <v>0.16133170444406156</v>
      </c>
      <c r="G4712">
        <f t="shared" si="1480"/>
        <v>0.18758214186146954</v>
      </c>
      <c r="H4712" s="2">
        <f t="shared" si="1481"/>
        <v>0.16133170444406156</v>
      </c>
      <c r="L4712" s="16">
        <f t="shared" si="1465"/>
        <v>0.16139235125066165</v>
      </c>
      <c r="M4712">
        <f t="shared" si="1466"/>
        <v>6.8590513223796136E-4</v>
      </c>
      <c r="P4712" s="19">
        <f t="shared" si="1467"/>
        <v>0.16133207808362621</v>
      </c>
      <c r="Q4712">
        <f t="shared" si="1468"/>
        <v>6.8906584834084277E-4</v>
      </c>
      <c r="T4712" s="19"/>
      <c r="V4712" s="19">
        <f t="shared" si="1469"/>
        <v>-3.662811676751658E-2</v>
      </c>
      <c r="Y4712" s="19">
        <f t="shared" si="1470"/>
        <v>0.27159229537628982</v>
      </c>
      <c r="Z4712" s="14">
        <f t="shared" si="1471"/>
        <v>7.0577058935836689E-3</v>
      </c>
      <c r="AB4712" s="17">
        <f t="shared" si="1472"/>
        <v>8.7024925041287133</v>
      </c>
      <c r="AC4712">
        <f t="shared" si="1473"/>
        <v>18.426349154642914</v>
      </c>
      <c r="AI4712" s="19">
        <f t="shared" si="1474"/>
        <v>0.13576530028133971</v>
      </c>
      <c r="AJ4712">
        <f t="shared" si="1475"/>
        <v>2.6849850713402722E-3</v>
      </c>
      <c r="AO4712" s="3">
        <f t="shared" si="1463"/>
        <v>0.1358183803474593</v>
      </c>
      <c r="AQ4712">
        <f t="shared" si="1476"/>
        <v>548.15000000006251</v>
      </c>
      <c r="AR4712">
        <f t="shared" si="1477"/>
        <v>4.4099001458162084</v>
      </c>
      <c r="AS4712" s="5">
        <f t="shared" si="1478"/>
        <v>3.4145658181969747</v>
      </c>
      <c r="AT4712">
        <f t="shared" si="1479"/>
        <v>0.99069042373723204</v>
      </c>
    </row>
    <row r="4713" spans="1:46" x14ac:dyDescent="0.25">
      <c r="A4713" s="1">
        <v>548.25000000006253</v>
      </c>
      <c r="B4713">
        <v>4.4117034288780053</v>
      </c>
      <c r="D4713">
        <f t="shared" si="1464"/>
        <v>0.18762196821855268</v>
      </c>
      <c r="E4713">
        <f t="shared" si="1462"/>
        <v>0.16137802401960352</v>
      </c>
      <c r="G4713">
        <f t="shared" si="1480"/>
        <v>0.18762196821855268</v>
      </c>
      <c r="H4713" s="2">
        <f t="shared" si="1481"/>
        <v>0.16137802401960352</v>
      </c>
      <c r="L4713" s="16">
        <f t="shared" si="1465"/>
        <v>0.161438684933362</v>
      </c>
      <c r="M4713">
        <f t="shared" si="1466"/>
        <v>6.8556432359254561E-4</v>
      </c>
      <c r="P4713" s="19">
        <f t="shared" si="1467"/>
        <v>0.16137839776001231</v>
      </c>
      <c r="Q4713">
        <f t="shared" si="1468"/>
        <v>6.887249904123726E-4</v>
      </c>
      <c r="T4713" s="19"/>
      <c r="V4713" s="19">
        <f t="shared" si="1469"/>
        <v>-3.6621101178077854E-2</v>
      </c>
      <c r="Y4713" s="19">
        <f t="shared" si="1470"/>
        <v>0.27164553778664685</v>
      </c>
      <c r="Z4713" s="14">
        <f t="shared" si="1471"/>
        <v>7.0599602429643618E-3</v>
      </c>
      <c r="AB4713" s="17">
        <f t="shared" si="1472"/>
        <v>8.70456530241416</v>
      </c>
      <c r="AC4713">
        <f t="shared" si="1473"/>
        <v>18.428663065260345</v>
      </c>
      <c r="AI4713" s="19">
        <f t="shared" si="1474"/>
        <v>0.13580584055140554</v>
      </c>
      <c r="AJ4713">
        <f t="shared" si="1475"/>
        <v>2.6849110864180905E-3</v>
      </c>
      <c r="AO4713" s="3">
        <f t="shared" si="1463"/>
        <v>0.13585893411164207</v>
      </c>
      <c r="AQ4713">
        <f t="shared" si="1476"/>
        <v>548.25000000006253</v>
      </c>
      <c r="AR4713">
        <f t="shared" si="1477"/>
        <v>4.4117034288780053</v>
      </c>
      <c r="AS4713" s="5">
        <f t="shared" si="1478"/>
        <v>3.4161441051625818</v>
      </c>
      <c r="AT4713">
        <f t="shared" si="1479"/>
        <v>0.99113836703671132</v>
      </c>
    </row>
    <row r="4714" spans="1:46" x14ac:dyDescent="0.25">
      <c r="A4714" s="1">
        <v>548.35000000006255</v>
      </c>
      <c r="B4714">
        <v>4.4135068144987928</v>
      </c>
      <c r="D4714">
        <f t="shared" si="1464"/>
        <v>0.18766179457563578</v>
      </c>
      <c r="E4714">
        <f t="shared" si="1462"/>
        <v>0.16142434622950116</v>
      </c>
      <c r="G4714">
        <f t="shared" si="1480"/>
        <v>0.18766179457563578</v>
      </c>
      <c r="H4714" s="2">
        <f t="shared" si="1481"/>
        <v>0.16142434622950116</v>
      </c>
      <c r="L4714" s="16">
        <f t="shared" si="1465"/>
        <v>0.16148502124932307</v>
      </c>
      <c r="M4714">
        <f t="shared" si="1466"/>
        <v>6.8522346177715676E-4</v>
      </c>
      <c r="P4714" s="19">
        <f t="shared" si="1467"/>
        <v>0.16142472007075423</v>
      </c>
      <c r="Q4714">
        <f t="shared" si="1468"/>
        <v>6.8838407857470555E-4</v>
      </c>
      <c r="T4714" s="19"/>
      <c r="V4714" s="19">
        <f t="shared" si="1469"/>
        <v>-3.6614078677255218E-2</v>
      </c>
      <c r="Y4714" s="19">
        <f t="shared" si="1470"/>
        <v>0.27169878971908151</v>
      </c>
      <c r="Z4714" s="14">
        <f t="shared" si="1471"/>
        <v>7.0622165527395213E-3</v>
      </c>
      <c r="AB4714" s="17">
        <f t="shared" si="1472"/>
        <v>8.7066384714068334</v>
      </c>
      <c r="AC4714">
        <f t="shared" si="1473"/>
        <v>18.430979423545978</v>
      </c>
      <c r="AI4714" s="19">
        <f t="shared" si="1474"/>
        <v>0.13584638400297133</v>
      </c>
      <c r="AJ4714">
        <f t="shared" si="1475"/>
        <v>2.6848367728137868E-3</v>
      </c>
      <c r="AO4714" s="3">
        <f t="shared" si="1463"/>
        <v>0.1358994910569451</v>
      </c>
      <c r="AQ4714">
        <f t="shared" si="1476"/>
        <v>548.35000000006255</v>
      </c>
      <c r="AR4714">
        <f t="shared" si="1477"/>
        <v>4.4135068144987928</v>
      </c>
      <c r="AS4714" s="5">
        <f t="shared" si="1478"/>
        <v>3.4177225159882409</v>
      </c>
      <c r="AT4714">
        <f t="shared" si="1479"/>
        <v>0.99158636916015186</v>
      </c>
    </row>
    <row r="4715" spans="1:46" x14ac:dyDescent="0.25">
      <c r="A4715" s="1">
        <v>548.45000000006257</v>
      </c>
      <c r="B4715">
        <v>4.4153103026371694</v>
      </c>
      <c r="D4715">
        <f t="shared" si="1464"/>
        <v>0.18770162093271892</v>
      </c>
      <c r="E4715">
        <f t="shared" si="1462"/>
        <v>0.161470671072691</v>
      </c>
      <c r="G4715">
        <f t="shared" si="1480"/>
        <v>0.18770162093271892</v>
      </c>
      <c r="H4715" s="2">
        <f t="shared" si="1481"/>
        <v>0.161470671072691</v>
      </c>
      <c r="L4715" s="16">
        <f t="shared" si="1465"/>
        <v>0.16153136019746839</v>
      </c>
      <c r="M4715">
        <f t="shared" si="1466"/>
        <v>6.848825469509955E-4</v>
      </c>
      <c r="P4715" s="19">
        <f t="shared" si="1467"/>
        <v>0.16147104501478857</v>
      </c>
      <c r="Q4715">
        <f t="shared" si="1468"/>
        <v>6.8804311298630754E-4</v>
      </c>
      <c r="T4715" s="19"/>
      <c r="V4715" s="19">
        <f t="shared" si="1469"/>
        <v>-3.6607049268361641E-2</v>
      </c>
      <c r="Y4715" s="19">
        <f t="shared" si="1470"/>
        <v>0.27175205116920398</v>
      </c>
      <c r="Z4715" s="14">
        <f t="shared" si="1471"/>
        <v>7.0644748229382421E-3</v>
      </c>
      <c r="AB4715" s="17">
        <f t="shared" si="1472"/>
        <v>8.7087120109358285</v>
      </c>
      <c r="AC4715">
        <f t="shared" si="1473"/>
        <v>18.433298228821844</v>
      </c>
      <c r="AI4715" s="19">
        <f t="shared" si="1474"/>
        <v>0.13588693063523483</v>
      </c>
      <c r="AJ4715">
        <f t="shared" si="1475"/>
        <v>2.6847621306241918E-3</v>
      </c>
      <c r="AO4715" s="3">
        <f t="shared" si="1463"/>
        <v>0.13594005118258456</v>
      </c>
      <c r="AQ4715">
        <f t="shared" si="1476"/>
        <v>548.45000000006257</v>
      </c>
      <c r="AR4715">
        <f t="shared" si="1477"/>
        <v>4.4153103026371703</v>
      </c>
      <c r="AS4715" s="5">
        <f t="shared" si="1478"/>
        <v>3.4193010506427175</v>
      </c>
      <c r="AT4715">
        <f t="shared" si="1479"/>
        <v>0.9920344300585493</v>
      </c>
    </row>
    <row r="4716" spans="1:46" x14ac:dyDescent="0.25">
      <c r="A4716" s="1">
        <v>548.5500000000626</v>
      </c>
      <c r="B4716">
        <v>4.417113893251738</v>
      </c>
      <c r="D4716">
        <f t="shared" si="1464"/>
        <v>0.18774144728980202</v>
      </c>
      <c r="E4716">
        <f t="shared" si="1462"/>
        <v>0.16151699854810966</v>
      </c>
      <c r="G4716">
        <f t="shared" si="1480"/>
        <v>0.18774144728980202</v>
      </c>
      <c r="H4716" s="2">
        <f t="shared" si="1481"/>
        <v>0.16151699854810966</v>
      </c>
      <c r="L4716" s="16">
        <f t="shared" si="1465"/>
        <v>0.16157770177673569</v>
      </c>
      <c r="M4716">
        <f t="shared" si="1466"/>
        <v>6.8454157927249834E-4</v>
      </c>
      <c r="P4716" s="19">
        <f t="shared" si="1467"/>
        <v>0.16151737259105189</v>
      </c>
      <c r="Q4716">
        <f t="shared" si="1468"/>
        <v>6.8770209380562657E-4</v>
      </c>
      <c r="T4716" s="19"/>
      <c r="V4716" s="19">
        <f t="shared" si="1469"/>
        <v>-3.6600012954715447E-2</v>
      </c>
      <c r="Y4716" s="19">
        <f t="shared" si="1470"/>
        <v>0.27180532213262282</v>
      </c>
      <c r="Z4716" s="14">
        <f t="shared" si="1471"/>
        <v>7.0667350535894395E-3</v>
      </c>
      <c r="AB4716" s="17">
        <f t="shared" si="1472"/>
        <v>8.7107859208301814</v>
      </c>
      <c r="AC4716">
        <f t="shared" si="1473"/>
        <v>18.435619480409581</v>
      </c>
      <c r="AI4716" s="19">
        <f t="shared" si="1474"/>
        <v>0.13592748044741199</v>
      </c>
      <c r="AJ4716">
        <f t="shared" si="1475"/>
        <v>2.6846871599442942E-3</v>
      </c>
      <c r="AO4716" s="3">
        <f t="shared" si="1463"/>
        <v>0.13598061448772092</v>
      </c>
      <c r="AQ4716">
        <f t="shared" si="1476"/>
        <v>548.5500000000626</v>
      </c>
      <c r="AR4716">
        <f t="shared" si="1477"/>
        <v>4.417113893251738</v>
      </c>
      <c r="AS4716" s="5">
        <f t="shared" si="1478"/>
        <v>3.4208797090954883</v>
      </c>
      <c r="AT4716">
        <f t="shared" si="1479"/>
        <v>0.99248254968146832</v>
      </c>
    </row>
    <row r="4717" spans="1:46" x14ac:dyDescent="0.25">
      <c r="A4717" s="1">
        <v>548.65000000006262</v>
      </c>
      <c r="B4717">
        <v>4.4189175863011094</v>
      </c>
      <c r="D4717">
        <f t="shared" si="1464"/>
        <v>0.18778127364688516</v>
      </c>
      <c r="E4717">
        <f t="shared" si="1462"/>
        <v>0.16156332865469408</v>
      </c>
      <c r="G4717">
        <f t="shared" si="1480"/>
        <v>0.18778127364688516</v>
      </c>
      <c r="H4717" s="2">
        <f t="shared" si="1481"/>
        <v>0.16156332865469408</v>
      </c>
      <c r="L4717" s="16">
        <f t="shared" si="1465"/>
        <v>0.16162404598607694</v>
      </c>
      <c r="M4717">
        <f t="shared" si="1466"/>
        <v>6.8420055889935056E-4</v>
      </c>
      <c r="P4717" s="19">
        <f t="shared" si="1467"/>
        <v>0.16156370279848117</v>
      </c>
      <c r="Q4717">
        <f t="shared" si="1468"/>
        <v>6.8736102119108225E-4</v>
      </c>
      <c r="T4717" s="19"/>
      <c r="V4717" s="19">
        <f t="shared" si="1469"/>
        <v>-3.6592969739640234E-2</v>
      </c>
      <c r="Y4717" s="19">
        <f t="shared" si="1470"/>
        <v>0.2718586026049416</v>
      </c>
      <c r="Z4717" s="14">
        <f t="shared" si="1471"/>
        <v>7.0689972447212368E-3</v>
      </c>
      <c r="AB4717" s="17">
        <f t="shared" si="1472"/>
        <v>8.712860200918735</v>
      </c>
      <c r="AC4717">
        <f t="shared" si="1473"/>
        <v>18.437943177629251</v>
      </c>
      <c r="AI4717" s="19">
        <f t="shared" si="1474"/>
        <v>0.13596803343868236</v>
      </c>
      <c r="AJ4717">
        <f t="shared" si="1475"/>
        <v>2.6846118608729232E-3</v>
      </c>
      <c r="AO4717" s="3">
        <f t="shared" si="1463"/>
        <v>0.13602118097158922</v>
      </c>
      <c r="AQ4717">
        <f t="shared" si="1476"/>
        <v>548.65000000006262</v>
      </c>
      <c r="AR4717">
        <f t="shared" si="1477"/>
        <v>4.4189175863011094</v>
      </c>
      <c r="AS4717" s="5">
        <f t="shared" si="1478"/>
        <v>3.4224584913146119</v>
      </c>
      <c r="AT4717">
        <f t="shared" si="1479"/>
        <v>0.99293072798130977</v>
      </c>
    </row>
    <row r="4718" spans="1:46" x14ac:dyDescent="0.25">
      <c r="A4718" s="1">
        <v>548.75000000006264</v>
      </c>
      <c r="B4718">
        <v>4.4207213817438982</v>
      </c>
      <c r="D4718">
        <f t="shared" si="1464"/>
        <v>0.18782110000396826</v>
      </c>
      <c r="E4718">
        <f t="shared" si="1462"/>
        <v>0.16160966139138119</v>
      </c>
      <c r="G4718">
        <f t="shared" si="1480"/>
        <v>0.18782110000396826</v>
      </c>
      <c r="H4718" s="2">
        <f t="shared" si="1481"/>
        <v>0.16160966139138119</v>
      </c>
      <c r="L4718" s="16">
        <f t="shared" si="1465"/>
        <v>0.16167039282440854</v>
      </c>
      <c r="M4718">
        <f t="shared" si="1466"/>
        <v>6.8385948599107647E-4</v>
      </c>
      <c r="P4718" s="19">
        <f t="shared" si="1467"/>
        <v>0.16161003563601331</v>
      </c>
      <c r="Q4718">
        <f t="shared" si="1468"/>
        <v>6.8701989530107761E-4</v>
      </c>
      <c r="T4718" s="19"/>
      <c r="V4718" s="19">
        <f t="shared" si="1469"/>
        <v>-3.6585919626465006E-2</v>
      </c>
      <c r="Y4718" s="19">
        <f t="shared" si="1470"/>
        <v>0.27191189258175841</v>
      </c>
      <c r="Z4718" s="14">
        <f t="shared" si="1471"/>
        <v>7.0712613963609264E-3</v>
      </c>
      <c r="AB4718" s="17">
        <f t="shared" si="1472"/>
        <v>8.714934851030117</v>
      </c>
      <c r="AC4718">
        <f t="shared" si="1473"/>
        <v>18.440269319799185</v>
      </c>
      <c r="AI4718" s="19">
        <f t="shared" si="1474"/>
        <v>0.13600858960827988</v>
      </c>
      <c r="AJ4718">
        <f t="shared" si="1475"/>
        <v>2.684536233503316E-3</v>
      </c>
      <c r="AO4718" s="3">
        <f t="shared" si="1463"/>
        <v>0.13606175063336767</v>
      </c>
      <c r="AQ4718">
        <f t="shared" si="1476"/>
        <v>548.75000000006264</v>
      </c>
      <c r="AR4718">
        <f t="shared" si="1477"/>
        <v>4.4207213817438982</v>
      </c>
      <c r="AS4718" s="5">
        <f t="shared" si="1478"/>
        <v>3.4240373972702658</v>
      </c>
      <c r="AT4718">
        <f t="shared" si="1479"/>
        <v>0.9933789649062359</v>
      </c>
    </row>
    <row r="4719" spans="1:46" x14ac:dyDescent="0.25">
      <c r="A4719" s="1">
        <v>548.85000000006266</v>
      </c>
      <c r="B4719">
        <v>4.4225252795387329</v>
      </c>
      <c r="D4719">
        <f t="shared" si="1464"/>
        <v>0.18786092636105139</v>
      </c>
      <c r="E4719">
        <f t="shared" si="1462"/>
        <v>0.16165599675710829</v>
      </c>
      <c r="G4719">
        <f t="shared" si="1480"/>
        <v>0.18786092636105139</v>
      </c>
      <c r="H4719" s="2">
        <f t="shared" si="1481"/>
        <v>0.16165599675710829</v>
      </c>
      <c r="L4719" s="16">
        <f t="shared" si="1465"/>
        <v>0.16171674229067889</v>
      </c>
      <c r="M4719">
        <f t="shared" si="1466"/>
        <v>6.835183607055192E-4</v>
      </c>
      <c r="P4719" s="19">
        <f t="shared" si="1467"/>
        <v>0.16165637110258563</v>
      </c>
      <c r="Q4719">
        <f t="shared" si="1468"/>
        <v>6.8667871629398585E-4</v>
      </c>
      <c r="T4719" s="19"/>
      <c r="V4719" s="19">
        <f t="shared" si="1469"/>
        <v>-3.6578862618524027E-2</v>
      </c>
      <c r="Y4719" s="19">
        <f t="shared" si="1470"/>
        <v>0.27196519205866337</v>
      </c>
      <c r="Z4719" s="14">
        <f t="shared" si="1471"/>
        <v>7.073527508534511E-3</v>
      </c>
      <c r="AB4719" s="17">
        <f t="shared" si="1472"/>
        <v>8.7170098709926425</v>
      </c>
      <c r="AC4719">
        <f t="shared" si="1473"/>
        <v>18.442597906235054</v>
      </c>
      <c r="AI4719" s="19">
        <f t="shared" si="1474"/>
        <v>0.13604914895538434</v>
      </c>
      <c r="AJ4719">
        <f t="shared" si="1475"/>
        <v>2.6844602779343917E-3</v>
      </c>
      <c r="AO4719" s="3">
        <f t="shared" si="1463"/>
        <v>0.13610232347227336</v>
      </c>
      <c r="AQ4719">
        <f t="shared" si="1476"/>
        <v>548.85000000006278</v>
      </c>
      <c r="AR4719">
        <f t="shared" si="1477"/>
        <v>4.4225252795387329</v>
      </c>
      <c r="AS4719" s="5">
        <f t="shared" si="1478"/>
        <v>3.4256164269305156</v>
      </c>
      <c r="AT4719">
        <f t="shared" si="1479"/>
        <v>0.99382726040863223</v>
      </c>
    </row>
    <row r="4720" spans="1:46" x14ac:dyDescent="0.25">
      <c r="A4720" s="1">
        <v>548.95000000006269</v>
      </c>
      <c r="B4720">
        <v>4.4243292796442439</v>
      </c>
      <c r="D4720">
        <f t="shared" si="1464"/>
        <v>0.1879007527181345</v>
      </c>
      <c r="E4720">
        <f t="shared" si="1462"/>
        <v>0.1617023347508128</v>
      </c>
      <c r="G4720">
        <f t="shared" si="1480"/>
        <v>0.1879007527181345</v>
      </c>
      <c r="H4720" s="2">
        <f t="shared" si="1481"/>
        <v>0.1617023347508128</v>
      </c>
      <c r="L4720" s="16">
        <f t="shared" si="1465"/>
        <v>0.16176309438382219</v>
      </c>
      <c r="M4720">
        <f t="shared" si="1466"/>
        <v>6.8317718320124571E-4</v>
      </c>
      <c r="P4720" s="19">
        <f t="shared" si="1467"/>
        <v>0.16170270919713547</v>
      </c>
      <c r="Q4720">
        <f t="shared" si="1468"/>
        <v>6.8633748432815904E-4</v>
      </c>
      <c r="T4720" s="19"/>
      <c r="V4720" s="19">
        <f t="shared" si="1469"/>
        <v>-3.6571798719156896E-2</v>
      </c>
      <c r="Y4720" s="19">
        <f t="shared" si="1470"/>
        <v>0.27201850103124597</v>
      </c>
      <c r="Z4720" s="14">
        <f t="shared" si="1471"/>
        <v>7.075795581267968E-3</v>
      </c>
      <c r="AB4720" s="17">
        <f t="shared" si="1472"/>
        <v>8.719085260634607</v>
      </c>
      <c r="AC4720">
        <f t="shared" si="1473"/>
        <v>18.444928936252495</v>
      </c>
      <c r="AI4720" s="19">
        <f t="shared" si="1474"/>
        <v>0.13608971147921145</v>
      </c>
      <c r="AJ4720">
        <f t="shared" si="1475"/>
        <v>2.6843839942613849E-3</v>
      </c>
      <c r="AO4720" s="3">
        <f t="shared" si="1463"/>
        <v>0.13614289948750335</v>
      </c>
      <c r="AQ4720">
        <f t="shared" si="1476"/>
        <v>548.95000000006269</v>
      </c>
      <c r="AR4720">
        <f t="shared" si="1477"/>
        <v>4.4243292796442448</v>
      </c>
      <c r="AS4720" s="5">
        <f t="shared" si="1478"/>
        <v>3.4271955802648311</v>
      </c>
      <c r="AT4720">
        <f t="shared" si="1479"/>
        <v>0.99427561443807511</v>
      </c>
    </row>
    <row r="4721" spans="1:46" x14ac:dyDescent="0.25">
      <c r="A4721" s="1">
        <v>549.05000000006271</v>
      </c>
      <c r="B4721">
        <v>4.426133382019068</v>
      </c>
      <c r="D4721">
        <f t="shared" si="1464"/>
        <v>0.18794057907521761</v>
      </c>
      <c r="E4721">
        <f t="shared" si="1462"/>
        <v>0.1617486753714322</v>
      </c>
      <c r="G4721">
        <f t="shared" si="1480"/>
        <v>0.18794057907521761</v>
      </c>
      <c r="H4721" s="2">
        <f t="shared" si="1481"/>
        <v>0.1617486753714322</v>
      </c>
      <c r="L4721" s="16">
        <f t="shared" si="1465"/>
        <v>0.16180944910277617</v>
      </c>
      <c r="M4721">
        <f t="shared" si="1466"/>
        <v>6.8283595363662715E-4</v>
      </c>
      <c r="P4721" s="19">
        <f t="shared" si="1467"/>
        <v>0.1617490499186004</v>
      </c>
      <c r="Q4721">
        <f t="shared" si="1468"/>
        <v>6.859961995619294E-4</v>
      </c>
      <c r="T4721" s="19"/>
      <c r="V4721" s="19">
        <f t="shared" si="1469"/>
        <v>-3.6564727931708556E-2</v>
      </c>
      <c r="Y4721" s="19">
        <f t="shared" si="1470"/>
        <v>0.27207181949508713</v>
      </c>
      <c r="Z4721" s="14">
        <f t="shared" si="1471"/>
        <v>7.078065614585888E-3</v>
      </c>
      <c r="AB4721" s="17">
        <f t="shared" si="1472"/>
        <v>8.7211610197839669</v>
      </c>
      <c r="AC4721">
        <f t="shared" si="1473"/>
        <v>18.447262409164328</v>
      </c>
      <c r="AI4721" s="19">
        <f t="shared" si="1474"/>
        <v>0.13613027717895876</v>
      </c>
      <c r="AJ4721">
        <f t="shared" si="1475"/>
        <v>2.6843073825814833E-3</v>
      </c>
      <c r="AO4721" s="3">
        <f t="shared" si="1463"/>
        <v>0.1361834786782552</v>
      </c>
      <c r="AQ4721">
        <f t="shared" si="1476"/>
        <v>549.05000000006271</v>
      </c>
      <c r="AR4721">
        <f t="shared" si="1477"/>
        <v>4.426133382019068</v>
      </c>
      <c r="AS4721" s="5">
        <f t="shared" si="1478"/>
        <v>3.4287748572419687</v>
      </c>
      <c r="AT4721">
        <f t="shared" si="1479"/>
        <v>0.99472402694555184</v>
      </c>
    </row>
    <row r="4722" spans="1:46" x14ac:dyDescent="0.25">
      <c r="A4722" s="1">
        <v>549.15000000006273</v>
      </c>
      <c r="B4722">
        <v>4.4279375866218524</v>
      </c>
      <c r="D4722">
        <f t="shared" si="1464"/>
        <v>0.18798040543230074</v>
      </c>
      <c r="E4722">
        <f t="shared" si="1462"/>
        <v>0.16179501861790432</v>
      </c>
      <c r="G4722">
        <f t="shared" si="1480"/>
        <v>0.18798040543230074</v>
      </c>
      <c r="H4722" s="2">
        <f t="shared" si="1481"/>
        <v>0.16179501861790432</v>
      </c>
      <c r="L4722" s="16">
        <f t="shared" si="1465"/>
        <v>0.16185580644647857</v>
      </c>
      <c r="M4722">
        <f t="shared" si="1466"/>
        <v>6.8249467217002088E-4</v>
      </c>
      <c r="P4722" s="19">
        <f t="shared" si="1467"/>
        <v>0.16179539326591819</v>
      </c>
      <c r="Q4722">
        <f t="shared" si="1468"/>
        <v>6.8565486215360237E-4</v>
      </c>
      <c r="T4722" s="19"/>
      <c r="V4722" s="19">
        <f t="shared" si="1469"/>
        <v>-3.6557650259529242E-2</v>
      </c>
      <c r="Y4722" s="19">
        <f t="shared" si="1470"/>
        <v>0.27212514744576477</v>
      </c>
      <c r="Z4722" s="14">
        <f t="shared" si="1471"/>
        <v>7.0803376085124183E-3</v>
      </c>
      <c r="AB4722" s="17">
        <f t="shared" si="1472"/>
        <v>8.7232371482685682</v>
      </c>
      <c r="AC4722">
        <f t="shared" si="1473"/>
        <v>18.449598324282469</v>
      </c>
      <c r="AI4722" s="19">
        <f t="shared" si="1474"/>
        <v>0.13617084605380581</v>
      </c>
      <c r="AJ4722">
        <f t="shared" si="1475"/>
        <v>2.6842304429937924E-3</v>
      </c>
      <c r="AO4722" s="3">
        <f t="shared" si="1463"/>
        <v>0.13622406104374551</v>
      </c>
      <c r="AQ4722">
        <f t="shared" si="1476"/>
        <v>549.15000000006273</v>
      </c>
      <c r="AR4722">
        <f t="shared" si="1477"/>
        <v>4.4279375866218524</v>
      </c>
      <c r="AS4722" s="5">
        <f t="shared" si="1478"/>
        <v>3.4303542578299879</v>
      </c>
      <c r="AT4722">
        <f t="shared" si="1479"/>
        <v>0.9951724978834573</v>
      </c>
    </row>
    <row r="4723" spans="1:46" x14ac:dyDescent="0.25">
      <c r="A4723" s="1">
        <v>549.25000000006276</v>
      </c>
      <c r="B4723">
        <v>4.4297418934112471</v>
      </c>
      <c r="D4723">
        <f t="shared" si="1464"/>
        <v>0.18802023178938385</v>
      </c>
      <c r="E4723">
        <f t="shared" si="1462"/>
        <v>0.16184136448916706</v>
      </c>
      <c r="G4723">
        <f t="shared" si="1480"/>
        <v>0.18802023178938385</v>
      </c>
      <c r="H4723" s="2">
        <f t="shared" si="1481"/>
        <v>0.16184136448916706</v>
      </c>
      <c r="L4723" s="16">
        <f t="shared" si="1465"/>
        <v>0.16190216641385646</v>
      </c>
      <c r="M4723">
        <f t="shared" si="1466"/>
        <v>6.8215333896032228E-4</v>
      </c>
      <c r="P4723" s="19">
        <f t="shared" si="1467"/>
        <v>0.1618417392380268</v>
      </c>
      <c r="Q4723">
        <f t="shared" si="1468"/>
        <v>6.8531347226145607E-4</v>
      </c>
      <c r="T4723" s="19"/>
      <c r="V4723" s="19">
        <f t="shared" si="1469"/>
        <v>-3.6550565705974494E-2</v>
      </c>
      <c r="Y4723" s="19">
        <f t="shared" si="1470"/>
        <v>0.27217848487884944</v>
      </c>
      <c r="Z4723" s="14">
        <f t="shared" si="1471"/>
        <v>7.0826115630705441E-3</v>
      </c>
      <c r="AB4723" s="17">
        <f t="shared" si="1472"/>
        <v>8.7253136459159641</v>
      </c>
      <c r="AC4723">
        <f t="shared" si="1473"/>
        <v>18.451936680916447</v>
      </c>
      <c r="AI4723" s="19">
        <f t="shared" si="1474"/>
        <v>0.13621141810298676</v>
      </c>
      <c r="AJ4723">
        <f t="shared" si="1475"/>
        <v>2.6841531755918062E-3</v>
      </c>
      <c r="AO4723" s="3">
        <f t="shared" si="1463"/>
        <v>0.13626464658315318</v>
      </c>
      <c r="AQ4723">
        <f t="shared" si="1476"/>
        <v>549.25000000006276</v>
      </c>
      <c r="AR4723">
        <f t="shared" si="1477"/>
        <v>4.4297418934112471</v>
      </c>
      <c r="AS4723" s="5">
        <f t="shared" si="1478"/>
        <v>3.4319337819990752</v>
      </c>
      <c r="AT4723">
        <f t="shared" si="1479"/>
        <v>0.9956210271999254</v>
      </c>
    </row>
    <row r="4724" spans="1:46" x14ac:dyDescent="0.25">
      <c r="A4724" s="1">
        <v>549.35000000006278</v>
      </c>
      <c r="B4724">
        <v>4.4315463023459136</v>
      </c>
      <c r="D4724">
        <f t="shared" si="1464"/>
        <v>0.18806005814646698</v>
      </c>
      <c r="E4724">
        <f t="shared" si="1462"/>
        <v>0.16188771298415852</v>
      </c>
      <c r="G4724">
        <f t="shared" si="1480"/>
        <v>0.18806005814646698</v>
      </c>
      <c r="H4724" s="2">
        <f t="shared" si="1481"/>
        <v>0.16188771298415852</v>
      </c>
      <c r="L4724" s="16">
        <f t="shared" si="1465"/>
        <v>0.16194852900386181</v>
      </c>
      <c r="M4724">
        <f t="shared" si="1466"/>
        <v>6.8181195416511914E-4</v>
      </c>
      <c r="P4724" s="19">
        <f t="shared" si="1467"/>
        <v>0.16188808783386427</v>
      </c>
      <c r="Q4724">
        <f t="shared" si="1468"/>
        <v>6.8497203004375758E-4</v>
      </c>
      <c r="T4724" s="19"/>
      <c r="V4724" s="19">
        <f t="shared" si="1469"/>
        <v>-3.6543474274405172E-2</v>
      </c>
      <c r="Y4724" s="19">
        <f t="shared" si="1470"/>
        <v>0.27223183178990829</v>
      </c>
      <c r="Z4724" s="14">
        <f t="shared" si="1471"/>
        <v>7.0848874782827205E-3</v>
      </c>
      <c r="AB4724" s="17">
        <f t="shared" si="1472"/>
        <v>8.727390512553578</v>
      </c>
      <c r="AC4724">
        <f t="shared" si="1473"/>
        <v>18.454277478374713</v>
      </c>
      <c r="AI4724" s="19">
        <f t="shared" si="1474"/>
        <v>0.13625199332569959</v>
      </c>
      <c r="AJ4724">
        <f t="shared" si="1475"/>
        <v>2.6840755804728353E-3</v>
      </c>
      <c r="AO4724" s="3">
        <f t="shared" si="1463"/>
        <v>0.13630523529571237</v>
      </c>
      <c r="AQ4724">
        <f t="shared" si="1476"/>
        <v>549.35000000006278</v>
      </c>
      <c r="AR4724">
        <f t="shared" si="1477"/>
        <v>4.4315463023459127</v>
      </c>
      <c r="AS4724" s="5">
        <f t="shared" si="1478"/>
        <v>3.4335134297180048</v>
      </c>
      <c r="AT4724">
        <f t="shared" si="1479"/>
        <v>0.99606961484591394</v>
      </c>
    </row>
    <row r="4725" spans="1:46" x14ac:dyDescent="0.25">
      <c r="A4725" s="1">
        <v>549.4500000000628</v>
      </c>
      <c r="B4725">
        <v>4.4333508133845179</v>
      </c>
      <c r="D4725">
        <f t="shared" si="1464"/>
        <v>0.18809988450355009</v>
      </c>
      <c r="E4725">
        <f t="shared" si="1462"/>
        <v>0.16193406410181707</v>
      </c>
      <c r="G4725">
        <f t="shared" si="1480"/>
        <v>0.18809988450355009</v>
      </c>
      <c r="H4725" s="2">
        <f t="shared" si="1481"/>
        <v>0.16193406410181707</v>
      </c>
      <c r="L4725" s="16">
        <f t="shared" si="1465"/>
        <v>0.16199489421542168</v>
      </c>
      <c r="M4725">
        <f t="shared" si="1466"/>
        <v>6.8147051794327832E-4</v>
      </c>
      <c r="P4725" s="19">
        <f t="shared" si="1467"/>
        <v>0.1619344390523689</v>
      </c>
      <c r="Q4725">
        <f t="shared" si="1468"/>
        <v>6.8463053565873816E-4</v>
      </c>
      <c r="T4725" s="19"/>
      <c r="V4725" s="19">
        <f t="shared" si="1469"/>
        <v>-3.6536375968187443E-2</v>
      </c>
      <c r="Y4725" s="19">
        <f t="shared" si="1470"/>
        <v>0.27228518817450353</v>
      </c>
      <c r="Z4725" s="14">
        <f t="shared" si="1471"/>
        <v>7.087165354170648E-3</v>
      </c>
      <c r="AB4725" s="17">
        <f t="shared" si="1472"/>
        <v>8.7294677480086431</v>
      </c>
      <c r="AC4725">
        <f t="shared" si="1473"/>
        <v>18.456620715964192</v>
      </c>
      <c r="AI4725" s="19">
        <f t="shared" si="1474"/>
        <v>0.13629257172114162</v>
      </c>
      <c r="AJ4725">
        <f t="shared" si="1475"/>
        <v>2.6839976577343037E-3</v>
      </c>
      <c r="AO4725" s="3">
        <f t="shared" si="1463"/>
        <v>0.13634582718060284</v>
      </c>
      <c r="AQ4725">
        <f t="shared" si="1476"/>
        <v>549.4500000000628</v>
      </c>
      <c r="AR4725">
        <f t="shared" si="1477"/>
        <v>4.4333508133845188</v>
      </c>
      <c r="AS4725" s="5">
        <f t="shared" si="1478"/>
        <v>3.4350932009555279</v>
      </c>
      <c r="AT4725">
        <f t="shared" si="1479"/>
        <v>0.99651826077242922</v>
      </c>
    </row>
    <row r="4726" spans="1:46" x14ac:dyDescent="0.25">
      <c r="A4726" s="1">
        <v>549.55000000006282</v>
      </c>
      <c r="B4726">
        <v>4.4351554264857338</v>
      </c>
      <c r="D4726">
        <f t="shared" si="1464"/>
        <v>0.18813971086063322</v>
      </c>
      <c r="E4726">
        <f t="shared" si="1462"/>
        <v>0.16198041784108111</v>
      </c>
      <c r="G4726">
        <f t="shared" si="1480"/>
        <v>0.18813971086063322</v>
      </c>
      <c r="H4726" s="2">
        <f t="shared" si="1481"/>
        <v>0.16198041784108111</v>
      </c>
      <c r="L4726" s="16">
        <f t="shared" si="1465"/>
        <v>0.16204126204748448</v>
      </c>
      <c r="M4726">
        <f t="shared" si="1466"/>
        <v>6.8112903045254483E-4</v>
      </c>
      <c r="P4726" s="19">
        <f t="shared" si="1467"/>
        <v>0.16198079289247927</v>
      </c>
      <c r="Q4726">
        <f t="shared" si="1468"/>
        <v>6.8428898926460753E-4</v>
      </c>
      <c r="T4726" s="19"/>
      <c r="V4726" s="19">
        <f t="shared" si="1469"/>
        <v>-3.6529270790692771E-2</v>
      </c>
      <c r="Y4726" s="19">
        <f t="shared" si="1470"/>
        <v>0.27233855402819146</v>
      </c>
      <c r="Z4726" s="14">
        <f t="shared" si="1471"/>
        <v>7.0894451907550686E-3</v>
      </c>
      <c r="AB4726" s="17">
        <f t="shared" si="1472"/>
        <v>8.7315453521081565</v>
      </c>
      <c r="AC4726">
        <f t="shared" si="1473"/>
        <v>18.458966392989847</v>
      </c>
      <c r="AI4726" s="19">
        <f t="shared" si="1474"/>
        <v>0.13633315328851103</v>
      </c>
      <c r="AJ4726">
        <f t="shared" si="1475"/>
        <v>2.6839194074736107E-3</v>
      </c>
      <c r="AO4726" s="3">
        <f t="shared" si="1463"/>
        <v>0.13638642223702169</v>
      </c>
      <c r="AQ4726">
        <f t="shared" si="1476"/>
        <v>549.55000000006282</v>
      </c>
      <c r="AR4726">
        <f t="shared" si="1477"/>
        <v>4.4351554264857338</v>
      </c>
      <c r="AS4726" s="5">
        <f t="shared" si="1478"/>
        <v>3.4366730956804288</v>
      </c>
      <c r="AT4726">
        <f t="shared" si="1479"/>
        <v>0.99696696493039461</v>
      </c>
    </row>
    <row r="4727" spans="1:46" x14ac:dyDescent="0.25">
      <c r="A4727" s="1">
        <v>549.65000000006285</v>
      </c>
      <c r="B4727">
        <v>4.4369601416082407</v>
      </c>
      <c r="D4727">
        <f t="shared" si="1464"/>
        <v>0.18817953721771633</v>
      </c>
      <c r="E4727">
        <f t="shared" si="1462"/>
        <v>0.16202677420088935</v>
      </c>
      <c r="G4727">
        <f t="shared" si="1480"/>
        <v>0.18817953721771633</v>
      </c>
      <c r="H4727" s="2">
        <f t="shared" si="1481"/>
        <v>0.16202677420088935</v>
      </c>
      <c r="L4727" s="16">
        <f t="shared" si="1465"/>
        <v>0.16208763249898084</v>
      </c>
      <c r="M4727">
        <f t="shared" si="1466"/>
        <v>6.8078749185157116E-4</v>
      </c>
      <c r="P4727" s="19">
        <f t="shared" si="1467"/>
        <v>0.16202714935313389</v>
      </c>
      <c r="Q4727">
        <f t="shared" si="1468"/>
        <v>6.8394739101955849E-4</v>
      </c>
      <c r="T4727" s="19"/>
      <c r="V4727" s="19">
        <f t="shared" si="1469"/>
        <v>-3.6522158745297906E-2</v>
      </c>
      <c r="Y4727" s="19">
        <f t="shared" si="1470"/>
        <v>0.27239192934652279</v>
      </c>
      <c r="Z4727" s="14">
        <f t="shared" si="1471"/>
        <v>7.091726988055865E-3</v>
      </c>
      <c r="AB4727" s="17">
        <f t="shared" si="1472"/>
        <v>8.7336233246789039</v>
      </c>
      <c r="AC4727">
        <f t="shared" si="1473"/>
        <v>18.461314508754924</v>
      </c>
      <c r="AI4727" s="19">
        <f t="shared" si="1474"/>
        <v>0.1363737380270047</v>
      </c>
      <c r="AJ4727">
        <f t="shared" si="1475"/>
        <v>2.6838408297883373E-3</v>
      </c>
      <c r="AO4727" s="3">
        <f t="shared" si="1463"/>
        <v>0.13642702046418553</v>
      </c>
      <c r="AQ4727">
        <f t="shared" si="1476"/>
        <v>549.65000000006285</v>
      </c>
      <c r="AR4727">
        <f t="shared" si="1477"/>
        <v>4.4369601416082407</v>
      </c>
      <c r="AS4727" s="5">
        <f t="shared" si="1478"/>
        <v>3.4382531138614407</v>
      </c>
      <c r="AT4727">
        <f t="shared" si="1479"/>
        <v>0.99741572727084749</v>
      </c>
    </row>
    <row r="4728" spans="1:46" x14ac:dyDescent="0.25">
      <c r="A4728" s="1">
        <v>549.75000000006287</v>
      </c>
      <c r="B4728">
        <v>4.4387649587107276</v>
      </c>
      <c r="D4728">
        <f t="shared" si="1464"/>
        <v>0.18821936357479946</v>
      </c>
      <c r="E4728">
        <f t="shared" si="1462"/>
        <v>0.1620731331801806</v>
      </c>
      <c r="G4728">
        <f t="shared" si="1480"/>
        <v>0.18821936357479946</v>
      </c>
      <c r="H4728" s="2">
        <f t="shared" si="1481"/>
        <v>0.1620731331801806</v>
      </c>
      <c r="L4728" s="16">
        <f t="shared" si="1465"/>
        <v>0.16213400556884849</v>
      </c>
      <c r="M4728">
        <f t="shared" si="1466"/>
        <v>6.8044590229863013E-4</v>
      </c>
      <c r="P4728" s="19">
        <f t="shared" si="1467"/>
        <v>0.1620735084332717</v>
      </c>
      <c r="Q4728">
        <f t="shared" si="1468"/>
        <v>6.8360574108175347E-4</v>
      </c>
      <c r="T4728" s="19"/>
      <c r="V4728" s="19">
        <f t="shared" si="1469"/>
        <v>-3.6515039835384906E-2</v>
      </c>
      <c r="Y4728" s="19">
        <f t="shared" si="1470"/>
        <v>0.2724453141250443</v>
      </c>
      <c r="Z4728" s="14">
        <f t="shared" si="1471"/>
        <v>7.0940107460922899E-3</v>
      </c>
      <c r="AB4728" s="17">
        <f t="shared" si="1472"/>
        <v>8.7357016655475146</v>
      </c>
      <c r="AC4728">
        <f t="shared" si="1473"/>
        <v>18.463665062561372</v>
      </c>
      <c r="AI4728" s="19">
        <f t="shared" si="1474"/>
        <v>0.13641432593583924</v>
      </c>
      <c r="AJ4728">
        <f t="shared" si="1475"/>
        <v>2.6837619247740848E-3</v>
      </c>
      <c r="AO4728" s="3">
        <f t="shared" si="1463"/>
        <v>0.13646762186129191</v>
      </c>
      <c r="AQ4728">
        <f t="shared" si="1476"/>
        <v>549.75000000006298</v>
      </c>
      <c r="AR4728">
        <f t="shared" si="1477"/>
        <v>4.4387649587107285</v>
      </c>
      <c r="AS4728" s="5">
        <f t="shared" si="1478"/>
        <v>3.4398332554680655</v>
      </c>
      <c r="AT4728">
        <f t="shared" si="1479"/>
        <v>0.9978645477432877</v>
      </c>
    </row>
    <row r="4729" spans="1:46" x14ac:dyDescent="0.25">
      <c r="A4729" s="1">
        <v>549.85000000006289</v>
      </c>
      <c r="B4729">
        <v>4.4405698777518863</v>
      </c>
      <c r="D4729">
        <f t="shared" si="1464"/>
        <v>0.18825918993188256</v>
      </c>
      <c r="E4729">
        <f t="shared" si="1462"/>
        <v>0.16211949477789384</v>
      </c>
      <c r="G4729">
        <f t="shared" si="1480"/>
        <v>0.18825918993188256</v>
      </c>
      <c r="H4729" s="2">
        <f t="shared" si="1481"/>
        <v>0.16211949477789384</v>
      </c>
      <c r="L4729" s="16">
        <f t="shared" si="1465"/>
        <v>0.16218038125602519</v>
      </c>
      <c r="M4729">
        <f t="shared" si="1466"/>
        <v>6.8010426195197406E-4</v>
      </c>
      <c r="P4729" s="19">
        <f t="shared" si="1467"/>
        <v>0.1621198701318316</v>
      </c>
      <c r="Q4729">
        <f t="shared" si="1468"/>
        <v>6.8326403960933637E-4</v>
      </c>
      <c r="T4729" s="19"/>
      <c r="V4729" s="19">
        <f t="shared" si="1469"/>
        <v>-3.6507914064341111E-2</v>
      </c>
      <c r="Y4729" s="19">
        <f t="shared" si="1470"/>
        <v>0.27249870835929657</v>
      </c>
      <c r="Z4729" s="14">
        <f t="shared" si="1471"/>
        <v>7.0962964648826239E-3</v>
      </c>
      <c r="AB4729" s="17">
        <f t="shared" si="1472"/>
        <v>8.7377803745403781</v>
      </c>
      <c r="AC4729">
        <f t="shared" si="1473"/>
        <v>18.466018053709195</v>
      </c>
      <c r="AI4729" s="19">
        <f t="shared" si="1474"/>
        <v>0.13645491701423063</v>
      </c>
      <c r="AJ4729">
        <f t="shared" si="1475"/>
        <v>2.6836826925265662E-3</v>
      </c>
      <c r="AO4729" s="3">
        <f t="shared" si="1463"/>
        <v>0.1365082264275197</v>
      </c>
      <c r="AQ4729">
        <f t="shared" si="1476"/>
        <v>549.85000000006289</v>
      </c>
      <c r="AR4729">
        <f t="shared" si="1477"/>
        <v>4.4405698777518872</v>
      </c>
      <c r="AS4729" s="5">
        <f t="shared" si="1478"/>
        <v>3.4414135204697791</v>
      </c>
      <c r="AT4729">
        <f t="shared" si="1479"/>
        <v>0.9983134262972515</v>
      </c>
    </row>
    <row r="4730" spans="1:46" x14ac:dyDescent="0.25">
      <c r="A4730" s="1">
        <v>549.95000000006291</v>
      </c>
      <c r="B4730">
        <v>4.4423748986904217</v>
      </c>
      <c r="D4730">
        <f t="shared" si="1464"/>
        <v>0.18829901628896567</v>
      </c>
      <c r="E4730">
        <f t="shared" si="1462"/>
        <v>0.16216585899296831</v>
      </c>
      <c r="G4730">
        <f t="shared" si="1480"/>
        <v>0.18829901628896567</v>
      </c>
      <c r="H4730" s="2">
        <f t="shared" si="1481"/>
        <v>0.16216585899296831</v>
      </c>
      <c r="L4730" s="16">
        <f t="shared" si="1465"/>
        <v>0.16222675955945576</v>
      </c>
      <c r="M4730">
        <f t="shared" si="1466"/>
        <v>6.7976257096947492E-4</v>
      </c>
      <c r="P4730" s="19">
        <f t="shared" si="1467"/>
        <v>0.16216623444775286</v>
      </c>
      <c r="Q4730">
        <f t="shared" si="1468"/>
        <v>6.8292228676042224E-4</v>
      </c>
      <c r="T4730" s="19"/>
      <c r="V4730" s="19">
        <f t="shared" si="1469"/>
        <v>-3.6500781435559175E-2</v>
      </c>
      <c r="Y4730" s="19">
        <f t="shared" si="1470"/>
        <v>0.27255211204481661</v>
      </c>
      <c r="Z4730" s="14">
        <f t="shared" si="1471"/>
        <v>7.0985841444445872E-3</v>
      </c>
      <c r="AB4730" s="17">
        <f t="shared" si="1472"/>
        <v>8.7398594514837438</v>
      </c>
      <c r="AC4730">
        <f t="shared" si="1473"/>
        <v>18.46837348149722</v>
      </c>
      <c r="AI4730" s="19">
        <f t="shared" si="1474"/>
        <v>0.13649551126133952</v>
      </c>
      <c r="AJ4730">
        <f t="shared" si="1475"/>
        <v>2.683603133147288E-3</v>
      </c>
      <c r="AO4730" s="3">
        <f t="shared" si="1463"/>
        <v>0.13654883416212238</v>
      </c>
      <c r="AQ4730">
        <f t="shared" si="1476"/>
        <v>549.95000000006291</v>
      </c>
      <c r="AR4730">
        <f t="shared" si="1477"/>
        <v>4.4423748986904217</v>
      </c>
      <c r="AS4730" s="5">
        <f t="shared" si="1478"/>
        <v>3.4429939088339063</v>
      </c>
      <c r="AT4730">
        <f t="shared" si="1479"/>
        <v>0.99876236288658848</v>
      </c>
    </row>
    <row r="4731" spans="1:46" x14ac:dyDescent="0.25">
      <c r="A4731" s="1">
        <v>550.05000000006294</v>
      </c>
      <c r="B4731">
        <v>4.4441800214850389</v>
      </c>
      <c r="D4731">
        <f t="shared" si="1464"/>
        <v>0.1883388426460488</v>
      </c>
      <c r="E4731">
        <f t="shared" si="1462"/>
        <v>0.16221222582434339</v>
      </c>
      <c r="G4731">
        <f t="shared" si="1480"/>
        <v>0.1883388426460488</v>
      </c>
      <c r="H4731" s="2">
        <f t="shared" si="1481"/>
        <v>0.16221222582434339</v>
      </c>
      <c r="L4731" s="16">
        <f t="shared" si="1465"/>
        <v>0.16227314047806729</v>
      </c>
      <c r="M4731">
        <f t="shared" si="1466"/>
        <v>6.7942082950991618E-4</v>
      </c>
      <c r="P4731" s="19">
        <f t="shared" si="1467"/>
        <v>0.16221260137997479</v>
      </c>
      <c r="Q4731">
        <f t="shared" si="1468"/>
        <v>6.8258048269310891E-4</v>
      </c>
      <c r="T4731" s="19"/>
      <c r="V4731" s="19">
        <f t="shared" si="1469"/>
        <v>-3.6493641952436998E-2</v>
      </c>
      <c r="Y4731" s="19">
        <f t="shared" si="1470"/>
        <v>0.27260552517713421</v>
      </c>
      <c r="Z4731" s="14">
        <f t="shared" si="1471"/>
        <v>7.1008737847947341E-3</v>
      </c>
      <c r="AB4731" s="17">
        <f t="shared" si="1472"/>
        <v>8.74193889620358</v>
      </c>
      <c r="AC4731">
        <f t="shared" si="1473"/>
        <v>18.470731345221981</v>
      </c>
      <c r="AI4731" s="19">
        <f t="shared" si="1474"/>
        <v>0.13653610867641919</v>
      </c>
      <c r="AJ4731">
        <f t="shared" si="1475"/>
        <v>2.6835232467282183E-3</v>
      </c>
      <c r="AO4731" s="3">
        <f t="shared" si="1463"/>
        <v>0.13658944506426018</v>
      </c>
      <c r="AQ4731">
        <f t="shared" si="1476"/>
        <v>550.05000000006294</v>
      </c>
      <c r="AR4731">
        <f t="shared" si="1477"/>
        <v>4.4441800214850389</v>
      </c>
      <c r="AS4731" s="5">
        <f t="shared" si="1478"/>
        <v>3.4445744205313753</v>
      </c>
      <c r="AT4731">
        <f t="shared" si="1479"/>
        <v>0.99921135745793488</v>
      </c>
    </row>
    <row r="4732" spans="1:46" x14ac:dyDescent="0.25">
      <c r="A4732" s="1">
        <v>550.15000000006296</v>
      </c>
      <c r="B4732">
        <v>4.4459852460944553</v>
      </c>
      <c r="D4732">
        <f t="shared" si="1464"/>
        <v>0.18837866900313191</v>
      </c>
      <c r="E4732">
        <f t="shared" si="1462"/>
        <v>0.16225859527095859</v>
      </c>
      <c r="G4732">
        <f t="shared" si="1480"/>
        <v>0.18837866900313191</v>
      </c>
      <c r="H4732" s="2">
        <f t="shared" si="1481"/>
        <v>0.16225859527095859</v>
      </c>
      <c r="L4732" s="16">
        <f t="shared" si="1465"/>
        <v>0.16231952401081529</v>
      </c>
      <c r="M4732">
        <f t="shared" si="1466"/>
        <v>6.7907903773058056E-4</v>
      </c>
      <c r="P4732" s="19">
        <f t="shared" si="1467"/>
        <v>0.16225897092743705</v>
      </c>
      <c r="Q4732">
        <f t="shared" si="1468"/>
        <v>6.8223862756545798E-4</v>
      </c>
      <c r="T4732" s="19"/>
      <c r="V4732" s="19">
        <f t="shared" si="1469"/>
        <v>-3.648649561837778E-2</v>
      </c>
      <c r="Y4732" s="19">
        <f t="shared" si="1470"/>
        <v>0.27265894775177496</v>
      </c>
      <c r="Z4732" s="14">
        <f t="shared" si="1471"/>
        <v>7.1031653859489731E-3</v>
      </c>
      <c r="AB4732" s="17">
        <f t="shared" si="1472"/>
        <v>8.744018708525692</v>
      </c>
      <c r="AC4732">
        <f t="shared" si="1473"/>
        <v>18.473091644178645</v>
      </c>
      <c r="AI4732" s="19">
        <f t="shared" si="1474"/>
        <v>0.13657670925863008</v>
      </c>
      <c r="AJ4732">
        <f t="shared" si="1475"/>
        <v>2.683443033370988E-3</v>
      </c>
      <c r="AO4732" s="3">
        <f t="shared" si="1463"/>
        <v>0.13663005913314952</v>
      </c>
      <c r="AQ4732">
        <f t="shared" si="1476"/>
        <v>550.15000000006296</v>
      </c>
      <c r="AR4732">
        <f t="shared" si="1477"/>
        <v>4.4459852460944553</v>
      </c>
      <c r="AS4732" s="5">
        <f t="shared" si="1478"/>
        <v>3.4461550555295011</v>
      </c>
      <c r="AT4732">
        <f t="shared" si="1479"/>
        <v>0.99966040996515271</v>
      </c>
    </row>
    <row r="4733" spans="1:46" x14ac:dyDescent="0.25">
      <c r="A4733" s="1">
        <v>550.25000000006298</v>
      </c>
      <c r="B4733">
        <v>4.447790572477393</v>
      </c>
      <c r="D4733">
        <f t="shared" si="1464"/>
        <v>0.18841849536021504</v>
      </c>
      <c r="E4733">
        <f t="shared" si="1462"/>
        <v>0.1623049673317537</v>
      </c>
      <c r="G4733">
        <f t="shared" si="1480"/>
        <v>0.18841849536021504</v>
      </c>
      <c r="H4733" s="2">
        <f t="shared" si="1481"/>
        <v>0.1623049673317537</v>
      </c>
      <c r="L4733" s="16">
        <f t="shared" si="1465"/>
        <v>0.16236591015662327</v>
      </c>
      <c r="M4733">
        <f t="shared" si="1466"/>
        <v>6.7873719579040895E-4</v>
      </c>
      <c r="P4733" s="19">
        <f t="shared" si="1467"/>
        <v>0.16230534308907923</v>
      </c>
      <c r="Q4733">
        <f t="shared" si="1468"/>
        <v>6.8189672153552521E-4</v>
      </c>
      <c r="T4733" s="19"/>
      <c r="V4733" s="19">
        <f t="shared" si="1469"/>
        <v>-3.6479342436790005E-2</v>
      </c>
      <c r="Y4733" s="19">
        <f t="shared" si="1470"/>
        <v>0.27271237976426044</v>
      </c>
      <c r="Z4733" s="14">
        <f t="shared" si="1471"/>
        <v>7.1054589479225671E-3</v>
      </c>
      <c r="AB4733" s="17">
        <f t="shared" si="1472"/>
        <v>8.7460988882757302</v>
      </c>
      <c r="AC4733">
        <f t="shared" si="1473"/>
        <v>18.475454377661137</v>
      </c>
      <c r="AI4733" s="19">
        <f t="shared" si="1474"/>
        <v>0.13661731300720703</v>
      </c>
      <c r="AJ4733">
        <f t="shared" si="1475"/>
        <v>2.6833624931695888E-3</v>
      </c>
      <c r="AO4733" s="3">
        <f t="shared" si="1463"/>
        <v>0.13667067636800612</v>
      </c>
      <c r="AQ4733">
        <f t="shared" si="1476"/>
        <v>550.25000000006298</v>
      </c>
      <c r="AR4733">
        <f t="shared" si="1477"/>
        <v>4.447790572477393</v>
      </c>
      <c r="AS4733" s="5">
        <f t="shared" si="1478"/>
        <v>3.447735813798495</v>
      </c>
      <c r="AT4733">
        <f t="shared" si="1479"/>
        <v>1.0001095203563088</v>
      </c>
    </row>
    <row r="4734" spans="1:46" x14ac:dyDescent="0.25">
      <c r="A4734" s="1">
        <v>550.35000000006301</v>
      </c>
      <c r="B4734">
        <v>4.4495960005925816</v>
      </c>
      <c r="D4734">
        <f t="shared" si="1464"/>
        <v>0.18845832171729815</v>
      </c>
      <c r="E4734">
        <f t="shared" si="1462"/>
        <v>0.16235134200566861</v>
      </c>
      <c r="G4734">
        <f t="shared" si="1480"/>
        <v>0.18845832171729815</v>
      </c>
      <c r="H4734" s="2">
        <f t="shared" si="1481"/>
        <v>0.16235134200566861</v>
      </c>
      <c r="L4734" s="16">
        <f t="shared" si="1465"/>
        <v>0.1624122989144432</v>
      </c>
      <c r="M4734">
        <f t="shared" si="1466"/>
        <v>6.7839530384684009E-4</v>
      </c>
      <c r="P4734" s="19">
        <f t="shared" si="1467"/>
        <v>0.16235171786384137</v>
      </c>
      <c r="Q4734">
        <f t="shared" si="1468"/>
        <v>6.8155476476132459E-4</v>
      </c>
      <c r="T4734" s="19"/>
      <c r="V4734" s="19">
        <f t="shared" si="1469"/>
        <v>-3.647218241108742E-2</v>
      </c>
      <c r="Y4734" s="19">
        <f t="shared" si="1470"/>
        <v>0.27276582121010623</v>
      </c>
      <c r="Z4734" s="14">
        <f t="shared" si="1471"/>
        <v>7.1077544707298344E-3</v>
      </c>
      <c r="AB4734" s="17">
        <f t="shared" si="1472"/>
        <v>8.7481794352791091</v>
      </c>
      <c r="AC4734">
        <f t="shared" si="1473"/>
        <v>18.477819544961424</v>
      </c>
      <c r="AI4734" s="19">
        <f t="shared" si="1474"/>
        <v>0.1366579199213287</v>
      </c>
      <c r="AJ4734">
        <f t="shared" si="1475"/>
        <v>2.6832816262238753E-3</v>
      </c>
      <c r="AO4734" s="3">
        <f t="shared" si="1463"/>
        <v>0.13671129676800953</v>
      </c>
      <c r="AQ4734">
        <f t="shared" si="1476"/>
        <v>550.35000000006301</v>
      </c>
      <c r="AR4734">
        <f t="shared" si="1477"/>
        <v>4.4495960005925825</v>
      </c>
      <c r="AS4734" s="5">
        <f t="shared" si="1478"/>
        <v>3.449316695306381</v>
      </c>
      <c r="AT4734">
        <f t="shared" si="1479"/>
        <v>1.000558688583846</v>
      </c>
    </row>
    <row r="4735" spans="1:46" x14ac:dyDescent="0.25">
      <c r="A4735" s="1">
        <v>550.45000000006303</v>
      </c>
      <c r="B4735">
        <v>4.4514015303987584</v>
      </c>
      <c r="D4735">
        <f t="shared" si="1464"/>
        <v>0.18849814807438128</v>
      </c>
      <c r="E4735">
        <f t="shared" si="1462"/>
        <v>0.16239771929164343</v>
      </c>
      <c r="G4735">
        <f t="shared" si="1480"/>
        <v>0.18849814807438128</v>
      </c>
      <c r="H4735" s="2">
        <f t="shared" si="1481"/>
        <v>0.16239771929164343</v>
      </c>
      <c r="L4735" s="16">
        <f t="shared" si="1465"/>
        <v>0.1624586902832057</v>
      </c>
      <c r="M4735">
        <f t="shared" si="1466"/>
        <v>6.780533620584149E-4</v>
      </c>
      <c r="P4735" s="19">
        <f t="shared" si="1467"/>
        <v>0.16239809525066348</v>
      </c>
      <c r="Q4735">
        <f t="shared" si="1468"/>
        <v>6.8121275740085953E-4</v>
      </c>
      <c r="T4735" s="19"/>
      <c r="V4735" s="19">
        <f t="shared" si="1469"/>
        <v>-3.6465015544689047E-2</v>
      </c>
      <c r="Y4735" s="19">
        <f t="shared" si="1470"/>
        <v>0.27281927208482271</v>
      </c>
      <c r="Z4735" s="14">
        <f t="shared" si="1471"/>
        <v>7.110051954384241E-3</v>
      </c>
      <c r="AB4735" s="17">
        <f t="shared" si="1472"/>
        <v>8.7502603493610405</v>
      </c>
      <c r="AC4735">
        <f t="shared" si="1473"/>
        <v>18.480187145369786</v>
      </c>
      <c r="AI4735" s="19">
        <f t="shared" si="1474"/>
        <v>0.13669853000023058</v>
      </c>
      <c r="AJ4735">
        <f t="shared" si="1475"/>
        <v>2.6832004326278803E-3</v>
      </c>
      <c r="AO4735" s="3">
        <f t="shared" si="1463"/>
        <v>0.13675192033237615</v>
      </c>
      <c r="AQ4735">
        <f t="shared" si="1476"/>
        <v>550.45000000006303</v>
      </c>
      <c r="AR4735">
        <f t="shared" si="1477"/>
        <v>4.4514015303987584</v>
      </c>
      <c r="AS4735" s="5">
        <f t="shared" si="1478"/>
        <v>3.450897700023396</v>
      </c>
      <c r="AT4735">
        <f t="shared" si="1479"/>
        <v>1.001007914595772</v>
      </c>
    </row>
    <row r="4736" spans="1:46" x14ac:dyDescent="0.25">
      <c r="A4736" s="1">
        <v>550.55000000006305</v>
      </c>
      <c r="B4736">
        <v>4.4532071618546638</v>
      </c>
      <c r="D4736">
        <f t="shared" si="1464"/>
        <v>0.18853797443146439</v>
      </c>
      <c r="E4736">
        <f t="shared" si="1462"/>
        <v>0.16244409918861835</v>
      </c>
      <c r="G4736">
        <f t="shared" si="1480"/>
        <v>0.18853797443146439</v>
      </c>
      <c r="H4736" s="2">
        <f t="shared" si="1481"/>
        <v>0.16244409918861835</v>
      </c>
      <c r="L4736" s="16">
        <f t="shared" si="1465"/>
        <v>0.16250508426184851</v>
      </c>
      <c r="M4736">
        <f t="shared" si="1466"/>
        <v>6.7771137058328314E-4</v>
      </c>
      <c r="P4736" s="19">
        <f t="shared" si="1467"/>
        <v>0.16244447524848582</v>
      </c>
      <c r="Q4736">
        <f t="shared" si="1468"/>
        <v>6.8087069961210325E-4</v>
      </c>
      <c r="T4736" s="19"/>
      <c r="V4736" s="19">
        <f t="shared" si="1469"/>
        <v>-3.645784184101919E-2</v>
      </c>
      <c r="Y4736" s="19">
        <f t="shared" si="1470"/>
        <v>0.27287273238391546</v>
      </c>
      <c r="Z4736" s="14">
        <f t="shared" si="1471"/>
        <v>7.1123513988985091E-3</v>
      </c>
      <c r="AB4736" s="17">
        <f t="shared" si="1472"/>
        <v>8.7523416303465549</v>
      </c>
      <c r="AC4736">
        <f t="shared" si="1473"/>
        <v>18.482557178175053</v>
      </c>
      <c r="AI4736" s="19">
        <f t="shared" si="1474"/>
        <v>0.13673914324307246</v>
      </c>
      <c r="AJ4736">
        <f t="shared" si="1475"/>
        <v>2.6831189124835245E-3</v>
      </c>
      <c r="AO4736" s="3">
        <f t="shared" si="1463"/>
        <v>0.13679254706030286</v>
      </c>
      <c r="AQ4736">
        <f t="shared" si="1476"/>
        <v>550.55000000006305</v>
      </c>
      <c r="AR4736">
        <f t="shared" si="1477"/>
        <v>4.4532071618546629</v>
      </c>
      <c r="AS4736" s="5">
        <f t="shared" si="1478"/>
        <v>3.4524788279168286</v>
      </c>
      <c r="AT4736">
        <f t="shared" si="1479"/>
        <v>1.0014571983459937</v>
      </c>
    </row>
    <row r="4737" spans="1:46" x14ac:dyDescent="0.25">
      <c r="A4737" s="1">
        <v>550.65000000006307</v>
      </c>
      <c r="B4737">
        <v>4.4550128949190499</v>
      </c>
      <c r="D4737">
        <f t="shared" si="1464"/>
        <v>0.18857780078854752</v>
      </c>
      <c r="E4737">
        <f t="shared" si="1462"/>
        <v>0.16249048169553393</v>
      </c>
      <c r="G4737">
        <f t="shared" si="1480"/>
        <v>0.18857780078854752</v>
      </c>
      <c r="H4737" s="2">
        <f t="shared" si="1481"/>
        <v>0.16249048169553393</v>
      </c>
      <c r="L4737" s="16">
        <f t="shared" si="1465"/>
        <v>0.16255148084932358</v>
      </c>
      <c r="M4737">
        <f t="shared" si="1466"/>
        <v>6.773693295788457E-4</v>
      </c>
      <c r="P4737" s="19">
        <f t="shared" si="1467"/>
        <v>0.16249085785624889</v>
      </c>
      <c r="Q4737">
        <f t="shared" si="1468"/>
        <v>6.8052859155300538E-4</v>
      </c>
      <c r="T4737" s="19"/>
      <c r="V4737" s="19">
        <f t="shared" si="1469"/>
        <v>-3.6450661303507381E-2</v>
      </c>
      <c r="Y4737" s="19">
        <f t="shared" si="1470"/>
        <v>0.27292620210288393</v>
      </c>
      <c r="Z4737" s="14">
        <f t="shared" si="1471"/>
        <v>7.1146528042843474E-3</v>
      </c>
      <c r="AB4737" s="17">
        <f t="shared" si="1472"/>
        <v>8.7544232780604343</v>
      </c>
      <c r="AC4737">
        <f t="shared" si="1473"/>
        <v>18.484929642663946</v>
      </c>
      <c r="AI4737" s="19">
        <f t="shared" si="1474"/>
        <v>0.13677975964908917</v>
      </c>
      <c r="AJ4737">
        <f t="shared" si="1475"/>
        <v>2.6830370658850198E-3</v>
      </c>
      <c r="AO4737" s="3">
        <f t="shared" si="1463"/>
        <v>0.1368331769510065</v>
      </c>
      <c r="AQ4737">
        <f t="shared" si="1476"/>
        <v>550.65000000006319</v>
      </c>
      <c r="AR4737">
        <f t="shared" si="1477"/>
        <v>4.4550128949190499</v>
      </c>
      <c r="AS4737" s="5">
        <f t="shared" si="1478"/>
        <v>3.4540600789568909</v>
      </c>
      <c r="AT4737">
        <f t="shared" si="1479"/>
        <v>1.0019065397825757</v>
      </c>
    </row>
    <row r="4738" spans="1:46" x14ac:dyDescent="0.25">
      <c r="A4738" s="1">
        <v>550.7500000000631</v>
      </c>
      <c r="B4738">
        <v>4.4568187295506752</v>
      </c>
      <c r="D4738">
        <f t="shared" si="1464"/>
        <v>0.18861762714563063</v>
      </c>
      <c r="E4738">
        <f t="shared" ref="E4738:E4801" si="1482">(B4738-$B$2)/($B$25111-$B$2)</f>
        <v>0.16253686681133073</v>
      </c>
      <c r="G4738">
        <f t="shared" si="1480"/>
        <v>0.18861762714563063</v>
      </c>
      <c r="H4738" s="2">
        <f t="shared" si="1481"/>
        <v>0.16253686681133073</v>
      </c>
      <c r="L4738" s="16">
        <f t="shared" si="1465"/>
        <v>0.162597880044558</v>
      </c>
      <c r="M4738">
        <f t="shared" si="1466"/>
        <v>6.7702723920377763E-4</v>
      </c>
      <c r="P4738" s="19">
        <f t="shared" si="1467"/>
        <v>0.16253724307289322</v>
      </c>
      <c r="Q4738">
        <f t="shared" si="1468"/>
        <v>6.8018643338149524E-4</v>
      </c>
      <c r="T4738" s="19"/>
      <c r="V4738" s="19">
        <f t="shared" si="1469"/>
        <v>-3.6443473935588465E-2</v>
      </c>
      <c r="Y4738" s="19">
        <f t="shared" si="1470"/>
        <v>0.27297968123722333</v>
      </c>
      <c r="Z4738" s="14">
        <f t="shared" si="1471"/>
        <v>7.1169561705528121E-3</v>
      </c>
      <c r="AB4738" s="17">
        <f t="shared" si="1472"/>
        <v>8.7565052923273043</v>
      </c>
      <c r="AC4738">
        <f t="shared" si="1473"/>
        <v>18.487304538121904</v>
      </c>
      <c r="AI4738" s="19">
        <f t="shared" si="1474"/>
        <v>0.13682037921747847</v>
      </c>
      <c r="AJ4738">
        <f t="shared" si="1475"/>
        <v>2.6829548929304631E-3</v>
      </c>
      <c r="AO4738" s="3">
        <f t="shared" ref="AO4738:AO4801" si="1483">$AH$6*LOG(((1+L4738)*$AH$2)^$AH$5+$AH$4)/LOG($AH$7)+$AH$3</f>
        <v>0.13687381000366505</v>
      </c>
      <c r="AQ4738">
        <f t="shared" si="1476"/>
        <v>550.7500000000631</v>
      </c>
      <c r="AR4738">
        <f t="shared" si="1477"/>
        <v>4.4568187295506743</v>
      </c>
      <c r="AS4738" s="5">
        <f t="shared" si="1478"/>
        <v>3.4556414531123503</v>
      </c>
      <c r="AT4738">
        <f t="shared" si="1479"/>
        <v>1.0023559388564602</v>
      </c>
    </row>
    <row r="4739" spans="1:46" x14ac:dyDescent="0.25">
      <c r="A4739" s="1">
        <v>550.85000000006312</v>
      </c>
      <c r="B4739">
        <v>4.4586246657083031</v>
      </c>
      <c r="D4739">
        <f t="shared" ref="D4739:D4802" si="1484">(A4739-$A$2)/($A$25111-$A$2)</f>
        <v>0.18865745350271373</v>
      </c>
      <c r="E4739">
        <f t="shared" si="1482"/>
        <v>0.16258325453494962</v>
      </c>
      <c r="G4739">
        <f t="shared" si="1480"/>
        <v>0.18865745350271373</v>
      </c>
      <c r="H4739" s="2">
        <f t="shared" si="1481"/>
        <v>0.16258325453494962</v>
      </c>
      <c r="L4739" s="16">
        <f t="shared" ref="L4739:L4802" si="1485">$K$4*_xlfn.ERF.PRECISE($K$2*H4739+$K$3)+$K$5</f>
        <v>0.16264428184650015</v>
      </c>
      <c r="M4739">
        <f t="shared" ref="M4739:M4802" si="1486">(G4739-L4739)^2</f>
        <v>6.7668509961563378E-4</v>
      </c>
      <c r="P4739" s="19">
        <f t="shared" ref="P4739:P4802" si="1487">$O$4*TANH($O$2*H4739+$O$3)+$O$5</f>
        <v>0.16258363089735975</v>
      </c>
      <c r="Q4739">
        <f t="shared" ref="Q4739:Q4802" si="1488">(G4739-P4739)^2</f>
        <v>6.7984422525546855E-4</v>
      </c>
      <c r="T4739" s="19"/>
      <c r="V4739" s="19">
        <f t="shared" ref="V4739:V4802" si="1489">($X$11*EXP(-((E4739-$X$13)^2)/(2*$X$12*$X$12))/SQRT(2*PI()*$X$12*$X$12))</f>
        <v>-3.6436279740702487E-2</v>
      </c>
      <c r="Y4739" s="19">
        <f t="shared" ref="Y4739:Y4802" si="1490">($X$4*TANH($X$2*H4739+$X$3))+($X$9*LOG(((1+H4739)*$X$5)^$X$8+$X$7,$X$10)+$X$6) +($X$11*EXP(-((H4739-$X$13)^2)/(2*$X$12*$X$12))/SQRT(2*PI()*$X$12*$X$12))+($X$14*EXP(-((H4739-$X$16)^2)/(2*$X$15*$X$15))/SQRT(2*PI()*$X$15*$X$15))</f>
        <v>0.27303316978242537</v>
      </c>
      <c r="Z4739" s="14">
        <f t="shared" ref="Z4739:Z4802" si="1491">(G4739-Y4739)^2</f>
        <v>7.1192614977143949E-3</v>
      </c>
      <c r="AB4739" s="17">
        <f t="shared" ref="AB4739:AB4802" si="1492">( Y4739-$J$2)*($B$25111-$B$2)/($I$2-$J$2)+$B$2</f>
        <v>8.7585876729716521</v>
      </c>
      <c r="AC4739">
        <f t="shared" ref="AC4739:AC4802" si="1493">(B4739-AB4739)^2</f>
        <v>18.489681863833265</v>
      </c>
      <c r="AI4739" s="19">
        <f t="shared" ref="AI4739:AI4802" si="1494">$AH$6*LOG(((1+H4739)*$AH$2)^$AH$5+$AH$4,$AH$7)+$AH$3</f>
        <v>0.13686100194745676</v>
      </c>
      <c r="AJ4739">
        <f t="shared" ref="AJ4739:AJ4802" si="1495">(G4739-AI4739)^2</f>
        <v>2.6828723937160825E-3</v>
      </c>
      <c r="AO4739" s="3">
        <f t="shared" si="1483"/>
        <v>0.13691444621749627</v>
      </c>
      <c r="AQ4739">
        <f t="shared" ref="AQ4739:AQ4802" si="1496">( G4739-$J$2)*($A$25111-$A$2)/($I$2-$J$2)+$A$2</f>
        <v>550.85000000006312</v>
      </c>
      <c r="AR4739">
        <f t="shared" ref="AR4739:AR4802" si="1497">( H4739-$J$2)*($B$25111-$B$2)/($I$2-$J$2)+$B$2</f>
        <v>4.4586246657083031</v>
      </c>
      <c r="AS4739" s="5">
        <f t="shared" ref="AS4739:AS4802" si="1498">( AI4739-$J$2)*($B$25111-$B$2)/($I$2-$J$2)+$B$2</f>
        <v>3.4572229503526994</v>
      </c>
      <c r="AT4739">
        <f t="shared" ref="AT4739:AT4802" si="1499">(AR4739-AS4739)^2</f>
        <v>1.0028053955171454</v>
      </c>
    </row>
    <row r="4740" spans="1:46" x14ac:dyDescent="0.25">
      <c r="A4740" s="1">
        <v>550.95000000006314</v>
      </c>
      <c r="B4740">
        <v>4.4604307033507054</v>
      </c>
      <c r="D4740">
        <f t="shared" si="1484"/>
        <v>0.18869727985979687</v>
      </c>
      <c r="E4740">
        <f t="shared" si="1482"/>
        <v>0.16262964486533157</v>
      </c>
      <c r="G4740">
        <f t="shared" si="1480"/>
        <v>0.18869727985979687</v>
      </c>
      <c r="H4740" s="2">
        <f t="shared" si="1481"/>
        <v>0.16262964486533157</v>
      </c>
      <c r="L4740" s="16">
        <f t="shared" si="1485"/>
        <v>0.16269068625408423</v>
      </c>
      <c r="M4740">
        <f t="shared" si="1486"/>
        <v>6.7634291097269368E-4</v>
      </c>
      <c r="P4740" s="19">
        <f t="shared" si="1487"/>
        <v>0.16263002132858939</v>
      </c>
      <c r="Q4740">
        <f t="shared" si="1488"/>
        <v>6.7950196733280901E-4</v>
      </c>
      <c r="T4740" s="19"/>
      <c r="V4740" s="19">
        <f t="shared" si="1489"/>
        <v>-3.642907872229479E-2</v>
      </c>
      <c r="Y4740" s="19">
        <f t="shared" si="1490"/>
        <v>0.27308666773397272</v>
      </c>
      <c r="Z4740" s="14">
        <f t="shared" si="1491"/>
        <v>7.1215687857780988E-3</v>
      </c>
      <c r="AB4740" s="17">
        <f t="shared" si="1492"/>
        <v>8.7606704198176093</v>
      </c>
      <c r="AC4740">
        <f t="shared" si="1493"/>
        <v>18.492061619079358</v>
      </c>
      <c r="AI4740" s="19">
        <f t="shared" si="1494"/>
        <v>0.13690162783820314</v>
      </c>
      <c r="AJ4740">
        <f t="shared" si="1495"/>
        <v>2.6827895683420259E-3</v>
      </c>
      <c r="AO4740" s="3">
        <f t="shared" si="1483"/>
        <v>0.13695508559171499</v>
      </c>
      <c r="AQ4740">
        <f t="shared" si="1496"/>
        <v>550.95000000006314</v>
      </c>
      <c r="AR4740">
        <f t="shared" si="1497"/>
        <v>4.4604307033507054</v>
      </c>
      <c r="AS4740" s="5">
        <f t="shared" si="1498"/>
        <v>3.45880457064598</v>
      </c>
      <c r="AT4740">
        <f t="shared" si="1499"/>
        <v>1.003254909717024</v>
      </c>
    </row>
    <row r="4741" spans="1:46" x14ac:dyDescent="0.25">
      <c r="A4741" s="1">
        <v>551.05000000006316</v>
      </c>
      <c r="B4741">
        <v>4.4622368424366599</v>
      </c>
      <c r="D4741">
        <f t="shared" si="1484"/>
        <v>0.18873710621687997</v>
      </c>
      <c r="E4741">
        <f t="shared" si="1482"/>
        <v>0.16267603780141773</v>
      </c>
      <c r="G4741">
        <f t="shared" si="1480"/>
        <v>0.18873710621687997</v>
      </c>
      <c r="H4741" s="2">
        <f t="shared" si="1481"/>
        <v>0.16267603780141773</v>
      </c>
      <c r="L4741" s="16">
        <f t="shared" si="1485"/>
        <v>0.16273709326625507</v>
      </c>
      <c r="M4741">
        <f t="shared" si="1486"/>
        <v>6.7600067343266256E-4</v>
      </c>
      <c r="P4741" s="19">
        <f t="shared" si="1487"/>
        <v>0.16267641436552335</v>
      </c>
      <c r="Q4741">
        <f t="shared" si="1488"/>
        <v>6.791596597713654E-4</v>
      </c>
      <c r="T4741" s="19"/>
      <c r="V4741" s="19">
        <f t="shared" si="1489"/>
        <v>-3.6421870883815967E-2</v>
      </c>
      <c r="Y4741" s="19">
        <f t="shared" si="1490"/>
        <v>0.27314017508734806</v>
      </c>
      <c r="Z4741" s="14">
        <f t="shared" si="1491"/>
        <v>7.1238780347529784E-3</v>
      </c>
      <c r="AB4741" s="17">
        <f t="shared" si="1492"/>
        <v>8.7627535326893131</v>
      </c>
      <c r="AC4741">
        <f t="shared" si="1493"/>
        <v>18.494443803141635</v>
      </c>
      <c r="AI4741" s="19">
        <f t="shared" si="1494"/>
        <v>0.13694225688893336</v>
      </c>
      <c r="AJ4741">
        <f t="shared" si="1495"/>
        <v>2.6827064169046922E-3</v>
      </c>
      <c r="AO4741" s="3">
        <f t="shared" si="1483"/>
        <v>0.13699572812550143</v>
      </c>
      <c r="AQ4741">
        <f t="shared" si="1496"/>
        <v>551.05000000006316</v>
      </c>
      <c r="AR4741">
        <f t="shared" si="1497"/>
        <v>4.4622368424366599</v>
      </c>
      <c r="AS4741" s="5">
        <f t="shared" si="1498"/>
        <v>3.46038631396166</v>
      </c>
      <c r="AT4741">
        <f t="shared" si="1499"/>
        <v>1.0037044814056366</v>
      </c>
    </row>
    <row r="4742" spans="1:46" x14ac:dyDescent="0.25">
      <c r="A4742" s="1">
        <v>551.15000000006319</v>
      </c>
      <c r="B4742">
        <v>4.4640430829249533</v>
      </c>
      <c r="D4742">
        <f t="shared" si="1484"/>
        <v>0.18877693257396311</v>
      </c>
      <c r="E4742">
        <f t="shared" si="1482"/>
        <v>0.1627224333421495</v>
      </c>
      <c r="G4742">
        <f t="shared" ref="G4742:G4805" si="1500">($I$2-$J$2)*D4742+$J$2</f>
        <v>0.18877693257396311</v>
      </c>
      <c r="H4742" s="2">
        <f t="shared" si="1481"/>
        <v>0.1627224333421495</v>
      </c>
      <c r="L4742" s="16">
        <f t="shared" si="1485"/>
        <v>0.16278350288195753</v>
      </c>
      <c r="M4742">
        <f t="shared" si="1486"/>
        <v>6.7565838715323708E-4</v>
      </c>
      <c r="P4742" s="19">
        <f t="shared" si="1487"/>
        <v>0.16272281000710298</v>
      </c>
      <c r="Q4742">
        <f t="shared" si="1488"/>
        <v>6.7881730272897011E-4</v>
      </c>
      <c r="T4742" s="19"/>
      <c r="V4742" s="19">
        <f t="shared" si="1489"/>
        <v>-3.6414656228721816E-2</v>
      </c>
      <c r="Y4742" s="19">
        <f t="shared" si="1490"/>
        <v>0.27319369183802461</v>
      </c>
      <c r="Z4742" s="14">
        <f t="shared" si="1491"/>
        <v>7.1261892446465138E-3</v>
      </c>
      <c r="AB4742" s="17">
        <f t="shared" si="1492"/>
        <v>8.7648370114105276</v>
      </c>
      <c r="AC4742">
        <f t="shared" si="1493"/>
        <v>18.496828415298378</v>
      </c>
      <c r="AI4742" s="19">
        <f t="shared" si="1494"/>
        <v>0.13698288909884515</v>
      </c>
      <c r="AJ4742">
        <f t="shared" si="1495"/>
        <v>2.682622939502409E-3</v>
      </c>
      <c r="AO4742" s="3">
        <f t="shared" si="1483"/>
        <v>0.13703637381808953</v>
      </c>
      <c r="AQ4742">
        <f t="shared" si="1496"/>
        <v>551.15000000006319</v>
      </c>
      <c r="AR4742">
        <f t="shared" si="1497"/>
        <v>4.4640430829249533</v>
      </c>
      <c r="AS4742" s="5">
        <f t="shared" si="1498"/>
        <v>3.4619681802685074</v>
      </c>
      <c r="AT4742">
        <f t="shared" si="1499"/>
        <v>1.0041541105339256</v>
      </c>
    </row>
    <row r="4743" spans="1:46" x14ac:dyDescent="0.25">
      <c r="A4743" s="1">
        <v>551.25000000006321</v>
      </c>
      <c r="B4743">
        <v>4.4658494247743761</v>
      </c>
      <c r="D4743">
        <f t="shared" si="1484"/>
        <v>0.18881675893104621</v>
      </c>
      <c r="E4743">
        <f t="shared" si="1482"/>
        <v>0.16276883148646834</v>
      </c>
      <c r="G4743">
        <f t="shared" si="1500"/>
        <v>0.18881675893104621</v>
      </c>
      <c r="H4743" s="2">
        <f t="shared" ref="H4743:H4806" si="1501">($I$2-$J$2)*E4743+$J$2</f>
        <v>0.16276883148646834</v>
      </c>
      <c r="L4743" s="16">
        <f t="shared" si="1485"/>
        <v>0.16282991510012224</v>
      </c>
      <c r="M4743">
        <f t="shared" si="1486"/>
        <v>6.7531605229283166E-4</v>
      </c>
      <c r="P4743" s="19">
        <f t="shared" si="1487"/>
        <v>0.16276920825226968</v>
      </c>
      <c r="Q4743">
        <f t="shared" si="1488"/>
        <v>6.7847489636343203E-4</v>
      </c>
      <c r="T4743" s="19"/>
      <c r="V4743" s="19">
        <f t="shared" si="1489"/>
        <v>-3.6407434760473437E-2</v>
      </c>
      <c r="Y4743" s="19">
        <f t="shared" si="1490"/>
        <v>0.27324721798147228</v>
      </c>
      <c r="Z4743" s="14">
        <f t="shared" si="1491"/>
        <v>7.1285024154656724E-3</v>
      </c>
      <c r="AB4743" s="17">
        <f t="shared" si="1492"/>
        <v>8.7669208558048926</v>
      </c>
      <c r="AC4743">
        <f t="shared" si="1493"/>
        <v>18.499215454826896</v>
      </c>
      <c r="AI4743" s="19">
        <f t="shared" si="1494"/>
        <v>0.13702352446715493</v>
      </c>
      <c r="AJ4743">
        <f t="shared" si="1495"/>
        <v>2.6825391362316152E-3</v>
      </c>
      <c r="AO4743" s="3">
        <f t="shared" si="1483"/>
        <v>0.13707702266865796</v>
      </c>
      <c r="AQ4743">
        <f t="shared" si="1496"/>
        <v>551.25000000006321</v>
      </c>
      <c r="AR4743">
        <f t="shared" si="1497"/>
        <v>4.4658494247743761</v>
      </c>
      <c r="AS4743" s="5">
        <f t="shared" si="1498"/>
        <v>3.4635501695360142</v>
      </c>
      <c r="AT4743">
        <f t="shared" si="1499"/>
        <v>1.0046037970513748</v>
      </c>
    </row>
    <row r="4744" spans="1:46" x14ac:dyDescent="0.25">
      <c r="A4744" s="1">
        <v>551.35000000006323</v>
      </c>
      <c r="B4744">
        <v>4.467655867943729</v>
      </c>
      <c r="D4744">
        <f t="shared" si="1484"/>
        <v>0.18885658528812935</v>
      </c>
      <c r="E4744">
        <f t="shared" si="1482"/>
        <v>0.16281523223331601</v>
      </c>
      <c r="G4744">
        <f t="shared" si="1500"/>
        <v>0.18885658528812935</v>
      </c>
      <c r="H4744" s="2">
        <f t="shared" si="1501"/>
        <v>0.16281523223331601</v>
      </c>
      <c r="L4744" s="16">
        <f t="shared" si="1485"/>
        <v>0.16287632991969048</v>
      </c>
      <c r="M4744">
        <f t="shared" si="1486"/>
        <v>6.7497366900929679E-4</v>
      </c>
      <c r="P4744" s="19">
        <f t="shared" si="1487"/>
        <v>0.16281560909996529</v>
      </c>
      <c r="Q4744">
        <f t="shared" si="1488"/>
        <v>6.7813244083252762E-4</v>
      </c>
      <c r="T4744" s="19"/>
      <c r="V4744" s="19">
        <f t="shared" si="1489"/>
        <v>-3.6400206482537126E-2</v>
      </c>
      <c r="Y4744" s="19">
        <f t="shared" si="1490"/>
        <v>0.27330075351315664</v>
      </c>
      <c r="Z4744" s="14">
        <f t="shared" si="1491"/>
        <v>7.1308175472167079E-3</v>
      </c>
      <c r="AB4744" s="17">
        <f t="shared" si="1492"/>
        <v>8.7690050656958736</v>
      </c>
      <c r="AC4744">
        <f t="shared" si="1493"/>
        <v>18.501604921003018</v>
      </c>
      <c r="AI4744" s="19">
        <f t="shared" si="1494"/>
        <v>0.13706416299306001</v>
      </c>
      <c r="AJ4744">
        <f t="shared" si="1495"/>
        <v>2.6824550071907951E-3</v>
      </c>
      <c r="AO4744" s="3">
        <f t="shared" si="1483"/>
        <v>0.13711767467640557</v>
      </c>
      <c r="AQ4744">
        <f t="shared" si="1496"/>
        <v>551.35000000006323</v>
      </c>
      <c r="AR4744">
        <f t="shared" si="1497"/>
        <v>4.4676558679437282</v>
      </c>
      <c r="AS4744" s="5">
        <f t="shared" si="1498"/>
        <v>3.4651322817329318</v>
      </c>
      <c r="AT4744">
        <f t="shared" si="1499"/>
        <v>1.005053540908956</v>
      </c>
    </row>
    <row r="4745" spans="1:46" x14ac:dyDescent="0.25">
      <c r="A4745" s="1">
        <v>551.45000000006326</v>
      </c>
      <c r="B4745">
        <v>4.4694624123918194</v>
      </c>
      <c r="D4745">
        <f t="shared" si="1484"/>
        <v>0.18889641164521245</v>
      </c>
      <c r="E4745">
        <f t="shared" si="1482"/>
        <v>0.16286163558163444</v>
      </c>
      <c r="G4745">
        <f t="shared" si="1500"/>
        <v>0.18889641164521245</v>
      </c>
      <c r="H4745" s="2">
        <f t="shared" si="1501"/>
        <v>0.16286163558163444</v>
      </c>
      <c r="L4745" s="16">
        <f t="shared" si="1485"/>
        <v>0.16292274733961776</v>
      </c>
      <c r="M4745">
        <f t="shared" si="1486"/>
        <v>6.7463123745972395E-4</v>
      </c>
      <c r="P4745" s="19">
        <f t="shared" si="1487"/>
        <v>0.16286201254913169</v>
      </c>
      <c r="Q4745">
        <f t="shared" si="1488"/>
        <v>6.7778993629401111E-4</v>
      </c>
      <c r="T4745" s="19"/>
      <c r="V4745" s="19">
        <f t="shared" si="1489"/>
        <v>-3.6392971398384426E-2</v>
      </c>
      <c r="Y4745" s="19">
        <f t="shared" si="1490"/>
        <v>0.27335429842853637</v>
      </c>
      <c r="Z4745" s="14">
        <f t="shared" si="1491"/>
        <v>7.1331346399047604E-3</v>
      </c>
      <c r="AB4745" s="17">
        <f t="shared" si="1492"/>
        <v>8.7710896409066734</v>
      </c>
      <c r="AC4745">
        <f t="shared" si="1493"/>
        <v>18.503996813100382</v>
      </c>
      <c r="AI4745" s="19">
        <f t="shared" si="1494"/>
        <v>0.13710480467577724</v>
      </c>
      <c r="AJ4745">
        <f t="shared" si="1495"/>
        <v>2.6823705524764503E-3</v>
      </c>
      <c r="AO4745" s="3">
        <f t="shared" si="1483"/>
        <v>0.13715832984054788</v>
      </c>
      <c r="AQ4745">
        <f t="shared" si="1496"/>
        <v>551.45000000006326</v>
      </c>
      <c r="AR4745">
        <f t="shared" si="1497"/>
        <v>4.4694624123918194</v>
      </c>
      <c r="AS4745" s="5">
        <f t="shared" si="1498"/>
        <v>3.4667145168287714</v>
      </c>
      <c r="AT4745">
        <f t="shared" si="1499"/>
        <v>1.0055033420561215</v>
      </c>
    </row>
    <row r="4746" spans="1:46" x14ac:dyDescent="0.25">
      <c r="A4746" s="1">
        <v>551.55000000006328</v>
      </c>
      <c r="B4746">
        <v>4.471269058077457</v>
      </c>
      <c r="D4746">
        <f t="shared" si="1484"/>
        <v>0.18893623800229559</v>
      </c>
      <c r="E4746">
        <f t="shared" si="1482"/>
        <v>0.16290804153036559</v>
      </c>
      <c r="G4746">
        <f t="shared" si="1500"/>
        <v>0.18893623800229559</v>
      </c>
      <c r="H4746" s="2">
        <f t="shared" si="1501"/>
        <v>0.16290804153036559</v>
      </c>
      <c r="L4746" s="16">
        <f t="shared" si="1485"/>
        <v>0.1629691673588276</v>
      </c>
      <c r="M4746">
        <f t="shared" si="1486"/>
        <v>6.742887578028567E-4</v>
      </c>
      <c r="P4746" s="19">
        <f t="shared" si="1487"/>
        <v>0.16290841859871086</v>
      </c>
      <c r="Q4746">
        <f t="shared" si="1488"/>
        <v>6.7744738290562167E-4</v>
      </c>
      <c r="T4746" s="19"/>
      <c r="V4746" s="19">
        <f t="shared" si="1489"/>
        <v>-3.6385729511492146E-2</v>
      </c>
      <c r="Y4746" s="19">
        <f t="shared" si="1490"/>
        <v>0.27340785272306684</v>
      </c>
      <c r="Z4746" s="14">
        <f t="shared" si="1491"/>
        <v>7.1354536935344182E-3</v>
      </c>
      <c r="AB4746" s="17">
        <f t="shared" si="1492"/>
        <v>8.7731745812603634</v>
      </c>
      <c r="AC4746">
        <f t="shared" si="1493"/>
        <v>18.506391130391595</v>
      </c>
      <c r="AI4746" s="19">
        <f t="shared" si="1494"/>
        <v>0.1371454495144846</v>
      </c>
      <c r="AJ4746">
        <f t="shared" si="1495"/>
        <v>2.6822857721891754E-3</v>
      </c>
      <c r="AO4746" s="3">
        <f t="shared" si="1483"/>
        <v>0.13719898816030085</v>
      </c>
      <c r="AQ4746">
        <f t="shared" si="1496"/>
        <v>551.55000000006328</v>
      </c>
      <c r="AR4746">
        <f t="shared" si="1497"/>
        <v>4.471269058077457</v>
      </c>
      <c r="AS4746" s="5">
        <f t="shared" si="1498"/>
        <v>3.4682968747915295</v>
      </c>
      <c r="AT4746">
        <f t="shared" si="1499"/>
        <v>1.0059532004453402</v>
      </c>
    </row>
    <row r="4747" spans="1:46" x14ac:dyDescent="0.25">
      <c r="A4747" s="1">
        <v>551.6500000000633</v>
      </c>
      <c r="B4747">
        <v>4.473075804959465</v>
      </c>
      <c r="D4747">
        <f t="shared" si="1484"/>
        <v>0.18897606435937869</v>
      </c>
      <c r="E4747">
        <f t="shared" si="1482"/>
        <v>0.16295445007845177</v>
      </c>
      <c r="G4747">
        <f t="shared" si="1500"/>
        <v>0.18897606435937869</v>
      </c>
      <c r="H4747" s="2">
        <f t="shared" si="1501"/>
        <v>0.16295445007845177</v>
      </c>
      <c r="L4747" s="16">
        <f t="shared" si="1485"/>
        <v>0.16301558997627552</v>
      </c>
      <c r="M4747">
        <f t="shared" si="1486"/>
        <v>6.7394623019575604E-4</v>
      </c>
      <c r="P4747" s="19">
        <f t="shared" si="1487"/>
        <v>0.1629548272476451</v>
      </c>
      <c r="Q4747">
        <f t="shared" si="1488"/>
        <v>6.7710478082506182E-4</v>
      </c>
      <c r="T4747" s="19"/>
      <c r="V4747" s="19">
        <f t="shared" si="1489"/>
        <v>-3.6378480825342285E-2</v>
      </c>
      <c r="Y4747" s="19">
        <f t="shared" si="1490"/>
        <v>0.27346141639219823</v>
      </c>
      <c r="Z4747" s="14">
        <f t="shared" si="1491"/>
        <v>7.1377747081094447E-3</v>
      </c>
      <c r="AB4747" s="17">
        <f t="shared" si="1492"/>
        <v>8.7752598865798142</v>
      </c>
      <c r="AC4747">
        <f t="shared" si="1493"/>
        <v>18.508787872147526</v>
      </c>
      <c r="AI4747" s="19">
        <f t="shared" si="1494"/>
        <v>0.13718609750839916</v>
      </c>
      <c r="AJ4747">
        <f t="shared" si="1495"/>
        <v>2.6822006664255584E-3</v>
      </c>
      <c r="AO4747" s="3">
        <f t="shared" si="1483"/>
        <v>0.13723964963484381</v>
      </c>
      <c r="AQ4747">
        <f t="shared" si="1496"/>
        <v>551.6500000000633</v>
      </c>
      <c r="AR4747">
        <f t="shared" si="1497"/>
        <v>4.473075804959465</v>
      </c>
      <c r="AS4747" s="5">
        <f t="shared" si="1498"/>
        <v>3.4698793555907264</v>
      </c>
      <c r="AT4747">
        <f t="shared" si="1499"/>
        <v>1.0064031160260443</v>
      </c>
    </row>
    <row r="4748" spans="1:46" x14ac:dyDescent="0.25">
      <c r="A4748" s="1">
        <v>551.75000000006332</v>
      </c>
      <c r="B4748">
        <v>4.4748826529966701</v>
      </c>
      <c r="D4748">
        <f t="shared" si="1484"/>
        <v>0.18901589071646183</v>
      </c>
      <c r="E4748">
        <f t="shared" si="1482"/>
        <v>0.16300086122483542</v>
      </c>
      <c r="G4748">
        <f t="shared" si="1500"/>
        <v>0.18901589071646183</v>
      </c>
      <c r="H4748" s="2">
        <f t="shared" si="1501"/>
        <v>0.16300086122483542</v>
      </c>
      <c r="L4748" s="16">
        <f t="shared" si="1485"/>
        <v>0.16306201519089925</v>
      </c>
      <c r="M4748">
        <f t="shared" si="1486"/>
        <v>6.736036547963963E-4</v>
      </c>
      <c r="P4748" s="19">
        <f t="shared" si="1487"/>
        <v>0.16300123849487688</v>
      </c>
      <c r="Q4748">
        <f t="shared" si="1488"/>
        <v>6.7676213021001445E-4</v>
      </c>
      <c r="T4748" s="19"/>
      <c r="V4748" s="19">
        <f t="shared" si="1489"/>
        <v>-3.6371225343422083E-2</v>
      </c>
      <c r="Y4748" s="19">
        <f t="shared" si="1490"/>
        <v>0.27351498943137326</v>
      </c>
      <c r="Z4748" s="14">
        <f t="shared" si="1491"/>
        <v>7.1400976836323467E-3</v>
      </c>
      <c r="AB4748" s="17">
        <f t="shared" si="1492"/>
        <v>8.7773455566876013</v>
      </c>
      <c r="AC4748">
        <f t="shared" si="1493"/>
        <v>18.511187037636599</v>
      </c>
      <c r="AI4748" s="19">
        <f t="shared" si="1494"/>
        <v>0.13722674865673667</v>
      </c>
      <c r="AJ4748">
        <f t="shared" si="1495"/>
        <v>2.6821152352823926E-3</v>
      </c>
      <c r="AO4748" s="3">
        <f t="shared" si="1483"/>
        <v>0.13728031426339316</v>
      </c>
      <c r="AQ4748">
        <f t="shared" si="1496"/>
        <v>551.75000000006344</v>
      </c>
      <c r="AR4748">
        <f t="shared" si="1497"/>
        <v>4.4748826529966701</v>
      </c>
      <c r="AS4748" s="5">
        <f t="shared" si="1498"/>
        <v>3.4714619591958309</v>
      </c>
      <c r="AT4748">
        <f t="shared" si="1499"/>
        <v>1.0068530887477576</v>
      </c>
    </row>
    <row r="4749" spans="1:46" x14ac:dyDescent="0.25">
      <c r="A4749" s="1">
        <v>551.85000000006335</v>
      </c>
      <c r="B4749">
        <v>4.476689602147907</v>
      </c>
      <c r="D4749">
        <f t="shared" si="1484"/>
        <v>0.18905571707354493</v>
      </c>
      <c r="E4749">
        <f t="shared" si="1482"/>
        <v>0.16304727496845917</v>
      </c>
      <c r="G4749">
        <f t="shared" si="1500"/>
        <v>0.18905571707354493</v>
      </c>
      <c r="H4749" s="2">
        <f t="shared" si="1501"/>
        <v>0.16304727496845917</v>
      </c>
      <c r="L4749" s="16">
        <f t="shared" si="1485"/>
        <v>0.16310844300163652</v>
      </c>
      <c r="M4749">
        <f t="shared" si="1486"/>
        <v>6.7326103176273077E-4</v>
      </c>
      <c r="P4749" s="19">
        <f t="shared" si="1487"/>
        <v>0.16304765233934873</v>
      </c>
      <c r="Q4749">
        <f t="shared" si="1488"/>
        <v>6.7641943121814012E-4</v>
      </c>
      <c r="T4749" s="19"/>
      <c r="V4749" s="19">
        <f t="shared" si="1489"/>
        <v>-3.6363963069224008E-2</v>
      </c>
      <c r="Y4749" s="19">
        <f t="shared" si="1490"/>
        <v>0.27356857183603372</v>
      </c>
      <c r="Z4749" s="14">
        <f t="shared" si="1491"/>
        <v>7.1424226201055249E-3</v>
      </c>
      <c r="AB4749" s="17">
        <f t="shared" si="1492"/>
        <v>8.7794315914062686</v>
      </c>
      <c r="AC4749">
        <f t="shared" si="1493"/>
        <v>18.513588626127003</v>
      </c>
      <c r="AI4749" s="19">
        <f t="shared" si="1494"/>
        <v>0.13726740295867645</v>
      </c>
      <c r="AJ4749">
        <f t="shared" si="1495"/>
        <v>2.6820294788602855E-3</v>
      </c>
      <c r="AO4749" s="3">
        <f t="shared" si="1483"/>
        <v>0.13732098204516485</v>
      </c>
      <c r="AQ4749">
        <f t="shared" si="1496"/>
        <v>551.85000000006335</v>
      </c>
      <c r="AR4749">
        <f t="shared" si="1497"/>
        <v>4.476689602147907</v>
      </c>
      <c r="AS4749" s="5">
        <f t="shared" si="1498"/>
        <v>3.4730446855748909</v>
      </c>
      <c r="AT4749">
        <f t="shared" si="1499"/>
        <v>1.0073031185628565</v>
      </c>
    </row>
    <row r="4750" spans="1:46" x14ac:dyDescent="0.25">
      <c r="A4750" s="1">
        <v>551.95000000006337</v>
      </c>
      <c r="B4750">
        <v>4.4784966523720167</v>
      </c>
      <c r="D4750">
        <f t="shared" si="1484"/>
        <v>0.18909554343062804</v>
      </c>
      <c r="E4750">
        <f t="shared" si="1482"/>
        <v>0.16309369130826573</v>
      </c>
      <c r="G4750">
        <f t="shared" si="1500"/>
        <v>0.18909554343062804</v>
      </c>
      <c r="H4750" s="2">
        <f t="shared" si="1501"/>
        <v>0.16309369130826573</v>
      </c>
      <c r="L4750" s="16">
        <f t="shared" si="1485"/>
        <v>0.16315487340743218</v>
      </c>
      <c r="M4750">
        <f t="shared" si="1486"/>
        <v>6.729183612523323E-4</v>
      </c>
      <c r="P4750" s="19">
        <f t="shared" si="1487"/>
        <v>0.16309406878000346</v>
      </c>
      <c r="Q4750">
        <f t="shared" si="1488"/>
        <v>6.7607668400707251E-4</v>
      </c>
      <c r="T4750" s="19"/>
      <c r="V4750" s="19">
        <f t="shared" si="1489"/>
        <v>-3.6356694006245749E-2</v>
      </c>
      <c r="Y4750" s="19">
        <f t="shared" si="1490"/>
        <v>0.27362216360161218</v>
      </c>
      <c r="Z4750" s="14">
        <f t="shared" si="1491"/>
        <v>7.1447495175298225E-3</v>
      </c>
      <c r="AB4750" s="17">
        <f t="shared" si="1492"/>
        <v>8.781517990558001</v>
      </c>
      <c r="AC4750">
        <f t="shared" si="1493"/>
        <v>18.515992636883897</v>
      </c>
      <c r="AI4750" s="19">
        <f t="shared" si="1494"/>
        <v>0.13730806041345334</v>
      </c>
      <c r="AJ4750">
        <f t="shared" si="1495"/>
        <v>2.681943397254158E-3</v>
      </c>
      <c r="AO4750" s="3">
        <f t="shared" si="1483"/>
        <v>0.13736165297933756</v>
      </c>
      <c r="AQ4750">
        <f t="shared" si="1496"/>
        <v>551.95000000006337</v>
      </c>
      <c r="AR4750">
        <f t="shared" si="1497"/>
        <v>4.4784966523720167</v>
      </c>
      <c r="AS4750" s="5">
        <f t="shared" si="1498"/>
        <v>3.4746275346981195</v>
      </c>
      <c r="AT4750">
        <f t="shared" si="1499"/>
        <v>1.0077532054193687</v>
      </c>
    </row>
    <row r="4751" spans="1:46" x14ac:dyDescent="0.25">
      <c r="A4751" s="1">
        <v>552.05000000006339</v>
      </c>
      <c r="B4751">
        <v>4.480303803627848</v>
      </c>
      <c r="D4751">
        <f t="shared" si="1484"/>
        <v>0.18913536978771117</v>
      </c>
      <c r="E4751">
        <f t="shared" si="1482"/>
        <v>0.16314011024319813</v>
      </c>
      <c r="G4751">
        <f t="shared" si="1500"/>
        <v>0.18913536978771117</v>
      </c>
      <c r="H4751" s="2">
        <f t="shared" si="1501"/>
        <v>0.16314011024319813</v>
      </c>
      <c r="L4751" s="16">
        <f t="shared" si="1485"/>
        <v>0.16320130640722752</v>
      </c>
      <c r="M4751">
        <f t="shared" si="1486"/>
        <v>6.7257564342294309E-4</v>
      </c>
      <c r="P4751" s="19">
        <f t="shared" si="1487"/>
        <v>0.16314048781578402</v>
      </c>
      <c r="Q4751">
        <f t="shared" si="1488"/>
        <v>6.7573388873442305E-4</v>
      </c>
      <c r="T4751" s="19"/>
      <c r="V4751" s="19">
        <f t="shared" si="1489"/>
        <v>-3.6349418157990199E-2</v>
      </c>
      <c r="Y4751" s="19">
        <f t="shared" si="1490"/>
        <v>0.27367576472353927</v>
      </c>
      <c r="Z4751" s="14">
        <f t="shared" si="1491"/>
        <v>7.1470783759057894E-3</v>
      </c>
      <c r="AB4751" s="17">
        <f t="shared" si="1492"/>
        <v>8.7836047539649087</v>
      </c>
      <c r="AC4751">
        <f t="shared" si="1493"/>
        <v>18.518399069171849</v>
      </c>
      <c r="AI4751" s="19">
        <f t="shared" si="1494"/>
        <v>0.13734872102026463</v>
      </c>
      <c r="AJ4751">
        <f t="shared" si="1495"/>
        <v>2.6818569905628724E-3</v>
      </c>
      <c r="AO4751" s="3">
        <f t="shared" si="1483"/>
        <v>0.13740232706514699</v>
      </c>
      <c r="AQ4751">
        <f t="shared" si="1496"/>
        <v>552.05000000006339</v>
      </c>
      <c r="AR4751">
        <f t="shared" si="1497"/>
        <v>4.480303803627848</v>
      </c>
      <c r="AS4751" s="5">
        <f t="shared" si="1498"/>
        <v>3.4762105065342652</v>
      </c>
      <c r="AT4751">
        <f t="shared" si="1499"/>
        <v>1.0082033492682618</v>
      </c>
    </row>
    <row r="4752" spans="1:46" x14ac:dyDescent="0.25">
      <c r="A4752" s="1">
        <v>552.15000000006341</v>
      </c>
      <c r="B4752">
        <v>4.4821110558742552</v>
      </c>
      <c r="D4752">
        <f t="shared" si="1484"/>
        <v>0.18917519614479428</v>
      </c>
      <c r="E4752">
        <f t="shared" si="1482"/>
        <v>0.16318653177219952</v>
      </c>
      <c r="G4752">
        <f t="shared" si="1500"/>
        <v>0.18917519614479428</v>
      </c>
      <c r="H4752" s="2">
        <f t="shared" si="1501"/>
        <v>0.16318653177219952</v>
      </c>
      <c r="L4752" s="16">
        <f t="shared" si="1485"/>
        <v>0.16324774199996739</v>
      </c>
      <c r="M4752">
        <f t="shared" si="1486"/>
        <v>6.7223287843210108E-4</v>
      </c>
      <c r="P4752" s="19">
        <f t="shared" si="1487"/>
        <v>0.16318690944563358</v>
      </c>
      <c r="Q4752">
        <f t="shared" si="1488"/>
        <v>6.7539104555777295E-4</v>
      </c>
      <c r="T4752" s="19"/>
      <c r="V4752" s="19">
        <f t="shared" si="1489"/>
        <v>-3.6342135527965481E-2</v>
      </c>
      <c r="Y4752" s="19">
        <f t="shared" si="1490"/>
        <v>0.27372937519723933</v>
      </c>
      <c r="Z4752" s="14">
        <f t="shared" si="1491"/>
        <v>7.1494091952329381E-3</v>
      </c>
      <c r="AB4752" s="17">
        <f t="shared" si="1492"/>
        <v>8.7856918814488498</v>
      </c>
      <c r="AC4752">
        <f t="shared" si="1493"/>
        <v>18.520807922253308</v>
      </c>
      <c r="AI4752" s="19">
        <f t="shared" si="1494"/>
        <v>0.13738938477830831</v>
      </c>
      <c r="AJ4752">
        <f t="shared" si="1495"/>
        <v>2.6817702588852674E-3</v>
      </c>
      <c r="AO4752" s="3">
        <f t="shared" si="1483"/>
        <v>0.13744300430175271</v>
      </c>
      <c r="AQ4752">
        <f t="shared" si="1496"/>
        <v>552.15000000006341</v>
      </c>
      <c r="AR4752">
        <f t="shared" si="1497"/>
        <v>4.4821110558742552</v>
      </c>
      <c r="AS4752" s="5">
        <f t="shared" si="1498"/>
        <v>3.4777936010521042</v>
      </c>
      <c r="AT4752">
        <f t="shared" si="1499"/>
        <v>1.0086535500604432</v>
      </c>
    </row>
    <row r="4753" spans="1:46" x14ac:dyDescent="0.25">
      <c r="A4753" s="1">
        <v>552.25000000006344</v>
      </c>
      <c r="B4753">
        <v>4.4839184090701023</v>
      </c>
      <c r="D4753">
        <f t="shared" si="1484"/>
        <v>0.18921502250187741</v>
      </c>
      <c r="E4753">
        <f t="shared" si="1482"/>
        <v>0.16323295589421322</v>
      </c>
      <c r="G4753">
        <f t="shared" si="1500"/>
        <v>0.18921502250187741</v>
      </c>
      <c r="H4753" s="2">
        <f t="shared" si="1501"/>
        <v>0.16323295589421322</v>
      </c>
      <c r="L4753" s="16">
        <f t="shared" si="1485"/>
        <v>0.16329418018459307</v>
      </c>
      <c r="M4753">
        <f t="shared" si="1486"/>
        <v>6.7189006643751843E-4</v>
      </c>
      <c r="P4753" s="19">
        <f t="shared" si="1487"/>
        <v>0.16323333366849546</v>
      </c>
      <c r="Q4753">
        <f t="shared" si="1488"/>
        <v>6.7504815463468432E-4</v>
      </c>
      <c r="T4753" s="19"/>
      <c r="V4753" s="19">
        <f t="shared" si="1489"/>
        <v>-3.6334846119684912E-2</v>
      </c>
      <c r="Y4753" s="19">
        <f t="shared" si="1490"/>
        <v>0.27378299501813069</v>
      </c>
      <c r="Z4753" s="14">
        <f t="shared" si="1491"/>
        <v>7.1517419755097707E-3</v>
      </c>
      <c r="AB4753" s="17">
        <f t="shared" si="1492"/>
        <v>8.7877793728314586</v>
      </c>
      <c r="AC4753">
        <f t="shared" si="1493"/>
        <v>18.52321919538883</v>
      </c>
      <c r="AI4753" s="19">
        <f t="shared" si="1494"/>
        <v>0.13743005168678146</v>
      </c>
      <c r="AJ4753">
        <f t="shared" si="1495"/>
        <v>2.6816832023203391E-3</v>
      </c>
      <c r="AO4753" s="3">
        <f t="shared" si="1483"/>
        <v>0.13748368468840844</v>
      </c>
      <c r="AQ4753">
        <f t="shared" si="1496"/>
        <v>552.25000000006344</v>
      </c>
      <c r="AR4753">
        <f t="shared" si="1497"/>
        <v>4.4839184090701023</v>
      </c>
      <c r="AS4753" s="5">
        <f t="shared" si="1498"/>
        <v>3.4793768182203797</v>
      </c>
      <c r="AT4753">
        <f t="shared" si="1499"/>
        <v>1.0091038077468915</v>
      </c>
    </row>
    <row r="4754" spans="1:46" x14ac:dyDescent="0.25">
      <c r="A4754" s="1">
        <v>552.35000000006346</v>
      </c>
      <c r="B4754">
        <v>4.485725863174256</v>
      </c>
      <c r="D4754">
        <f t="shared" si="1484"/>
        <v>0.18925484885896052</v>
      </c>
      <c r="E4754">
        <f t="shared" si="1482"/>
        <v>0.16327938260818267</v>
      </c>
      <c r="G4754">
        <f t="shared" si="1500"/>
        <v>0.18925484885896052</v>
      </c>
      <c r="H4754" s="2">
        <f t="shared" si="1501"/>
        <v>0.16327938260818267</v>
      </c>
      <c r="L4754" s="16">
        <f t="shared" si="1485"/>
        <v>0.16334062096004587</v>
      </c>
      <c r="M4754">
        <f t="shared" si="1486"/>
        <v>6.7154720759688639E-4</v>
      </c>
      <c r="P4754" s="19">
        <f t="shared" si="1487"/>
        <v>0.16327976048331308</v>
      </c>
      <c r="Q4754">
        <f t="shared" si="1488"/>
        <v>6.7470521612269466E-4</v>
      </c>
      <c r="T4754" s="19"/>
      <c r="V4754" s="19">
        <f t="shared" si="1489"/>
        <v>-3.6327549936667036E-2</v>
      </c>
      <c r="Y4754" s="19">
        <f t="shared" si="1490"/>
        <v>0.27383662418162885</v>
      </c>
      <c r="Z4754" s="14">
        <f t="shared" si="1491"/>
        <v>7.154076716734346E-3</v>
      </c>
      <c r="AB4754" s="17">
        <f t="shared" si="1492"/>
        <v>8.789867227934252</v>
      </c>
      <c r="AC4754">
        <f t="shared" si="1493"/>
        <v>18.525632887838039</v>
      </c>
      <c r="AI4754" s="19">
        <f t="shared" si="1494"/>
        <v>0.13747072174490094</v>
      </c>
      <c r="AJ4754">
        <f t="shared" si="1495"/>
        <v>2.6815958209650808E-3</v>
      </c>
      <c r="AO4754" s="3">
        <f t="shared" si="1483"/>
        <v>0.13752436822427483</v>
      </c>
      <c r="AQ4754">
        <f t="shared" si="1496"/>
        <v>552.35000000006346</v>
      </c>
      <c r="AR4754">
        <f t="shared" si="1497"/>
        <v>4.485725863174256</v>
      </c>
      <c r="AS4754" s="5">
        <f t="shared" si="1498"/>
        <v>3.4809601580086005</v>
      </c>
      <c r="AT4754">
        <f t="shared" si="1499"/>
        <v>1.009554122277037</v>
      </c>
    </row>
    <row r="4755" spans="1:46" x14ac:dyDescent="0.25">
      <c r="A4755" s="1">
        <v>552.45000000006348</v>
      </c>
      <c r="B4755">
        <v>4.4875334181455946</v>
      </c>
      <c r="D4755">
        <f t="shared" si="1484"/>
        <v>0.18929467521604365</v>
      </c>
      <c r="E4755">
        <f t="shared" si="1482"/>
        <v>0.16332581191305162</v>
      </c>
      <c r="G4755">
        <f t="shared" si="1500"/>
        <v>0.18929467521604365</v>
      </c>
      <c r="H4755" s="2">
        <f t="shared" si="1501"/>
        <v>0.16332581191305162</v>
      </c>
      <c r="L4755" s="16">
        <f t="shared" si="1485"/>
        <v>0.16338706432527417</v>
      </c>
      <c r="M4755">
        <f t="shared" si="1486"/>
        <v>6.712043020675176E-4</v>
      </c>
      <c r="P4755" s="19">
        <f t="shared" si="1487"/>
        <v>0.16332618988903025</v>
      </c>
      <c r="Q4755">
        <f t="shared" si="1488"/>
        <v>6.7436223017931036E-4</v>
      </c>
      <c r="T4755" s="19"/>
      <c r="V4755" s="19">
        <f t="shared" si="1489"/>
        <v>-3.6320246982435578E-2</v>
      </c>
      <c r="Y4755" s="19">
        <f t="shared" si="1490"/>
        <v>0.27389026268314204</v>
      </c>
      <c r="Z4755" s="14">
        <f t="shared" si="1491"/>
        <v>7.1564134189034938E-3</v>
      </c>
      <c r="AB4755" s="17">
        <f t="shared" si="1492"/>
        <v>8.7919554465784682</v>
      </c>
      <c r="AC4755">
        <f t="shared" si="1493"/>
        <v>18.528048998858175</v>
      </c>
      <c r="AI4755" s="19">
        <f t="shared" si="1494"/>
        <v>0.1375113949518636</v>
      </c>
      <c r="AJ4755">
        <f t="shared" si="1495"/>
        <v>2.6815081149186193E-3</v>
      </c>
      <c r="AO4755" s="3">
        <f t="shared" si="1483"/>
        <v>0.13756505490858628</v>
      </c>
      <c r="AQ4755">
        <f t="shared" si="1496"/>
        <v>552.45000000006348</v>
      </c>
      <c r="AR4755">
        <f t="shared" si="1497"/>
        <v>4.4875334181455946</v>
      </c>
      <c r="AS4755" s="5">
        <f t="shared" si="1498"/>
        <v>3.4825436203855009</v>
      </c>
      <c r="AT4755">
        <f t="shared" si="1499"/>
        <v>1.0100044936018739</v>
      </c>
    </row>
    <row r="4756" spans="1:46" x14ac:dyDescent="0.25">
      <c r="A4756" s="1">
        <v>552.55000000006351</v>
      </c>
      <c r="B4756">
        <v>4.4893410739430006</v>
      </c>
      <c r="D4756">
        <f t="shared" si="1484"/>
        <v>0.18933450157312676</v>
      </c>
      <c r="E4756">
        <f t="shared" si="1482"/>
        <v>0.16337224380776394</v>
      </c>
      <c r="G4756">
        <f t="shared" si="1500"/>
        <v>0.18933450157312676</v>
      </c>
      <c r="H4756" s="2">
        <f t="shared" si="1501"/>
        <v>0.16337224380776394</v>
      </c>
      <c r="L4756" s="16">
        <f t="shared" si="1485"/>
        <v>0.16343351027921571</v>
      </c>
      <c r="M4756">
        <f t="shared" si="1486"/>
        <v>6.7086135000725584E-4</v>
      </c>
      <c r="P4756" s="19">
        <f t="shared" si="1487"/>
        <v>0.16337262188459073</v>
      </c>
      <c r="Q4756">
        <f t="shared" si="1488"/>
        <v>6.7401919696201949E-4</v>
      </c>
      <c r="T4756" s="19"/>
      <c r="V4756" s="19">
        <f t="shared" si="1489"/>
        <v>-3.6312937260519464E-2</v>
      </c>
      <c r="Y4756" s="19">
        <f t="shared" si="1490"/>
        <v>0.27394391051807587</v>
      </c>
      <c r="Z4756" s="14">
        <f t="shared" si="1491"/>
        <v>7.1587520820136355E-3</v>
      </c>
      <c r="AB4756" s="17">
        <f t="shared" si="1492"/>
        <v>8.7940440285852386</v>
      </c>
      <c r="AC4756">
        <f t="shared" si="1493"/>
        <v>18.530467527705614</v>
      </c>
      <c r="AI4756" s="19">
        <f t="shared" si="1494"/>
        <v>0.13755207130688651</v>
      </c>
      <c r="AJ4756">
        <f t="shared" si="1495"/>
        <v>2.6814200842780337E-3</v>
      </c>
      <c r="AO4756" s="3">
        <f t="shared" si="1483"/>
        <v>0.13760574474054055</v>
      </c>
      <c r="AQ4756">
        <f t="shared" si="1496"/>
        <v>552.55000000006351</v>
      </c>
      <c r="AR4756">
        <f t="shared" si="1497"/>
        <v>4.4893410739430006</v>
      </c>
      <c r="AS4756" s="5">
        <f t="shared" si="1498"/>
        <v>3.4841272053205996</v>
      </c>
      <c r="AT4756">
        <f t="shared" si="1499"/>
        <v>1.0104549216708136</v>
      </c>
    </row>
    <row r="4757" spans="1:46" x14ac:dyDescent="0.25">
      <c r="A4757" s="1">
        <v>552.65000000006353</v>
      </c>
      <c r="B4757">
        <v>4.4911488305253648</v>
      </c>
      <c r="D4757">
        <f t="shared" si="1484"/>
        <v>0.18937432793020989</v>
      </c>
      <c r="E4757">
        <f t="shared" si="1482"/>
        <v>0.16341867829126366</v>
      </c>
      <c r="G4757">
        <f t="shared" si="1500"/>
        <v>0.18937432793020989</v>
      </c>
      <c r="H4757" s="2">
        <f t="shared" si="1501"/>
        <v>0.16341867829126366</v>
      </c>
      <c r="L4757" s="16">
        <f t="shared" si="1485"/>
        <v>0.16347995882081889</v>
      </c>
      <c r="M4757">
        <f t="shared" si="1486"/>
        <v>6.7051835157338265E-4</v>
      </c>
      <c r="P4757" s="19">
        <f t="shared" si="1487"/>
        <v>0.16341905646893864</v>
      </c>
      <c r="Q4757">
        <f t="shared" si="1488"/>
        <v>6.7367611662828158E-4</v>
      </c>
      <c r="T4757" s="19"/>
      <c r="V4757" s="19">
        <f t="shared" si="1489"/>
        <v>-3.6305620774452853E-2</v>
      </c>
      <c r="Y4757" s="19">
        <f t="shared" si="1490"/>
        <v>0.27399756768182887</v>
      </c>
      <c r="Z4757" s="14">
        <f t="shared" si="1491"/>
        <v>7.1610927060599865E-3</v>
      </c>
      <c r="AB4757" s="17">
        <f t="shared" si="1492"/>
        <v>8.796132973775423</v>
      </c>
      <c r="AC4757">
        <f t="shared" si="1493"/>
        <v>18.532888473634436</v>
      </c>
      <c r="AI4757" s="19">
        <f t="shared" si="1494"/>
        <v>0.137592750809167</v>
      </c>
      <c r="AJ4757">
        <f t="shared" si="1495"/>
        <v>2.6813317291425128E-3</v>
      </c>
      <c r="AO4757" s="3">
        <f t="shared" si="1483"/>
        <v>0.13764643771935448</v>
      </c>
      <c r="AQ4757">
        <f t="shared" si="1496"/>
        <v>552.65000000006364</v>
      </c>
      <c r="AR4757">
        <f t="shared" si="1497"/>
        <v>4.4911488305253648</v>
      </c>
      <c r="AS4757" s="5">
        <f t="shared" si="1498"/>
        <v>3.4857109127826478</v>
      </c>
      <c r="AT4757">
        <f t="shared" si="1499"/>
        <v>1.0109054064348106</v>
      </c>
    </row>
    <row r="4758" spans="1:46" x14ac:dyDescent="0.25">
      <c r="A4758" s="1">
        <v>552.75000000006355</v>
      </c>
      <c r="B4758">
        <v>4.4929566878515823</v>
      </c>
      <c r="D4758">
        <f t="shared" si="1484"/>
        <v>0.189414154287293</v>
      </c>
      <c r="E4758">
        <f t="shared" si="1482"/>
        <v>0.16346511536249497</v>
      </c>
      <c r="G4758">
        <f t="shared" si="1500"/>
        <v>0.189414154287293</v>
      </c>
      <c r="H4758" s="2">
        <f t="shared" si="1501"/>
        <v>0.16346511536249497</v>
      </c>
      <c r="L4758" s="16">
        <f t="shared" si="1485"/>
        <v>0.16352640994902146</v>
      </c>
      <c r="M4758">
        <f t="shared" si="1486"/>
        <v>6.7017530692371015E-4</v>
      </c>
      <c r="P4758" s="19">
        <f t="shared" si="1487"/>
        <v>0.16346549364101812</v>
      </c>
      <c r="Q4758">
        <f t="shared" si="1488"/>
        <v>6.7333298933553462E-4</v>
      </c>
      <c r="T4758" s="19"/>
      <c r="V4758" s="19">
        <f t="shared" si="1489"/>
        <v>-3.6298297527775032E-2</v>
      </c>
      <c r="Y4758" s="19">
        <f t="shared" si="1490"/>
        <v>0.27405123416979543</v>
      </c>
      <c r="Z4758" s="14">
        <f t="shared" si="1491"/>
        <v>7.1634352910370982E-3</v>
      </c>
      <c r="AB4758" s="17">
        <f t="shared" si="1492"/>
        <v>8.7982222819697196</v>
      </c>
      <c r="AC4758">
        <f t="shared" si="1493"/>
        <v>18.535311835897396</v>
      </c>
      <c r="AI4758" s="19">
        <f t="shared" si="1494"/>
        <v>0.13763343345790213</v>
      </c>
      <c r="AJ4758">
        <f t="shared" si="1495"/>
        <v>2.6812430496113127E-3</v>
      </c>
      <c r="AO4758" s="3">
        <f t="shared" si="1483"/>
        <v>0.13768713384418718</v>
      </c>
      <c r="AQ4758">
        <f t="shared" si="1496"/>
        <v>552.75000000006355</v>
      </c>
      <c r="AR4758">
        <f t="shared" si="1497"/>
        <v>4.4929566878515823</v>
      </c>
      <c r="AS4758" s="5">
        <f t="shared" si="1498"/>
        <v>3.487294742740386</v>
      </c>
      <c r="AT4758">
        <f t="shared" si="1499"/>
        <v>1.0113559478448348</v>
      </c>
    </row>
    <row r="4759" spans="1:46" x14ac:dyDescent="0.25">
      <c r="A4759" s="1">
        <v>552.85000000006357</v>
      </c>
      <c r="B4759">
        <v>4.4947646458805606</v>
      </c>
      <c r="D4759">
        <f t="shared" si="1484"/>
        <v>0.1894539806443761</v>
      </c>
      <c r="E4759">
        <f t="shared" si="1482"/>
        <v>0.16351155502040235</v>
      </c>
      <c r="G4759">
        <f t="shared" si="1500"/>
        <v>0.1894539806443761</v>
      </c>
      <c r="H4759" s="2">
        <f t="shared" si="1501"/>
        <v>0.16351155502040235</v>
      </c>
      <c r="L4759" s="16">
        <f t="shared" si="1485"/>
        <v>0.16357286366276824</v>
      </c>
      <c r="M4759">
        <f t="shared" si="1486"/>
        <v>6.6983221621567078E-4</v>
      </c>
      <c r="P4759" s="19">
        <f t="shared" si="1487"/>
        <v>0.1635119333997736</v>
      </c>
      <c r="Q4759">
        <f t="shared" si="1488"/>
        <v>6.7298981524118817E-4</v>
      </c>
      <c r="T4759" s="19"/>
      <c r="V4759" s="19">
        <f t="shared" si="1489"/>
        <v>-3.6290967524030528E-2</v>
      </c>
      <c r="Y4759" s="19">
        <f t="shared" si="1490"/>
        <v>0.27410490997736414</v>
      </c>
      <c r="Z4759" s="14">
        <f t="shared" si="1491"/>
        <v>7.1657798369385347E-3</v>
      </c>
      <c r="AB4759" s="17">
        <f t="shared" si="1492"/>
        <v>8.8003119529886007</v>
      </c>
      <c r="AC4759">
        <f t="shared" si="1493"/>
        <v>18.537737613745296</v>
      </c>
      <c r="AI4759" s="19">
        <f t="shared" si="1494"/>
        <v>0.13767411925232764</v>
      </c>
      <c r="AJ4759">
        <f t="shared" si="1495"/>
        <v>2.6811540457797505E-3</v>
      </c>
      <c r="AO4759" s="3">
        <f t="shared" si="1483"/>
        <v>0.13772783311429349</v>
      </c>
      <c r="AQ4759">
        <f t="shared" si="1496"/>
        <v>552.85000000006357</v>
      </c>
      <c r="AR4759">
        <f t="shared" si="1497"/>
        <v>4.4947646458805606</v>
      </c>
      <c r="AS4759" s="5">
        <f t="shared" si="1498"/>
        <v>3.4888786951640594</v>
      </c>
      <c r="AT4759">
        <f t="shared" si="1499"/>
        <v>1.0118065458488394</v>
      </c>
    </row>
    <row r="4760" spans="1:46" x14ac:dyDescent="0.25">
      <c r="A4760" s="1">
        <v>552.9500000000636</v>
      </c>
      <c r="B4760">
        <v>4.4965727045712089</v>
      </c>
      <c r="D4760">
        <f t="shared" si="1484"/>
        <v>0.18949380700145924</v>
      </c>
      <c r="E4760">
        <f t="shared" si="1482"/>
        <v>0.1635579972639303</v>
      </c>
      <c r="G4760">
        <f t="shared" si="1500"/>
        <v>0.18949380700145924</v>
      </c>
      <c r="H4760" s="2">
        <f t="shared" si="1501"/>
        <v>0.1635579972639303</v>
      </c>
      <c r="L4760" s="16">
        <f t="shared" si="1485"/>
        <v>0.16361931996100409</v>
      </c>
      <c r="M4760">
        <f t="shared" si="1486"/>
        <v>6.6948907960668106E-4</v>
      </c>
      <c r="P4760" s="19">
        <f t="shared" si="1487"/>
        <v>0.16355837574414966</v>
      </c>
      <c r="Q4760">
        <f t="shared" si="1488"/>
        <v>6.7264659450263034E-4</v>
      </c>
      <c r="T4760" s="19"/>
      <c r="V4760" s="19">
        <f t="shared" si="1489"/>
        <v>-3.6283630766769027E-2</v>
      </c>
      <c r="Y4760" s="19">
        <f t="shared" si="1490"/>
        <v>0.27415859509991986</v>
      </c>
      <c r="Z4760" s="14">
        <f t="shared" si="1491"/>
        <v>7.1681263437572392E-3</v>
      </c>
      <c r="AB4760" s="17">
        <f t="shared" si="1492"/>
        <v>8.8024019866523915</v>
      </c>
      <c r="AC4760">
        <f t="shared" si="1493"/>
        <v>18.540165806427751</v>
      </c>
      <c r="AI4760" s="19">
        <f t="shared" si="1494"/>
        <v>0.13771480819162196</v>
      </c>
      <c r="AJ4760">
        <f t="shared" si="1495"/>
        <v>2.6810647177491296E-3</v>
      </c>
      <c r="AO4760" s="3">
        <f t="shared" si="1483"/>
        <v>0.13776853552887003</v>
      </c>
      <c r="AQ4760">
        <f t="shared" si="1496"/>
        <v>552.9500000000636</v>
      </c>
      <c r="AR4760">
        <f t="shared" si="1497"/>
        <v>4.4965727045712089</v>
      </c>
      <c r="AS4760" s="5">
        <f t="shared" si="1498"/>
        <v>3.4904627700216846</v>
      </c>
      <c r="AT4760">
        <f t="shared" si="1499"/>
        <v>1.0122572003992483</v>
      </c>
    </row>
    <row r="4761" spans="1:46" x14ac:dyDescent="0.25">
      <c r="A4761" s="1">
        <v>553.05000000006362</v>
      </c>
      <c r="B4761">
        <v>4.4983808638824456</v>
      </c>
      <c r="D4761">
        <f t="shared" si="1484"/>
        <v>0.18953363335854234</v>
      </c>
      <c r="E4761">
        <f t="shared" si="1482"/>
        <v>0.16360444209202363</v>
      </c>
      <c r="G4761">
        <f t="shared" si="1500"/>
        <v>0.18953363335854234</v>
      </c>
      <c r="H4761" s="2">
        <f t="shared" si="1501"/>
        <v>0.16360444209202363</v>
      </c>
      <c r="L4761" s="16">
        <f t="shared" si="1485"/>
        <v>0.16366577884267741</v>
      </c>
      <c r="M4761">
        <f t="shared" si="1486"/>
        <v>6.6914589725395365E-4</v>
      </c>
      <c r="P4761" s="19">
        <f t="shared" si="1487"/>
        <v>0.16360482067309107</v>
      </c>
      <c r="Q4761">
        <f t="shared" si="1488"/>
        <v>6.7230332727721896E-4</v>
      </c>
      <c r="T4761" s="19"/>
      <c r="V4761" s="19">
        <f t="shared" si="1489"/>
        <v>-3.6276287259545417E-2</v>
      </c>
      <c r="Y4761" s="19">
        <f t="shared" si="1490"/>
        <v>0.27421228953284238</v>
      </c>
      <c r="Z4761" s="14">
        <f t="shared" si="1491"/>
        <v>7.1704748114853221E-3</v>
      </c>
      <c r="AB4761" s="17">
        <f t="shared" si="1492"/>
        <v>8.8044923827812198</v>
      </c>
      <c r="AC4761">
        <f t="shared" si="1493"/>
        <v>18.542596413192708</v>
      </c>
      <c r="AI4761" s="19">
        <f t="shared" si="1494"/>
        <v>0.13775550027498262</v>
      </c>
      <c r="AJ4761">
        <f t="shared" si="1495"/>
        <v>2.6809750656188215E-3</v>
      </c>
      <c r="AO4761" s="3">
        <f t="shared" si="1483"/>
        <v>0.13780924108709591</v>
      </c>
      <c r="AQ4761">
        <f t="shared" si="1496"/>
        <v>553.05000000006362</v>
      </c>
      <c r="AR4761">
        <f t="shared" si="1497"/>
        <v>4.4983808638824456</v>
      </c>
      <c r="AS4761" s="5">
        <f t="shared" si="1498"/>
        <v>3.49204696728202</v>
      </c>
      <c r="AT4761">
        <f t="shared" si="1499"/>
        <v>1.0127079114469961</v>
      </c>
    </row>
    <row r="4762" spans="1:46" x14ac:dyDescent="0.25">
      <c r="A4762" s="1">
        <v>553.15000000006364</v>
      </c>
      <c r="B4762">
        <v>4.5001891237731959</v>
      </c>
      <c r="D4762">
        <f t="shared" si="1484"/>
        <v>0.18957345971562548</v>
      </c>
      <c r="E4762">
        <f t="shared" si="1482"/>
        <v>0.16365088950362727</v>
      </c>
      <c r="G4762">
        <f t="shared" si="1500"/>
        <v>0.18957345971562548</v>
      </c>
      <c r="H4762" s="2">
        <f t="shared" si="1501"/>
        <v>0.16365088950362727</v>
      </c>
      <c r="L4762" s="16">
        <f t="shared" si="1485"/>
        <v>0.16371224030672593</v>
      </c>
      <c r="M4762">
        <f t="shared" si="1486"/>
        <v>6.6880266931524247E-4</v>
      </c>
      <c r="P4762" s="19">
        <f t="shared" si="1487"/>
        <v>0.16365126818554274</v>
      </c>
      <c r="Q4762">
        <f t="shared" si="1488"/>
        <v>6.7196001372229325E-4</v>
      </c>
      <c r="T4762" s="19"/>
      <c r="V4762" s="19">
        <f t="shared" si="1489"/>
        <v>-3.6268937005919759E-2</v>
      </c>
      <c r="Y4762" s="19">
        <f t="shared" si="1490"/>
        <v>0.27426599327150469</v>
      </c>
      <c r="Z4762" s="14">
        <f t="shared" si="1491"/>
        <v>7.1728252401137274E-3</v>
      </c>
      <c r="AB4762" s="17">
        <f t="shared" si="1492"/>
        <v>8.8065831411949524</v>
      </c>
      <c r="AC4762">
        <f t="shared" si="1493"/>
        <v>18.545029433285897</v>
      </c>
      <c r="AI4762" s="19">
        <f t="shared" si="1494"/>
        <v>0.13779619550164512</v>
      </c>
      <c r="AJ4762">
        <f t="shared" si="1495"/>
        <v>2.6808850894843301E-3</v>
      </c>
      <c r="AO4762" s="3">
        <f t="shared" si="1483"/>
        <v>0.13784994978818799</v>
      </c>
      <c r="AQ4762">
        <f t="shared" si="1496"/>
        <v>553.15000000006364</v>
      </c>
      <c r="AR4762">
        <f t="shared" si="1497"/>
        <v>4.5001891237731959</v>
      </c>
      <c r="AS4762" s="5">
        <f t="shared" si="1498"/>
        <v>3.4936312869153019</v>
      </c>
      <c r="AT4762">
        <f t="shared" si="1499"/>
        <v>1.0131586789400429</v>
      </c>
    </row>
    <row r="4763" spans="1:46" x14ac:dyDescent="0.25">
      <c r="A4763" s="1">
        <v>553.25000000006366</v>
      </c>
      <c r="B4763">
        <v>4.5019974842023922</v>
      </c>
      <c r="D4763">
        <f t="shared" si="1484"/>
        <v>0.18961328607270858</v>
      </c>
      <c r="E4763">
        <f t="shared" si="1482"/>
        <v>0.16369733949768636</v>
      </c>
      <c r="G4763">
        <f t="shared" si="1500"/>
        <v>0.18961328607270858</v>
      </c>
      <c r="H4763" s="2">
        <f t="shared" si="1501"/>
        <v>0.16369733949768636</v>
      </c>
      <c r="L4763" s="16">
        <f t="shared" si="1485"/>
        <v>0.1637587043521016</v>
      </c>
      <c r="M4763">
        <f t="shared" si="1486"/>
        <v>6.6845939594754455E-4</v>
      </c>
      <c r="P4763" s="19">
        <f t="shared" si="1487"/>
        <v>0.16369771828044982</v>
      </c>
      <c r="Q4763">
        <f t="shared" si="1488"/>
        <v>6.7161665399515956E-4</v>
      </c>
      <c r="T4763" s="19"/>
      <c r="V4763" s="19">
        <f t="shared" si="1489"/>
        <v>-3.6261580009457263E-2</v>
      </c>
      <c r="Y4763" s="19">
        <f t="shared" si="1490"/>
        <v>0.27431970631127633</v>
      </c>
      <c r="Z4763" s="14">
        <f t="shared" si="1491"/>
        <v>7.1751776296328411E-3</v>
      </c>
      <c r="AB4763" s="17">
        <f t="shared" si="1492"/>
        <v>8.8086742617133176</v>
      </c>
      <c r="AC4763">
        <f t="shared" si="1493"/>
        <v>18.547464865951888</v>
      </c>
      <c r="AI4763" s="19">
        <f t="shared" si="1494"/>
        <v>0.13783689387080633</v>
      </c>
      <c r="AJ4763">
        <f t="shared" si="1495"/>
        <v>2.6807947894452039E-3</v>
      </c>
      <c r="AO4763" s="3">
        <f t="shared" si="1483"/>
        <v>0.13789066163136199</v>
      </c>
      <c r="AQ4763">
        <f t="shared" si="1496"/>
        <v>553.25000000006366</v>
      </c>
      <c r="AR4763">
        <f t="shared" si="1497"/>
        <v>4.5019974842023931</v>
      </c>
      <c r="AS4763" s="5">
        <f t="shared" si="1498"/>
        <v>3.4952157288902646</v>
      </c>
      <c r="AT4763">
        <f t="shared" si="1499"/>
        <v>1.0136095028293706</v>
      </c>
    </row>
    <row r="4764" spans="1:46" x14ac:dyDescent="0.25">
      <c r="A4764" s="1">
        <v>553.35000000006369</v>
      </c>
      <c r="B4764">
        <v>4.5038059451289731</v>
      </c>
      <c r="D4764">
        <f t="shared" si="1484"/>
        <v>0.18965311242979171</v>
      </c>
      <c r="E4764">
        <f t="shared" si="1482"/>
        <v>0.16374379207314615</v>
      </c>
      <c r="G4764">
        <f t="shared" si="1500"/>
        <v>0.18965311242979171</v>
      </c>
      <c r="H4764" s="2">
        <f t="shared" si="1501"/>
        <v>0.16374379207314615</v>
      </c>
      <c r="L4764" s="16">
        <f t="shared" si="1485"/>
        <v>0.16380517097773861</v>
      </c>
      <c r="M4764">
        <f t="shared" si="1486"/>
        <v>6.6811607730876503E-4</v>
      </c>
      <c r="P4764" s="19">
        <f t="shared" si="1487"/>
        <v>0.16374417095675758</v>
      </c>
      <c r="Q4764">
        <f t="shared" si="1488"/>
        <v>6.7127324825310797E-4</v>
      </c>
      <c r="T4764" s="19"/>
      <c r="V4764" s="19">
        <f t="shared" si="1489"/>
        <v>-3.6254216273728344E-2</v>
      </c>
      <c r="Y4764" s="19">
        <f t="shared" si="1490"/>
        <v>0.27437342864752251</v>
      </c>
      <c r="Z4764" s="14">
        <f t="shared" si="1491"/>
        <v>7.1775319800322993E-3</v>
      </c>
      <c r="AB4764" s="17">
        <f t="shared" si="1492"/>
        <v>8.8107657441558782</v>
      </c>
      <c r="AC4764">
        <f t="shared" si="1493"/>
        <v>18.54990271043388</v>
      </c>
      <c r="AI4764" s="19">
        <f t="shared" si="1494"/>
        <v>0.13787759538164579</v>
      </c>
      <c r="AJ4764">
        <f t="shared" si="1495"/>
        <v>2.6807041656028495E-3</v>
      </c>
      <c r="AO4764" s="3">
        <f t="shared" si="1483"/>
        <v>0.13793137661581567</v>
      </c>
      <c r="AQ4764">
        <f t="shared" si="1496"/>
        <v>553.35000000006369</v>
      </c>
      <c r="AR4764">
        <f t="shared" si="1497"/>
        <v>4.5038059451289731</v>
      </c>
      <c r="AS4764" s="5">
        <f t="shared" si="1498"/>
        <v>3.4968002931749655</v>
      </c>
      <c r="AT4764">
        <f t="shared" si="1499"/>
        <v>1.0140603830673158</v>
      </c>
    </row>
    <row r="4765" spans="1:46" x14ac:dyDescent="0.25">
      <c r="A4765" s="1">
        <v>553.45000000006371</v>
      </c>
      <c r="B4765">
        <v>4.5056145065118853</v>
      </c>
      <c r="D4765">
        <f t="shared" si="1484"/>
        <v>0.18969293878687482</v>
      </c>
      <c r="E4765">
        <f t="shared" si="1482"/>
        <v>0.16379024722895216</v>
      </c>
      <c r="G4765">
        <f t="shared" si="1500"/>
        <v>0.18969293878687482</v>
      </c>
      <c r="H4765" s="2">
        <f t="shared" si="1501"/>
        <v>0.16379024722895216</v>
      </c>
      <c r="L4765" s="16">
        <f t="shared" si="1485"/>
        <v>0.16385164018259246</v>
      </c>
      <c r="M4765">
        <f t="shared" si="1486"/>
        <v>6.6777271355568542E-4</v>
      </c>
      <c r="P4765" s="19">
        <f t="shared" si="1487"/>
        <v>0.16379062621341148</v>
      </c>
      <c r="Q4765">
        <f t="shared" si="1488"/>
        <v>6.7092979665339723E-4</v>
      </c>
      <c r="T4765" s="19"/>
      <c r="V4765" s="19">
        <f t="shared" si="1489"/>
        <v>-3.624684580230856E-2</v>
      </c>
      <c r="Y4765" s="19">
        <f t="shared" si="1490"/>
        <v>0.27442716027560154</v>
      </c>
      <c r="Z4765" s="14">
        <f t="shared" si="1491"/>
        <v>7.1798882913005979E-3</v>
      </c>
      <c r="AB4765" s="17">
        <f t="shared" si="1492"/>
        <v>8.8128575883419256</v>
      </c>
      <c r="AC4765">
        <f t="shared" si="1493"/>
        <v>18.552342965972741</v>
      </c>
      <c r="AI4765" s="19">
        <f t="shared" si="1494"/>
        <v>0.13791830003339767</v>
      </c>
      <c r="AJ4765">
        <f t="shared" si="1495"/>
        <v>2.6806132180530583E-3</v>
      </c>
      <c r="AO4765" s="3">
        <f t="shared" si="1483"/>
        <v>0.13797209474076522</v>
      </c>
      <c r="AQ4765">
        <f t="shared" si="1496"/>
        <v>553.45000000006371</v>
      </c>
      <c r="AR4765">
        <f t="shared" si="1497"/>
        <v>4.5056145065118853</v>
      </c>
      <c r="AS4765" s="5">
        <f t="shared" si="1498"/>
        <v>3.4983849797395905</v>
      </c>
      <c r="AT4765">
        <f t="shared" si="1499"/>
        <v>1.0145113196019411</v>
      </c>
    </row>
    <row r="4766" spans="1:46" x14ac:dyDescent="0.25">
      <c r="A4766" s="1">
        <v>553.55000000006373</v>
      </c>
      <c r="B4766">
        <v>4.5074231683100807</v>
      </c>
      <c r="D4766">
        <f t="shared" si="1484"/>
        <v>0.18973276514395795</v>
      </c>
      <c r="E4766">
        <f t="shared" si="1482"/>
        <v>0.16383670496405001</v>
      </c>
      <c r="G4766">
        <f t="shared" si="1500"/>
        <v>0.18973276514395795</v>
      </c>
      <c r="H4766" s="2">
        <f t="shared" si="1501"/>
        <v>0.16383670496405001</v>
      </c>
      <c r="L4766" s="16">
        <f t="shared" si="1485"/>
        <v>0.16389811196560089</v>
      </c>
      <c r="M4766">
        <f t="shared" si="1486"/>
        <v>6.6742930484599478E-4</v>
      </c>
      <c r="P4766" s="19">
        <f t="shared" si="1487"/>
        <v>0.16383708404935715</v>
      </c>
      <c r="Q4766">
        <f t="shared" si="1488"/>
        <v>6.7058629935326541E-4</v>
      </c>
      <c r="T4766" s="19"/>
      <c r="V4766" s="19">
        <f t="shared" si="1489"/>
        <v>-3.6239468598778662E-2</v>
      </c>
      <c r="Y4766" s="19">
        <f t="shared" si="1490"/>
        <v>0.27448090119086793</v>
      </c>
      <c r="Z4766" s="14">
        <f t="shared" si="1491"/>
        <v>7.1822465634255621E-3</v>
      </c>
      <c r="AB4766" s="17">
        <f t="shared" si="1492"/>
        <v>8.8149497940906052</v>
      </c>
      <c r="AC4766">
        <f t="shared" si="1493"/>
        <v>18.554785631808151</v>
      </c>
      <c r="AI4766" s="19">
        <f t="shared" si="1494"/>
        <v>0.13795900782527881</v>
      </c>
      <c r="AJ4766">
        <f t="shared" si="1495"/>
        <v>2.680521946893482E-3</v>
      </c>
      <c r="AO4766" s="3">
        <f t="shared" si="1483"/>
        <v>0.13801281600538973</v>
      </c>
      <c r="AQ4766">
        <f t="shared" si="1496"/>
        <v>553.55000000006385</v>
      </c>
      <c r="AR4766">
        <f t="shared" si="1497"/>
        <v>4.5074231683100807</v>
      </c>
      <c r="AS4766" s="5">
        <f t="shared" si="1498"/>
        <v>3.49996978855365</v>
      </c>
      <c r="AT4766">
        <f t="shared" si="1499"/>
        <v>1.014962312382655</v>
      </c>
    </row>
    <row r="4767" spans="1:46" x14ac:dyDescent="0.25">
      <c r="A4767" s="1">
        <v>553.65000000006376</v>
      </c>
      <c r="B4767">
        <v>4.5092319304825201</v>
      </c>
      <c r="D4767">
        <f t="shared" si="1484"/>
        <v>0.18977259150104106</v>
      </c>
      <c r="E4767">
        <f t="shared" si="1482"/>
        <v>0.16388316527738558</v>
      </c>
      <c r="G4767">
        <f t="shared" si="1500"/>
        <v>0.18977259150104106</v>
      </c>
      <c r="H4767" s="2">
        <f t="shared" si="1501"/>
        <v>0.16388316527738558</v>
      </c>
      <c r="L4767" s="16">
        <f t="shared" si="1485"/>
        <v>0.16394458632571585</v>
      </c>
      <c r="M4767">
        <f t="shared" si="1486"/>
        <v>6.6708585133662607E-4</v>
      </c>
      <c r="P4767" s="19">
        <f t="shared" si="1487"/>
        <v>0.16388354446354053</v>
      </c>
      <c r="Q4767">
        <f t="shared" si="1488"/>
        <v>6.7024275650991486E-4</v>
      </c>
      <c r="T4767" s="19"/>
      <c r="V4767" s="19">
        <f t="shared" si="1489"/>
        <v>-3.6232084666724527E-2</v>
      </c>
      <c r="Y4767" s="19">
        <f t="shared" si="1490"/>
        <v>0.27453465138867073</v>
      </c>
      <c r="Z4767" s="14">
        <f t="shared" si="1491"/>
        <v>7.1846067963941178E-3</v>
      </c>
      <c r="AB4767" s="17">
        <f t="shared" si="1492"/>
        <v>8.8170423612208495</v>
      </c>
      <c r="AC4767">
        <f t="shared" si="1493"/>
        <v>18.557230707177951</v>
      </c>
      <c r="AI4767" s="19">
        <f t="shared" si="1494"/>
        <v>0.13799971875644945</v>
      </c>
      <c r="AJ4767">
        <f t="shared" si="1495"/>
        <v>2.6804303522276764E-3</v>
      </c>
      <c r="AO4767" s="3">
        <f t="shared" si="1483"/>
        <v>0.13805354040892381</v>
      </c>
      <c r="AQ4767">
        <f t="shared" si="1496"/>
        <v>553.65000000006376</v>
      </c>
      <c r="AR4767">
        <f t="shared" si="1497"/>
        <v>4.5092319304825201</v>
      </c>
      <c r="AS4767" s="5">
        <f t="shared" si="1498"/>
        <v>3.5015547195844503</v>
      </c>
      <c r="AT4767">
        <f t="shared" si="1499"/>
        <v>1.0154133613633132</v>
      </c>
    </row>
    <row r="4768" spans="1:46" x14ac:dyDescent="0.25">
      <c r="A4768" s="1">
        <v>553.75000000006378</v>
      </c>
      <c r="B4768">
        <v>4.5110407929881724</v>
      </c>
      <c r="D4768">
        <f t="shared" si="1484"/>
        <v>0.18981241785812417</v>
      </c>
      <c r="E4768">
        <f t="shared" si="1482"/>
        <v>0.16392962816790491</v>
      </c>
      <c r="G4768">
        <f t="shared" si="1500"/>
        <v>0.18981241785812417</v>
      </c>
      <c r="H4768" s="2">
        <f t="shared" si="1501"/>
        <v>0.16392962816790491</v>
      </c>
      <c r="L4768" s="16">
        <f t="shared" si="1485"/>
        <v>0.16399106326187507</v>
      </c>
      <c r="M4768">
        <f t="shared" si="1486"/>
        <v>6.6674235318523432E-4</v>
      </c>
      <c r="P4768" s="19">
        <f t="shared" si="1487"/>
        <v>0.16393000745490757</v>
      </c>
      <c r="Q4768">
        <f t="shared" si="1488"/>
        <v>6.6989916828053453E-4</v>
      </c>
      <c r="T4768" s="19"/>
      <c r="V4768" s="19">
        <f t="shared" si="1489"/>
        <v>-3.6224694009737206E-2</v>
      </c>
      <c r="Y4768" s="19">
        <f t="shared" si="1490"/>
        <v>0.27458841086435443</v>
      </c>
      <c r="Z4768" s="14">
        <f t="shared" si="1491"/>
        <v>7.1869689901924022E-3</v>
      </c>
      <c r="AB4768" s="17">
        <f t="shared" si="1492"/>
        <v>8.8191352895514115</v>
      </c>
      <c r="AC4768">
        <f t="shared" si="1493"/>
        <v>18.559678191318469</v>
      </c>
      <c r="AI4768" s="19">
        <f t="shared" si="1494"/>
        <v>0.13804043282616307</v>
      </c>
      <c r="AJ4768">
        <f t="shared" si="1495"/>
        <v>2.6803384341496034E-3</v>
      </c>
      <c r="AO4768" s="3">
        <f t="shared" si="1483"/>
        <v>0.13809426795056545</v>
      </c>
      <c r="AQ4768">
        <f t="shared" si="1496"/>
        <v>553.75000000006378</v>
      </c>
      <c r="AR4768">
        <f t="shared" si="1497"/>
        <v>4.5110407929881724</v>
      </c>
      <c r="AS4768" s="5">
        <f t="shared" si="1498"/>
        <v>3.5031397728029283</v>
      </c>
      <c r="AT4768">
        <f t="shared" si="1499"/>
        <v>1.0158644664904557</v>
      </c>
    </row>
    <row r="4769" spans="1:46" x14ac:dyDescent="0.25">
      <c r="A4769" s="1">
        <v>553.8500000000638</v>
      </c>
      <c r="B4769">
        <v>4.5128497557860063</v>
      </c>
      <c r="D4769">
        <f t="shared" si="1484"/>
        <v>0.1898522442152073</v>
      </c>
      <c r="E4769">
        <f t="shared" si="1482"/>
        <v>0.16397609363455407</v>
      </c>
      <c r="G4769">
        <f t="shared" si="1500"/>
        <v>0.1898522442152073</v>
      </c>
      <c r="H4769" s="2">
        <f t="shared" si="1501"/>
        <v>0.16397609363455407</v>
      </c>
      <c r="L4769" s="16">
        <f t="shared" si="1485"/>
        <v>0.1640375427730234</v>
      </c>
      <c r="M4769">
        <f t="shared" si="1486"/>
        <v>6.6639881054909129E-4</v>
      </c>
      <c r="P4769" s="19">
        <f t="shared" si="1487"/>
        <v>0.1639764730224044</v>
      </c>
      <c r="Q4769">
        <f t="shared" si="1488"/>
        <v>6.6955553482228862E-4</v>
      </c>
      <c r="T4769" s="19"/>
      <c r="V4769" s="19">
        <f t="shared" si="1489"/>
        <v>-3.6217296631412911E-2</v>
      </c>
      <c r="Y4769" s="19">
        <f t="shared" si="1490"/>
        <v>0.27464217961325865</v>
      </c>
      <c r="Z4769" s="14">
        <f t="shared" si="1491"/>
        <v>7.1893331448057221E-3</v>
      </c>
      <c r="AB4769" s="17">
        <f t="shared" si="1492"/>
        <v>8.8212285789008611</v>
      </c>
      <c r="AC4769">
        <f t="shared" si="1493"/>
        <v>18.56212808346454</v>
      </c>
      <c r="AI4769" s="19">
        <f t="shared" si="1494"/>
        <v>0.13808115003359855</v>
      </c>
      <c r="AJ4769">
        <f t="shared" si="1495"/>
        <v>2.6802461927610027E-3</v>
      </c>
      <c r="AO4769" s="3">
        <f t="shared" si="1483"/>
        <v>0.1381349986294933</v>
      </c>
      <c r="AQ4769">
        <f t="shared" si="1496"/>
        <v>553.8500000000638</v>
      </c>
      <c r="AR4769">
        <f t="shared" si="1497"/>
        <v>4.5128497557860063</v>
      </c>
      <c r="AS4769" s="5">
        <f t="shared" si="1498"/>
        <v>3.5047249481771185</v>
      </c>
      <c r="AT4769">
        <f t="shared" si="1499"/>
        <v>1.0163156277164571</v>
      </c>
    </row>
    <row r="4770" spans="1:46" x14ac:dyDescent="0.25">
      <c r="A4770" s="1">
        <v>553.95000000006382</v>
      </c>
      <c r="B4770">
        <v>4.5146588188350094</v>
      </c>
      <c r="D4770">
        <f t="shared" si="1484"/>
        <v>0.18989207057229041</v>
      </c>
      <c r="E4770">
        <f t="shared" si="1482"/>
        <v>0.16402256167627957</v>
      </c>
      <c r="G4770">
        <f t="shared" si="1500"/>
        <v>0.18989207057229041</v>
      </c>
      <c r="H4770" s="2">
        <f t="shared" si="1501"/>
        <v>0.16402256167627957</v>
      </c>
      <c r="L4770" s="16">
        <f t="shared" si="1485"/>
        <v>0.16408402485811635</v>
      </c>
      <c r="M4770">
        <f t="shared" si="1486"/>
        <v>6.6605522358489781E-4</v>
      </c>
      <c r="P4770" s="19">
        <f t="shared" si="1487"/>
        <v>0.16402294116497751</v>
      </c>
      <c r="Q4770">
        <f t="shared" si="1488"/>
        <v>6.6921185629230091E-4</v>
      </c>
      <c r="T4770" s="19"/>
      <c r="V4770" s="19">
        <f t="shared" si="1489"/>
        <v>-3.6209892535352978E-2</v>
      </c>
      <c r="Y4770" s="19">
        <f t="shared" si="1490"/>
        <v>0.27469595763071725</v>
      </c>
      <c r="Z4770" s="14">
        <f t="shared" si="1491"/>
        <v>7.1916992602184156E-3</v>
      </c>
      <c r="AB4770" s="17">
        <f t="shared" si="1492"/>
        <v>8.8233222290875339</v>
      </c>
      <c r="AC4770">
        <f t="shared" si="1493"/>
        <v>18.564580382848913</v>
      </c>
      <c r="AI4770" s="19">
        <f t="shared" si="1494"/>
        <v>0.13812187037797252</v>
      </c>
      <c r="AJ4770">
        <f t="shared" si="1495"/>
        <v>2.6801536281597514E-3</v>
      </c>
      <c r="AO4770" s="3">
        <f t="shared" si="1483"/>
        <v>0.13817573244494241</v>
      </c>
      <c r="AQ4770">
        <f t="shared" si="1496"/>
        <v>553.95000000006382</v>
      </c>
      <c r="AR4770">
        <f t="shared" si="1497"/>
        <v>4.5146588188350085</v>
      </c>
      <c r="AS4770" s="5">
        <f t="shared" si="1498"/>
        <v>3.5063102456765209</v>
      </c>
      <c r="AT4770">
        <f t="shared" si="1499"/>
        <v>1.0167668449907579</v>
      </c>
    </row>
    <row r="4771" spans="1:46" x14ac:dyDescent="0.25">
      <c r="A4771" s="1">
        <v>554.05000000006385</v>
      </c>
      <c r="B4771">
        <v>4.5164679820941647</v>
      </c>
      <c r="D4771">
        <f t="shared" si="1484"/>
        <v>0.18993189692937354</v>
      </c>
      <c r="E4771">
        <f t="shared" si="1482"/>
        <v>0.16406903229202791</v>
      </c>
      <c r="G4771">
        <f t="shared" si="1500"/>
        <v>0.18993189692937354</v>
      </c>
      <c r="H4771" s="2">
        <f t="shared" si="1501"/>
        <v>0.16406903229202791</v>
      </c>
      <c r="L4771" s="16">
        <f t="shared" si="1485"/>
        <v>0.1641305095160952</v>
      </c>
      <c r="M4771">
        <f t="shared" si="1486"/>
        <v>6.6571159245007786E-4</v>
      </c>
      <c r="P4771" s="19">
        <f t="shared" si="1487"/>
        <v>0.16406941188157334</v>
      </c>
      <c r="Q4771">
        <f t="shared" si="1488"/>
        <v>6.6886813284768888E-4</v>
      </c>
      <c r="T4771" s="19"/>
      <c r="V4771" s="19">
        <f t="shared" si="1489"/>
        <v>-3.6202481725163924E-2</v>
      </c>
      <c r="Y4771" s="19">
        <f t="shared" si="1490"/>
        <v>0.27474974491205956</v>
      </c>
      <c r="Z4771" s="14">
        <f t="shared" si="1491"/>
        <v>7.1940673364140348E-3</v>
      </c>
      <c r="AB4771" s="17">
        <f t="shared" si="1492"/>
        <v>8.8254162399295968</v>
      </c>
      <c r="AC4771">
        <f t="shared" si="1493"/>
        <v>18.567035088703005</v>
      </c>
      <c r="AI4771" s="19">
        <f t="shared" si="1494"/>
        <v>0.13816259385848206</v>
      </c>
      <c r="AJ4771">
        <f t="shared" si="1495"/>
        <v>2.6800607404458138E-3</v>
      </c>
      <c r="AO4771" s="3">
        <f t="shared" si="1483"/>
        <v>0.13821646939612919</v>
      </c>
      <c r="AQ4771">
        <f t="shared" si="1496"/>
        <v>554.05000000006385</v>
      </c>
      <c r="AR4771">
        <f t="shared" si="1497"/>
        <v>4.5164679820941647</v>
      </c>
      <c r="AS4771" s="5">
        <f t="shared" si="1498"/>
        <v>3.5078956652698787</v>
      </c>
      <c r="AT4771">
        <f t="shared" si="1499"/>
        <v>1.0172181182643079</v>
      </c>
    </row>
    <row r="4772" spans="1:46" x14ac:dyDescent="0.25">
      <c r="A4772" s="1">
        <v>554.15000000006387</v>
      </c>
      <c r="B4772">
        <v>4.5182772455224676</v>
      </c>
      <c r="D4772">
        <f t="shared" si="1484"/>
        <v>0.18997172328645665</v>
      </c>
      <c r="E4772">
        <f t="shared" si="1482"/>
        <v>0.16411550548074577</v>
      </c>
      <c r="G4772">
        <f t="shared" si="1500"/>
        <v>0.18997172328645665</v>
      </c>
      <c r="H4772" s="2">
        <f t="shared" si="1501"/>
        <v>0.16411550548074577</v>
      </c>
      <c r="L4772" s="16">
        <f t="shared" si="1485"/>
        <v>0.16417699674590125</v>
      </c>
      <c r="M4772">
        <f t="shared" si="1486"/>
        <v>6.6536791730203299E-4</v>
      </c>
      <c r="P4772" s="19">
        <f t="shared" si="1487"/>
        <v>0.16411588517113862</v>
      </c>
      <c r="Q4772">
        <f t="shared" si="1488"/>
        <v>6.685243646455324E-4</v>
      </c>
      <c r="T4772" s="19"/>
      <c r="V4772" s="19">
        <f t="shared" si="1489"/>
        <v>-3.6195064204457374E-2</v>
      </c>
      <c r="Y4772" s="19">
        <f t="shared" si="1490"/>
        <v>0.27480354145261032</v>
      </c>
      <c r="Z4772" s="14">
        <f t="shared" si="1491"/>
        <v>7.196437373375361E-3</v>
      </c>
      <c r="AB4772" s="17">
        <f t="shared" si="1492"/>
        <v>8.827510611245037</v>
      </c>
      <c r="AC4772">
        <f t="shared" si="1493"/>
        <v>18.569492200256665</v>
      </c>
      <c r="AI4772" s="19">
        <f t="shared" si="1494"/>
        <v>0.13820332047434358</v>
      </c>
      <c r="AJ4772">
        <f t="shared" si="1495"/>
        <v>2.6799675297171956E-3</v>
      </c>
      <c r="AO4772" s="3">
        <f t="shared" si="1483"/>
        <v>0.13825720948223208</v>
      </c>
      <c r="AQ4772">
        <f t="shared" si="1496"/>
        <v>554.15000000006387</v>
      </c>
      <c r="AR4772">
        <f t="shared" si="1497"/>
        <v>4.5182772455224676</v>
      </c>
      <c r="AS4772" s="5">
        <f t="shared" si="1498"/>
        <v>3.5094812069266847</v>
      </c>
      <c r="AT4772">
        <f t="shared" si="1499"/>
        <v>1.0176694474865442</v>
      </c>
    </row>
    <row r="4773" spans="1:46" x14ac:dyDescent="0.25">
      <c r="A4773" s="1">
        <v>554.25000000006389</v>
      </c>
      <c r="B4773">
        <v>4.5200866090789242</v>
      </c>
      <c r="D4773">
        <f t="shared" si="1484"/>
        <v>0.19001154964353978</v>
      </c>
      <c r="E4773">
        <f t="shared" si="1482"/>
        <v>0.16416198124138021</v>
      </c>
      <c r="G4773">
        <f t="shared" si="1500"/>
        <v>0.19001154964353978</v>
      </c>
      <c r="H4773" s="2">
        <f t="shared" si="1501"/>
        <v>0.16416198124138021</v>
      </c>
      <c r="L4773" s="16">
        <f t="shared" si="1485"/>
        <v>0.16422348654648644</v>
      </c>
      <c r="M4773">
        <f t="shared" si="1486"/>
        <v>6.650241982976042E-4</v>
      </c>
      <c r="P4773" s="19">
        <f t="shared" si="1487"/>
        <v>0.16416236103262039</v>
      </c>
      <c r="Q4773">
        <f t="shared" si="1488"/>
        <v>6.6818055184288485E-4</v>
      </c>
      <c r="T4773" s="19"/>
      <c r="V4773" s="19">
        <f t="shared" si="1489"/>
        <v>-3.6187639976850108E-2</v>
      </c>
      <c r="Y4773" s="19">
        <f t="shared" si="1490"/>
        <v>0.2748573472476889</v>
      </c>
      <c r="Z4773" s="14">
        <f t="shared" si="1491"/>
        <v>7.1988093710842367E-3</v>
      </c>
      <c r="AB4773" s="17">
        <f t="shared" si="1492"/>
        <v>8.8296053428516288</v>
      </c>
      <c r="AC4773">
        <f t="shared" si="1493"/>
        <v>18.571951716737896</v>
      </c>
      <c r="AI4773" s="19">
        <f t="shared" si="1494"/>
        <v>0.13824405022477348</v>
      </c>
      <c r="AJ4773">
        <f t="shared" si="1495"/>
        <v>2.6798739960719685E-3</v>
      </c>
      <c r="AO4773" s="3">
        <f t="shared" si="1483"/>
        <v>0.13829795270244949</v>
      </c>
      <c r="AQ4773">
        <f t="shared" si="1496"/>
        <v>554.25000000006389</v>
      </c>
      <c r="AR4773">
        <f t="shared" si="1497"/>
        <v>4.5200866090789242</v>
      </c>
      <c r="AS4773" s="5">
        <f t="shared" si="1498"/>
        <v>3.5110668706164327</v>
      </c>
      <c r="AT4773">
        <f t="shared" si="1499"/>
        <v>1.0181208326069147</v>
      </c>
    </row>
    <row r="4774" spans="1:46" x14ac:dyDescent="0.25">
      <c r="A4774" s="1">
        <v>554.35000000006391</v>
      </c>
      <c r="B4774">
        <v>4.521896072722539</v>
      </c>
      <c r="D4774">
        <f t="shared" si="1484"/>
        <v>0.19005137600062288</v>
      </c>
      <c r="E4774">
        <f t="shared" si="1482"/>
        <v>0.16420845957287819</v>
      </c>
      <c r="G4774">
        <f t="shared" si="1500"/>
        <v>0.19005137600062288</v>
      </c>
      <c r="H4774" s="2">
        <f t="shared" si="1501"/>
        <v>0.16420845957287819</v>
      </c>
      <c r="L4774" s="16">
        <f t="shared" si="1485"/>
        <v>0.16426997891679918</v>
      </c>
      <c r="M4774">
        <f t="shared" si="1486"/>
        <v>6.6468043559379363E-4</v>
      </c>
      <c r="P4774" s="19">
        <f t="shared" si="1487"/>
        <v>0.16420883946496562</v>
      </c>
      <c r="Q4774">
        <f t="shared" si="1488"/>
        <v>6.6783669459678069E-4</v>
      </c>
      <c r="T4774" s="19"/>
      <c r="V4774" s="19">
        <f t="shared" si="1489"/>
        <v>-3.618020904596405E-2</v>
      </c>
      <c r="Y4774" s="19">
        <f t="shared" si="1490"/>
        <v>0.27491116229261026</v>
      </c>
      <c r="Z4774" s="14">
        <f t="shared" si="1491"/>
        <v>7.2011833295217674E-3</v>
      </c>
      <c r="AB4774" s="17">
        <f t="shared" si="1492"/>
        <v>8.8317004345669776</v>
      </c>
      <c r="AC4774">
        <f t="shared" si="1493"/>
        <v>18.57441363737335</v>
      </c>
      <c r="AI4774" s="19">
        <f t="shared" si="1494"/>
        <v>0.13828478310895087</v>
      </c>
      <c r="AJ4774">
        <f t="shared" si="1495"/>
        <v>2.6797801396121076E-3</v>
      </c>
      <c r="AO4774" s="3">
        <f t="shared" si="1483"/>
        <v>0.13833869905603402</v>
      </c>
      <c r="AQ4774">
        <f t="shared" si="1496"/>
        <v>554.35000000006391</v>
      </c>
      <c r="AR4774">
        <f t="shared" si="1497"/>
        <v>4.521896072722539</v>
      </c>
      <c r="AS4774" s="5">
        <f t="shared" si="1498"/>
        <v>3.5126526563071634</v>
      </c>
      <c r="AT4774">
        <f t="shared" si="1499"/>
        <v>1.0185722735777794</v>
      </c>
    </row>
    <row r="4775" spans="1:46" x14ac:dyDescent="0.25">
      <c r="A4775" s="1">
        <v>554.45000000006394</v>
      </c>
      <c r="B4775">
        <v>4.5237056364123287</v>
      </c>
      <c r="D4775">
        <f t="shared" si="1484"/>
        <v>0.19009120235770602</v>
      </c>
      <c r="E4775">
        <f t="shared" si="1482"/>
        <v>0.16425494047418701</v>
      </c>
      <c r="G4775">
        <f t="shared" si="1500"/>
        <v>0.19009120235770602</v>
      </c>
      <c r="H4775" s="2">
        <f t="shared" si="1501"/>
        <v>0.16425494047418701</v>
      </c>
      <c r="L4775" s="16">
        <f t="shared" si="1485"/>
        <v>0.16431647385577364</v>
      </c>
      <c r="M4775">
        <f t="shared" si="1486"/>
        <v>6.6433662934832548E-4</v>
      </c>
      <c r="P4775" s="19">
        <f t="shared" si="1487"/>
        <v>0.16425532046712157</v>
      </c>
      <c r="Q4775">
        <f t="shared" si="1488"/>
        <v>6.674927930642293E-4</v>
      </c>
      <c r="T4775" s="19"/>
      <c r="V4775" s="19">
        <f t="shared" si="1489"/>
        <v>-3.6172771415426241E-2</v>
      </c>
      <c r="Y4775" s="19">
        <f t="shared" si="1490"/>
        <v>0.27496498658268259</v>
      </c>
      <c r="Z4775" s="14">
        <f t="shared" si="1491"/>
        <v>7.2035592486678823E-3</v>
      </c>
      <c r="AB4775" s="17">
        <f t="shared" si="1492"/>
        <v>8.8337958862084278</v>
      </c>
      <c r="AC4775">
        <f t="shared" si="1493"/>
        <v>18.5768779613874</v>
      </c>
      <c r="AI4775" s="19">
        <f t="shared" si="1494"/>
        <v>0.13832551912609148</v>
      </c>
      <c r="AJ4775">
        <f t="shared" si="1495"/>
        <v>2.6796859604358587E-3</v>
      </c>
      <c r="AO4775" s="3">
        <f t="shared" si="1483"/>
        <v>0.13837944854212814</v>
      </c>
      <c r="AQ4775">
        <f t="shared" si="1496"/>
        <v>554.45000000006394</v>
      </c>
      <c r="AR4775">
        <f t="shared" si="1497"/>
        <v>4.5237056364123287</v>
      </c>
      <c r="AS4775" s="5">
        <f t="shared" si="1498"/>
        <v>3.5142385639683456</v>
      </c>
      <c r="AT4775">
        <f t="shared" si="1499"/>
        <v>1.019023770348626</v>
      </c>
    </row>
    <row r="4776" spans="1:46" x14ac:dyDescent="0.25">
      <c r="A4776" s="1">
        <v>554.55000000006396</v>
      </c>
      <c r="B4776">
        <v>4.5255153001073172</v>
      </c>
      <c r="D4776">
        <f t="shared" si="1484"/>
        <v>0.19013102871478912</v>
      </c>
      <c r="E4776">
        <f t="shared" si="1482"/>
        <v>0.16430142394425415</v>
      </c>
      <c r="G4776">
        <f t="shared" si="1500"/>
        <v>0.19013102871478912</v>
      </c>
      <c r="H4776" s="2">
        <f t="shared" si="1501"/>
        <v>0.16430142394425415</v>
      </c>
      <c r="L4776" s="16">
        <f t="shared" si="1485"/>
        <v>0.16436297136237243</v>
      </c>
      <c r="M4776">
        <f t="shared" si="1486"/>
        <v>6.6399277971743588E-4</v>
      </c>
      <c r="P4776" s="19">
        <f t="shared" si="1487"/>
        <v>0.16430180403803571</v>
      </c>
      <c r="Q4776">
        <f t="shared" si="1488"/>
        <v>6.6714884740220754E-4</v>
      </c>
      <c r="T4776" s="19"/>
      <c r="V4776" s="19">
        <f t="shared" si="1489"/>
        <v>-3.6165327088868847E-2</v>
      </c>
      <c r="Y4776" s="19">
        <f t="shared" si="1490"/>
        <v>0.27501882011321133</v>
      </c>
      <c r="Z4776" s="14">
        <f t="shared" si="1491"/>
        <v>7.2059371285020423E-3</v>
      </c>
      <c r="AB4776" s="17">
        <f t="shared" si="1492"/>
        <v>8.83589169759321</v>
      </c>
      <c r="AC4776">
        <f t="shared" si="1493"/>
        <v>18.579344688003463</v>
      </c>
      <c r="AI4776" s="19">
        <f t="shared" si="1494"/>
        <v>0.13836625827543059</v>
      </c>
      <c r="AJ4776">
        <f t="shared" si="1495"/>
        <v>2.6795914586394873E-3</v>
      </c>
      <c r="AO4776" s="3">
        <f t="shared" si="1483"/>
        <v>0.13842020116000353</v>
      </c>
      <c r="AQ4776">
        <f t="shared" si="1496"/>
        <v>554.55000000006396</v>
      </c>
      <c r="AR4776">
        <f t="shared" si="1497"/>
        <v>4.5255153001073172</v>
      </c>
      <c r="AS4776" s="5">
        <f t="shared" si="1498"/>
        <v>3.5158245935702066</v>
      </c>
      <c r="AT4776">
        <f t="shared" si="1499"/>
        <v>1.0194753228674096</v>
      </c>
    </row>
    <row r="4777" spans="1:46" x14ac:dyDescent="0.25">
      <c r="A4777" s="1">
        <v>554.65000000006398</v>
      </c>
      <c r="B4777">
        <v>4.5273250637665354</v>
      </c>
      <c r="D4777">
        <f t="shared" si="1484"/>
        <v>0.19017085507187226</v>
      </c>
      <c r="E4777">
        <f t="shared" si="1482"/>
        <v>0.16434790998202725</v>
      </c>
      <c r="G4777">
        <f t="shared" si="1500"/>
        <v>0.19017085507187226</v>
      </c>
      <c r="H4777" s="2">
        <f t="shared" si="1501"/>
        <v>0.16434790998202725</v>
      </c>
      <c r="L4777" s="16">
        <f t="shared" si="1485"/>
        <v>0.16440947143553331</v>
      </c>
      <c r="M4777">
        <f t="shared" si="1486"/>
        <v>6.636488868586324E-4</v>
      </c>
      <c r="P4777" s="19">
        <f t="shared" si="1487"/>
        <v>0.1643482901766557</v>
      </c>
      <c r="Q4777">
        <f t="shared" si="1488"/>
        <v>6.6680485776767059E-4</v>
      </c>
      <c r="T4777" s="19"/>
      <c r="V4777" s="19">
        <f t="shared" si="1489"/>
        <v>-3.6157876069929165E-2</v>
      </c>
      <c r="Y4777" s="19">
        <f t="shared" si="1490"/>
        <v>0.27507266287949639</v>
      </c>
      <c r="Z4777" s="14">
        <f t="shared" si="1491"/>
        <v>7.2083169690027454E-3</v>
      </c>
      <c r="AB4777" s="17">
        <f t="shared" si="1492"/>
        <v>8.8379878685383453</v>
      </c>
      <c r="AC4777">
        <f t="shared" si="1493"/>
        <v>18.581813816443166</v>
      </c>
      <c r="AI4777" s="19">
        <f t="shared" si="1494"/>
        <v>0.13840700055612865</v>
      </c>
      <c r="AJ4777">
        <f t="shared" si="1495"/>
        <v>2.6794966343270704E-3</v>
      </c>
      <c r="AO4777" s="3">
        <f t="shared" si="1483"/>
        <v>0.13846095690882043</v>
      </c>
      <c r="AQ4777">
        <f t="shared" si="1496"/>
        <v>554.6500000000641</v>
      </c>
      <c r="AR4777">
        <f t="shared" si="1497"/>
        <v>4.5273250637665354</v>
      </c>
      <c r="AS4777" s="5">
        <f t="shared" si="1498"/>
        <v>3.5174107450800625</v>
      </c>
      <c r="AT4777">
        <f t="shared" si="1499"/>
        <v>1.0199269310879628</v>
      </c>
    </row>
    <row r="4778" spans="1:46" x14ac:dyDescent="0.25">
      <c r="A4778" s="1">
        <v>554.75000000006401</v>
      </c>
      <c r="B4778">
        <v>4.5291349273490153</v>
      </c>
      <c r="D4778">
        <f t="shared" si="1484"/>
        <v>0.19021068142895536</v>
      </c>
      <c r="E4778">
        <f t="shared" si="1482"/>
        <v>0.16439439858645402</v>
      </c>
      <c r="G4778">
        <f t="shared" si="1500"/>
        <v>0.19021068142895536</v>
      </c>
      <c r="H4778" s="2">
        <f t="shared" si="1501"/>
        <v>0.16439439858645402</v>
      </c>
      <c r="L4778" s="16">
        <f t="shared" si="1485"/>
        <v>0.1644559740742082</v>
      </c>
      <c r="M4778">
        <f t="shared" si="1486"/>
        <v>6.6330495092866771E-4</v>
      </c>
      <c r="P4778" s="19">
        <f t="shared" si="1487"/>
        <v>0.16439477888192933</v>
      </c>
      <c r="Q4778">
        <f t="shared" si="1488"/>
        <v>6.6646082431754544E-4</v>
      </c>
      <c r="T4778" s="19"/>
      <c r="V4778" s="19">
        <f t="shared" si="1489"/>
        <v>-3.6150418362249637E-2</v>
      </c>
      <c r="Y4778" s="19">
        <f t="shared" si="1490"/>
        <v>0.27512651487683176</v>
      </c>
      <c r="Z4778" s="14">
        <f t="shared" si="1491"/>
        <v>7.2106987701474837E-3</v>
      </c>
      <c r="AB4778" s="17">
        <f t="shared" si="1492"/>
        <v>8.8400843988606237</v>
      </c>
      <c r="AC4778">
        <f t="shared" si="1493"/>
        <v>18.584285345926215</v>
      </c>
      <c r="AI4778" s="19">
        <f t="shared" si="1494"/>
        <v>0.13844774596743847</v>
      </c>
      <c r="AJ4778">
        <f t="shared" si="1495"/>
        <v>2.679401487593163E-3</v>
      </c>
      <c r="AO4778" s="3">
        <f t="shared" si="1483"/>
        <v>0.13850171578781434</v>
      </c>
      <c r="AQ4778">
        <f t="shared" si="1496"/>
        <v>554.75000000006401</v>
      </c>
      <c r="AR4778">
        <f t="shared" si="1497"/>
        <v>4.5291349273490153</v>
      </c>
      <c r="AS4778" s="5">
        <f t="shared" si="1498"/>
        <v>3.5189970184688235</v>
      </c>
      <c r="AT4778">
        <f t="shared" si="1499"/>
        <v>1.0203785949568467</v>
      </c>
    </row>
    <row r="4779" spans="1:46" x14ac:dyDescent="0.25">
      <c r="A4779" s="1">
        <v>554.85000000006403</v>
      </c>
      <c r="B4779">
        <v>4.5309448908138048</v>
      </c>
      <c r="D4779">
        <f t="shared" si="1484"/>
        <v>0.19025050778603847</v>
      </c>
      <c r="E4779">
        <f t="shared" si="1482"/>
        <v>0.16444088975648255</v>
      </c>
      <c r="G4779">
        <f t="shared" si="1500"/>
        <v>0.19025050778603847</v>
      </c>
      <c r="H4779" s="2">
        <f t="shared" si="1501"/>
        <v>0.16444088975648255</v>
      </c>
      <c r="L4779" s="16">
        <f t="shared" si="1485"/>
        <v>0.1645024792773313</v>
      </c>
      <c r="M4779">
        <f t="shared" si="1486"/>
        <v>6.6296097208519693E-4</v>
      </c>
      <c r="P4779" s="19">
        <f t="shared" si="1487"/>
        <v>0.16444127015280452</v>
      </c>
      <c r="Q4779">
        <f t="shared" si="1488"/>
        <v>6.6611674720873956E-4</v>
      </c>
      <c r="T4779" s="19"/>
      <c r="V4779" s="19">
        <f t="shared" si="1489"/>
        <v>-3.614295396947776E-2</v>
      </c>
      <c r="Y4779" s="19">
        <f t="shared" si="1490"/>
        <v>0.27518037610050805</v>
      </c>
      <c r="Z4779" s="14">
        <f t="shared" si="1491"/>
        <v>7.2130825319131437E-3</v>
      </c>
      <c r="AB4779" s="17">
        <f t="shared" si="1492"/>
        <v>8.8421812883767004</v>
      </c>
      <c r="AC4779">
        <f t="shared" si="1493"/>
        <v>18.586759275671092</v>
      </c>
      <c r="AI4779" s="19">
        <f t="shared" si="1494"/>
        <v>0.13848849450852119</v>
      </c>
      <c r="AJ4779">
        <f t="shared" si="1495"/>
        <v>2.6793060185418753E-3</v>
      </c>
      <c r="AO4779" s="3">
        <f t="shared" si="1483"/>
        <v>0.13854247779614548</v>
      </c>
      <c r="AQ4779">
        <f t="shared" si="1496"/>
        <v>554.85000000006403</v>
      </c>
      <c r="AR4779">
        <f t="shared" si="1497"/>
        <v>4.5309448908138048</v>
      </c>
      <c r="AS4779" s="5">
        <f t="shared" si="1498"/>
        <v>3.5205834137038314</v>
      </c>
      <c r="AT4779">
        <f t="shared" si="1499"/>
        <v>1.0208303144278472</v>
      </c>
    </row>
    <row r="4780" spans="1:46" x14ac:dyDescent="0.25">
      <c r="A4780" s="1">
        <v>554.95000000006405</v>
      </c>
      <c r="B4780">
        <v>4.5327549541199543</v>
      </c>
      <c r="D4780">
        <f t="shared" si="1484"/>
        <v>0.1902903341431216</v>
      </c>
      <c r="E4780">
        <f t="shared" si="1482"/>
        <v>0.16448738349106098</v>
      </c>
      <c r="G4780">
        <f t="shared" si="1500"/>
        <v>0.1902903341431216</v>
      </c>
      <c r="H4780" s="2">
        <f t="shared" si="1501"/>
        <v>0.16448738349106098</v>
      </c>
      <c r="L4780" s="16">
        <f t="shared" si="1485"/>
        <v>0.16454898704387588</v>
      </c>
      <c r="M4780">
        <f t="shared" si="1486"/>
        <v>6.6261695048384602E-4</v>
      </c>
      <c r="P4780" s="19">
        <f t="shared" si="1487"/>
        <v>0.16448776398822954</v>
      </c>
      <c r="Q4780">
        <f t="shared" si="1488"/>
        <v>6.6577262659812692E-4</v>
      </c>
      <c r="T4780" s="19"/>
      <c r="V4780" s="19">
        <f t="shared" si="1489"/>
        <v>-3.6135482895266205E-2</v>
      </c>
      <c r="Y4780" s="19">
        <f t="shared" si="1490"/>
        <v>0.27523424654580908</v>
      </c>
      <c r="Z4780" s="14">
        <f t="shared" si="1491"/>
        <v>7.2154682542754436E-3</v>
      </c>
      <c r="AB4780" s="17">
        <f t="shared" si="1492"/>
        <v>8.8442785369029693</v>
      </c>
      <c r="AC4780">
        <f t="shared" si="1493"/>
        <v>18.589235604894085</v>
      </c>
      <c r="AI4780" s="19">
        <f t="shared" si="1494"/>
        <v>0.13852924617863027</v>
      </c>
      <c r="AJ4780">
        <f t="shared" si="1495"/>
        <v>2.6792102272678092E-3</v>
      </c>
      <c r="AO4780" s="3">
        <f t="shared" si="1483"/>
        <v>0.13858324293308555</v>
      </c>
      <c r="AQ4780">
        <f t="shared" si="1496"/>
        <v>554.95000000006405</v>
      </c>
      <c r="AR4780">
        <f t="shared" si="1497"/>
        <v>4.5327549541199543</v>
      </c>
      <c r="AS4780" s="5">
        <f t="shared" si="1498"/>
        <v>3.5221699307560232</v>
      </c>
      <c r="AT4780">
        <f t="shared" si="1499"/>
        <v>1.0212820894474772</v>
      </c>
    </row>
    <row r="4781" spans="1:46" x14ac:dyDescent="0.25">
      <c r="A4781" s="1">
        <v>555.05000000006407</v>
      </c>
      <c r="B4781">
        <v>4.5345651172265207</v>
      </c>
      <c r="D4781">
        <f t="shared" si="1484"/>
        <v>0.19033016050020471</v>
      </c>
      <c r="E4781">
        <f t="shared" si="1482"/>
        <v>0.16453387978913764</v>
      </c>
      <c r="G4781">
        <f t="shared" si="1500"/>
        <v>0.19033016050020471</v>
      </c>
      <c r="H4781" s="2">
        <f t="shared" si="1501"/>
        <v>0.16453387978913764</v>
      </c>
      <c r="L4781" s="16">
        <f t="shared" si="1485"/>
        <v>0.16459549737276546</v>
      </c>
      <c r="M4781">
        <f t="shared" si="1486"/>
        <v>6.6227288628278099E-4</v>
      </c>
      <c r="P4781" s="19">
        <f t="shared" si="1487"/>
        <v>0.16453426038715266</v>
      </c>
      <c r="Q4781">
        <f t="shared" si="1488"/>
        <v>6.6542846264255884E-4</v>
      </c>
      <c r="T4781" s="19"/>
      <c r="V4781" s="19">
        <f t="shared" si="1489"/>
        <v>-3.6128005143272732E-2</v>
      </c>
      <c r="Y4781" s="19">
        <f t="shared" si="1490"/>
        <v>0.27528812620801479</v>
      </c>
      <c r="Z4781" s="14">
        <f t="shared" si="1491"/>
        <v>7.2178559372094346E-3</v>
      </c>
      <c r="AB4781" s="17">
        <f t="shared" si="1492"/>
        <v>8.8463761442556699</v>
      </c>
      <c r="AC4781">
        <f t="shared" si="1493"/>
        <v>18.591714332810167</v>
      </c>
      <c r="AI4781" s="19">
        <f t="shared" si="1494"/>
        <v>0.13857000097694416</v>
      </c>
      <c r="AJ4781">
        <f t="shared" si="1495"/>
        <v>2.6791141138733793E-3</v>
      </c>
      <c r="AO4781" s="3">
        <f t="shared" si="1483"/>
        <v>0.13862401119779499</v>
      </c>
      <c r="AQ4781">
        <f t="shared" si="1496"/>
        <v>555.05000000006407</v>
      </c>
      <c r="AR4781">
        <f t="shared" si="1497"/>
        <v>4.5345651172265207</v>
      </c>
      <c r="AS4781" s="5">
        <f t="shared" si="1498"/>
        <v>3.5237565695934139</v>
      </c>
      <c r="AT4781">
        <f t="shared" si="1499"/>
        <v>1.0217339199681508</v>
      </c>
    </row>
    <row r="4782" spans="1:46" x14ac:dyDescent="0.25">
      <c r="A4782" s="1">
        <v>555.1500000000641</v>
      </c>
      <c r="B4782">
        <v>4.5363753800925677</v>
      </c>
      <c r="D4782">
        <f t="shared" si="1484"/>
        <v>0.19036998685728784</v>
      </c>
      <c r="E4782">
        <f t="shared" si="1482"/>
        <v>0.16458037864966105</v>
      </c>
      <c r="G4782">
        <f t="shared" si="1500"/>
        <v>0.19036998685728784</v>
      </c>
      <c r="H4782" s="2">
        <f t="shared" si="1501"/>
        <v>0.16458037864966105</v>
      </c>
      <c r="L4782" s="16">
        <f t="shared" si="1485"/>
        <v>0.16464201026295555</v>
      </c>
      <c r="M4782">
        <f t="shared" si="1486"/>
        <v>6.6192877963851021E-4</v>
      </c>
      <c r="P4782" s="19">
        <f t="shared" si="1487"/>
        <v>0.16458075934852234</v>
      </c>
      <c r="Q4782">
        <f t="shared" si="1488"/>
        <v>6.6508425549886721E-4</v>
      </c>
      <c r="T4782" s="19"/>
      <c r="V4782" s="19">
        <f t="shared" si="1489"/>
        <v>-3.6120520717160196E-2</v>
      </c>
      <c r="Y4782" s="19">
        <f t="shared" si="1490"/>
        <v>0.27534201508240125</v>
      </c>
      <c r="Z4782" s="14">
        <f t="shared" si="1491"/>
        <v>7.2202455806894689E-3</v>
      </c>
      <c r="AB4782" s="17">
        <f t="shared" si="1492"/>
        <v>8.8484741102508959</v>
      </c>
      <c r="AC4782">
        <f t="shared" si="1493"/>
        <v>18.594195458633067</v>
      </c>
      <c r="AI4782" s="19">
        <f t="shared" si="1494"/>
        <v>0.13861075890267949</v>
      </c>
      <c r="AJ4782">
        <f t="shared" si="1495"/>
        <v>2.6790176784571109E-3</v>
      </c>
      <c r="AO4782" s="3">
        <f t="shared" si="1483"/>
        <v>0.13866478258949022</v>
      </c>
      <c r="AQ4782">
        <f t="shared" si="1496"/>
        <v>555.1500000000641</v>
      </c>
      <c r="AR4782">
        <f t="shared" si="1497"/>
        <v>4.5363753800925677</v>
      </c>
      <c r="AS4782" s="5">
        <f t="shared" si="1498"/>
        <v>3.5253433301855068</v>
      </c>
      <c r="AT4782">
        <f t="shared" si="1499"/>
        <v>1.0221858059392737</v>
      </c>
    </row>
    <row r="4783" spans="1:46" x14ac:dyDescent="0.25">
      <c r="A4783" s="1">
        <v>555.25000000006412</v>
      </c>
      <c r="B4783">
        <v>4.538185742677169</v>
      </c>
      <c r="D4783">
        <f t="shared" si="1484"/>
        <v>0.19040981321437095</v>
      </c>
      <c r="E4783">
        <f t="shared" si="1482"/>
        <v>0.16462688007157997</v>
      </c>
      <c r="G4783">
        <f t="shared" si="1500"/>
        <v>0.19040981321437095</v>
      </c>
      <c r="H4783" s="2">
        <f t="shared" si="1501"/>
        <v>0.16462688007157997</v>
      </c>
      <c r="L4783" s="16">
        <f t="shared" si="1485"/>
        <v>0.16468852571339809</v>
      </c>
      <c r="M4783">
        <f t="shared" si="1486"/>
        <v>6.6158463070770243E-4</v>
      </c>
      <c r="P4783" s="19">
        <f t="shared" si="1487"/>
        <v>0.16462726087128743</v>
      </c>
      <c r="Q4783">
        <f t="shared" si="1488"/>
        <v>6.6474000532384156E-4</v>
      </c>
      <c r="T4783" s="19"/>
      <c r="V4783" s="19">
        <f t="shared" si="1489"/>
        <v>-3.6113029620596551E-2</v>
      </c>
      <c r="Y4783" s="19">
        <f t="shared" si="1490"/>
        <v>0.27539591316423773</v>
      </c>
      <c r="Z4783" s="14">
        <f t="shared" si="1491"/>
        <v>7.2226371846887457E-3</v>
      </c>
      <c r="AB4783" s="17">
        <f t="shared" si="1492"/>
        <v>8.8505724347044747</v>
      </c>
      <c r="AC4783">
        <f t="shared" si="1493"/>
        <v>18.596678981574208</v>
      </c>
      <c r="AI4783" s="19">
        <f t="shared" si="1494"/>
        <v>0.13865151995503378</v>
      </c>
      <c r="AJ4783">
        <f t="shared" si="1495"/>
        <v>2.6789209211195478E-3</v>
      </c>
      <c r="AO4783" s="3">
        <f t="shared" si="1483"/>
        <v>0.13870555710738786</v>
      </c>
      <c r="AQ4783">
        <f t="shared" si="1496"/>
        <v>555.25000000006412</v>
      </c>
      <c r="AR4783">
        <f t="shared" si="1497"/>
        <v>4.5381857426771699</v>
      </c>
      <c r="AS4783" s="5">
        <f t="shared" si="1498"/>
        <v>3.5269302125010604</v>
      </c>
      <c r="AT4783">
        <f t="shared" si="1499"/>
        <v>1.0226377473117643</v>
      </c>
    </row>
    <row r="4784" spans="1:46" x14ac:dyDescent="0.25">
      <c r="A4784" s="1">
        <v>555.35000000006414</v>
      </c>
      <c r="B4784">
        <v>4.5399962049394018</v>
      </c>
      <c r="D4784">
        <f t="shared" si="1484"/>
        <v>0.19044963957145408</v>
      </c>
      <c r="E4784">
        <f t="shared" si="1482"/>
        <v>0.16467338405384319</v>
      </c>
      <c r="G4784">
        <f t="shared" si="1500"/>
        <v>0.19044963957145408</v>
      </c>
      <c r="H4784" s="2">
        <f t="shared" si="1501"/>
        <v>0.16467338405384319</v>
      </c>
      <c r="L4784" s="16">
        <f t="shared" si="1485"/>
        <v>0.16473504372304149</v>
      </c>
      <c r="M4784">
        <f t="shared" si="1486"/>
        <v>6.6124043964719832E-4</v>
      </c>
      <c r="P4784" s="19">
        <f t="shared" si="1487"/>
        <v>0.16467376495439667</v>
      </c>
      <c r="Q4784">
        <f t="shared" si="1488"/>
        <v>6.6439571227426444E-4</v>
      </c>
      <c r="T4784" s="19"/>
      <c r="V4784" s="19">
        <f t="shared" si="1489"/>
        <v>-3.6105531857254874E-2</v>
      </c>
      <c r="Y4784" s="19">
        <f t="shared" si="1490"/>
        <v>0.27544982044878907</v>
      </c>
      <c r="Z4784" s="14">
        <f t="shared" si="1491"/>
        <v>7.2250307491796648E-3</v>
      </c>
      <c r="AB4784" s="17">
        <f t="shared" si="1492"/>
        <v>8.852671117432056</v>
      </c>
      <c r="AC4784">
        <f t="shared" si="1493"/>
        <v>18.599164900843522</v>
      </c>
      <c r="AI4784" s="19">
        <f t="shared" si="1494"/>
        <v>0.13869228413322343</v>
      </c>
      <c r="AJ4784">
        <f t="shared" si="1495"/>
        <v>2.6788238419593441E-3</v>
      </c>
      <c r="AO4784" s="3">
        <f t="shared" si="1483"/>
        <v>0.13874633475070342</v>
      </c>
      <c r="AQ4784">
        <f t="shared" si="1496"/>
        <v>555.35000000006414</v>
      </c>
      <c r="AR4784">
        <f t="shared" si="1497"/>
        <v>4.5399962049394018</v>
      </c>
      <c r="AS4784" s="5">
        <f t="shared" si="1498"/>
        <v>3.5285172165095675</v>
      </c>
      <c r="AT4784">
        <f t="shared" si="1499"/>
        <v>1.0230897440350408</v>
      </c>
    </row>
    <row r="4785" spans="1:46" x14ac:dyDescent="0.25">
      <c r="A4785" s="1">
        <v>555.45000000006416</v>
      </c>
      <c r="B4785">
        <v>4.5418067668383513</v>
      </c>
      <c r="D4785">
        <f t="shared" si="1484"/>
        <v>0.19048946592853719</v>
      </c>
      <c r="E4785">
        <f t="shared" si="1482"/>
        <v>0.16471989059539982</v>
      </c>
      <c r="G4785">
        <f t="shared" si="1500"/>
        <v>0.19048946592853719</v>
      </c>
      <c r="H4785" s="2">
        <f t="shared" si="1501"/>
        <v>0.16471989059539982</v>
      </c>
      <c r="L4785" s="16">
        <f t="shared" si="1485"/>
        <v>0.16478156429082702</v>
      </c>
      <c r="M4785">
        <f t="shared" si="1486"/>
        <v>6.6089620661418107E-4</v>
      </c>
      <c r="P4785" s="19">
        <f t="shared" si="1487"/>
        <v>0.16472027159679919</v>
      </c>
      <c r="Q4785">
        <f t="shared" si="1488"/>
        <v>6.6405137650687757E-4</v>
      </c>
      <c r="T4785" s="19"/>
      <c r="V4785" s="19">
        <f t="shared" si="1489"/>
        <v>-3.609802743081332E-2</v>
      </c>
      <c r="Y4785" s="19">
        <f t="shared" si="1490"/>
        <v>0.27550373693131597</v>
      </c>
      <c r="Z4785" s="14">
        <f t="shared" si="1491"/>
        <v>7.227426274133913E-3</v>
      </c>
      <c r="AB4785" s="17">
        <f t="shared" si="1492"/>
        <v>8.8547701582491349</v>
      </c>
      <c r="AC4785">
        <f t="shared" si="1493"/>
        <v>18.601653215649609</v>
      </c>
      <c r="AI4785" s="19">
        <f t="shared" si="1494"/>
        <v>0.13873305143644599</v>
      </c>
      <c r="AJ4785">
        <f t="shared" si="1495"/>
        <v>2.6787264410771481E-3</v>
      </c>
      <c r="AO4785" s="3">
        <f t="shared" si="1483"/>
        <v>0.13878711551859757</v>
      </c>
      <c r="AQ4785">
        <f t="shared" si="1496"/>
        <v>555.45000000006416</v>
      </c>
      <c r="AR4785">
        <f t="shared" si="1497"/>
        <v>4.5418067668383513</v>
      </c>
      <c r="AS4785" s="5">
        <f t="shared" si="1498"/>
        <v>3.5301043421797873</v>
      </c>
      <c r="AT4785">
        <f t="shared" si="1499"/>
        <v>1.0235417960600173</v>
      </c>
    </row>
    <row r="4786" spans="1:46" x14ac:dyDescent="0.25">
      <c r="A4786" s="1">
        <v>555.55000000006419</v>
      </c>
      <c r="B4786">
        <v>4.5436174283331123</v>
      </c>
      <c r="D4786">
        <f t="shared" si="1484"/>
        <v>0.19052929228562032</v>
      </c>
      <c r="E4786">
        <f t="shared" si="1482"/>
        <v>0.16476639969519916</v>
      </c>
      <c r="G4786">
        <f t="shared" si="1500"/>
        <v>0.19052929228562032</v>
      </c>
      <c r="H4786" s="2">
        <f t="shared" si="1501"/>
        <v>0.16476639969519916</v>
      </c>
      <c r="L4786" s="16">
        <f t="shared" si="1485"/>
        <v>0.1648280874157102</v>
      </c>
      <c r="M4786">
        <f t="shared" si="1486"/>
        <v>6.6055193176509173E-4</v>
      </c>
      <c r="P4786" s="19">
        <f t="shared" si="1487"/>
        <v>0.16476678079744425</v>
      </c>
      <c r="Q4786">
        <f t="shared" si="1488"/>
        <v>6.6370699817840399E-4</v>
      </c>
      <c r="T4786" s="19"/>
      <c r="V4786" s="19">
        <f t="shared" si="1489"/>
        <v>-3.609051634495513E-2</v>
      </c>
      <c r="Y4786" s="19">
        <f t="shared" si="1490"/>
        <v>0.2755576626070731</v>
      </c>
      <c r="Z4786" s="14">
        <f t="shared" si="1491"/>
        <v>7.2298237595221108E-3</v>
      </c>
      <c r="AB4786" s="17">
        <f t="shared" si="1492"/>
        <v>8.8568695569709703</v>
      </c>
      <c r="AC4786">
        <f t="shared" si="1493"/>
        <v>18.604143925199015</v>
      </c>
      <c r="AI4786" s="19">
        <f t="shared" si="1494"/>
        <v>0.13877382186393605</v>
      </c>
      <c r="AJ4786">
        <f t="shared" si="1495"/>
        <v>2.6786287185698353E-3</v>
      </c>
      <c r="AO4786" s="3">
        <f t="shared" si="1483"/>
        <v>0.13882789941032425</v>
      </c>
      <c r="AQ4786">
        <f t="shared" si="1496"/>
        <v>555.5500000000643</v>
      </c>
      <c r="AR4786">
        <f t="shared" si="1497"/>
        <v>4.5436174283331123</v>
      </c>
      <c r="AS4786" s="5">
        <f t="shared" si="1498"/>
        <v>3.5316915894819223</v>
      </c>
      <c r="AT4786">
        <f t="shared" si="1499"/>
        <v>1.0239939033346845</v>
      </c>
    </row>
    <row r="4787" spans="1:46" x14ac:dyDescent="0.25">
      <c r="A4787" s="1">
        <v>555.65000000006421</v>
      </c>
      <c r="B4787">
        <v>4.5454281893827799</v>
      </c>
      <c r="D4787">
        <f t="shared" si="1484"/>
        <v>0.19056911864270343</v>
      </c>
      <c r="E4787">
        <f t="shared" si="1482"/>
        <v>0.16481291135219048</v>
      </c>
      <c r="G4787">
        <f t="shared" si="1500"/>
        <v>0.19056911864270343</v>
      </c>
      <c r="H4787" s="2">
        <f t="shared" si="1501"/>
        <v>0.16481291135219048</v>
      </c>
      <c r="L4787" s="16">
        <f t="shared" si="1485"/>
        <v>0.16487461309663587</v>
      </c>
      <c r="M4787">
        <f t="shared" si="1486"/>
        <v>6.6020761525689654E-4</v>
      </c>
      <c r="P4787" s="19">
        <f t="shared" si="1487"/>
        <v>0.16481329255528121</v>
      </c>
      <c r="Q4787">
        <f t="shared" si="1488"/>
        <v>6.6336257744553889E-4</v>
      </c>
      <c r="T4787" s="19"/>
      <c r="V4787" s="19">
        <f t="shared" si="1489"/>
        <v>-3.6082998603368659E-2</v>
      </c>
      <c r="Y4787" s="19">
        <f t="shared" si="1490"/>
        <v>0.27561159747131131</v>
      </c>
      <c r="Z4787" s="14">
        <f t="shared" si="1491"/>
        <v>7.2322232053142199E-3</v>
      </c>
      <c r="AB4787" s="17">
        <f t="shared" si="1492"/>
        <v>8.8589693134126701</v>
      </c>
      <c r="AC4787">
        <f t="shared" si="1493"/>
        <v>18.606637028697047</v>
      </c>
      <c r="AI4787" s="19">
        <f t="shared" si="1494"/>
        <v>0.13881459541487295</v>
      </c>
      <c r="AJ4787">
        <f t="shared" si="1495"/>
        <v>2.6785306745400442E-3</v>
      </c>
      <c r="AO4787" s="3">
        <f t="shared" si="1483"/>
        <v>0.13886868642508032</v>
      </c>
      <c r="AQ4787">
        <f t="shared" si="1496"/>
        <v>555.65000000006421</v>
      </c>
      <c r="AR4787">
        <f t="shared" si="1497"/>
        <v>4.5454281893827799</v>
      </c>
      <c r="AS4787" s="5">
        <f t="shared" si="1498"/>
        <v>3.5332789583840221</v>
      </c>
      <c r="AT4787">
        <f t="shared" si="1499"/>
        <v>1.024446065811377</v>
      </c>
    </row>
    <row r="4788" spans="1:46" x14ac:dyDescent="0.25">
      <c r="A4788" s="1">
        <v>555.75000000006423</v>
      </c>
      <c r="B4788">
        <v>4.5472390499464659</v>
      </c>
      <c r="D4788">
        <f t="shared" si="1484"/>
        <v>0.19060894499978653</v>
      </c>
      <c r="E4788">
        <f t="shared" si="1482"/>
        <v>0.16485942556532354</v>
      </c>
      <c r="G4788">
        <f t="shared" si="1500"/>
        <v>0.19060894499978653</v>
      </c>
      <c r="H4788" s="2">
        <f t="shared" si="1501"/>
        <v>0.16485942556532354</v>
      </c>
      <c r="L4788" s="16">
        <f t="shared" si="1485"/>
        <v>0.16492114133255242</v>
      </c>
      <c r="M4788">
        <f t="shared" si="1486"/>
        <v>6.5986325724636625E-4</v>
      </c>
      <c r="P4788" s="19">
        <f t="shared" si="1487"/>
        <v>0.16485980686925966</v>
      </c>
      <c r="Q4788">
        <f t="shared" si="1488"/>
        <v>6.6301811446495284E-4</v>
      </c>
      <c r="T4788" s="19"/>
      <c r="V4788" s="19">
        <f t="shared" si="1489"/>
        <v>-3.6075474209747292E-2</v>
      </c>
      <c r="Y4788" s="19">
        <f t="shared" si="1490"/>
        <v>0.27566554151927619</v>
      </c>
      <c r="Z4788" s="14">
        <f t="shared" si="1491"/>
        <v>7.2346246114792599E-3</v>
      </c>
      <c r="AB4788" s="17">
        <f t="shared" si="1492"/>
        <v>8.8610694273891397</v>
      </c>
      <c r="AC4788">
        <f t="shared" si="1493"/>
        <v>18.609132525347203</v>
      </c>
      <c r="AI4788" s="19">
        <f t="shared" si="1494"/>
        <v>0.13885537208847287</v>
      </c>
      <c r="AJ4788">
        <f t="shared" si="1495"/>
        <v>2.6784323090866592E-3</v>
      </c>
      <c r="AO4788" s="3">
        <f t="shared" si="1483"/>
        <v>0.13890947656206376</v>
      </c>
      <c r="AQ4788">
        <f t="shared" si="1496"/>
        <v>555.75000000006423</v>
      </c>
      <c r="AR4788">
        <f t="shared" si="1497"/>
        <v>4.5472390499464659</v>
      </c>
      <c r="AS4788" s="5">
        <f t="shared" si="1498"/>
        <v>3.5348664488555723</v>
      </c>
      <c r="AT4788">
        <f t="shared" si="1499"/>
        <v>1.0248982834395415</v>
      </c>
    </row>
    <row r="4789" spans="1:46" x14ac:dyDescent="0.25">
      <c r="A4789" s="1">
        <v>555.85000000006426</v>
      </c>
      <c r="B4789">
        <v>4.5490500099832794</v>
      </c>
      <c r="D4789">
        <f t="shared" si="1484"/>
        <v>0.19064877135686967</v>
      </c>
      <c r="E4789">
        <f t="shared" si="1482"/>
        <v>0.16490594233354799</v>
      </c>
      <c r="G4789">
        <f t="shared" si="1500"/>
        <v>0.19064877135686967</v>
      </c>
      <c r="H4789" s="2">
        <f t="shared" si="1501"/>
        <v>0.16490594233354799</v>
      </c>
      <c r="L4789" s="16">
        <f t="shared" si="1485"/>
        <v>0.16496767212241537</v>
      </c>
      <c r="M4789">
        <f t="shared" si="1486"/>
        <v>6.5951885788988933E-4</v>
      </c>
      <c r="P4789" s="19">
        <f t="shared" si="1487"/>
        <v>0.16490632373832934</v>
      </c>
      <c r="Q4789">
        <f t="shared" si="1488"/>
        <v>6.6267360939329279E-4</v>
      </c>
      <c r="T4789" s="19"/>
      <c r="V4789" s="19">
        <f t="shared" si="1489"/>
        <v>-3.6067943167789565E-2</v>
      </c>
      <c r="Y4789" s="19">
        <f t="shared" si="1490"/>
        <v>0.27571949474620772</v>
      </c>
      <c r="Z4789" s="14">
        <f t="shared" si="1491"/>
        <v>7.2370279779852675E-3</v>
      </c>
      <c r="AB4789" s="17">
        <f t="shared" si="1492"/>
        <v>8.8631698987150624</v>
      </c>
      <c r="AC4789">
        <f t="shared" si="1493"/>
        <v>18.611630414351133</v>
      </c>
      <c r="AI4789" s="19">
        <f t="shared" si="1494"/>
        <v>0.13889615188395199</v>
      </c>
      <c r="AJ4789">
        <f t="shared" si="1495"/>
        <v>2.678333622308618E-3</v>
      </c>
      <c r="AO4789" s="3">
        <f t="shared" si="1483"/>
        <v>0.13895026982049119</v>
      </c>
      <c r="AQ4789">
        <f t="shared" si="1496"/>
        <v>555.85000000006426</v>
      </c>
      <c r="AR4789">
        <f t="shared" si="1497"/>
        <v>4.5490500099832794</v>
      </c>
      <c r="AS4789" s="5">
        <f t="shared" si="1498"/>
        <v>3.536454060866058</v>
      </c>
      <c r="AT4789">
        <f t="shared" si="1499"/>
        <v>1.0253505561686065</v>
      </c>
    </row>
    <row r="4790" spans="1:46" x14ac:dyDescent="0.25">
      <c r="A4790" s="1">
        <v>555.95000000006428</v>
      </c>
      <c r="B4790">
        <v>4.5508610694523428</v>
      </c>
      <c r="D4790">
        <f t="shared" si="1484"/>
        <v>0.19068859771395277</v>
      </c>
      <c r="E4790">
        <f t="shared" si="1482"/>
        <v>0.16495246165581387</v>
      </c>
      <c r="G4790">
        <f t="shared" si="1500"/>
        <v>0.19068859771395277</v>
      </c>
      <c r="H4790" s="2">
        <f t="shared" si="1501"/>
        <v>0.16495246165581387</v>
      </c>
      <c r="L4790" s="16">
        <f t="shared" si="1485"/>
        <v>0.16501420546516954</v>
      </c>
      <c r="M4790">
        <f t="shared" si="1486"/>
        <v>6.5917441734438063E-4</v>
      </c>
      <c r="P4790" s="19">
        <f t="shared" si="1487"/>
        <v>0.16495284316144032</v>
      </c>
      <c r="Q4790">
        <f t="shared" si="1488"/>
        <v>6.6232906238716544E-4</v>
      </c>
      <c r="T4790" s="19"/>
      <c r="V4790" s="19">
        <f t="shared" si="1489"/>
        <v>-3.6060405481199029E-2</v>
      </c>
      <c r="Y4790" s="19">
        <f t="shared" si="1490"/>
        <v>0.27577345714734125</v>
      </c>
      <c r="Z4790" s="14">
        <f t="shared" si="1491"/>
        <v>7.2394333047994764E-3</v>
      </c>
      <c r="AB4790" s="17">
        <f t="shared" si="1492"/>
        <v>8.8652707272049476</v>
      </c>
      <c r="AC4790">
        <f t="shared" si="1493"/>
        <v>18.614130694908948</v>
      </c>
      <c r="AI4790" s="19">
        <f t="shared" si="1494"/>
        <v>0.13893693480050784</v>
      </c>
      <c r="AJ4790">
        <f t="shared" si="1495"/>
        <v>2.6782346143068318E-3</v>
      </c>
      <c r="AO4790" s="3">
        <f t="shared" si="1483"/>
        <v>0.13899106619955992</v>
      </c>
      <c r="AQ4790">
        <f t="shared" si="1496"/>
        <v>555.95000000006428</v>
      </c>
      <c r="AR4790">
        <f t="shared" si="1497"/>
        <v>4.5508610694523428</v>
      </c>
      <c r="AS4790" s="5">
        <f t="shared" si="1498"/>
        <v>3.5380417943842364</v>
      </c>
      <c r="AT4790">
        <f t="shared" si="1499"/>
        <v>1.0258028839494846</v>
      </c>
    </row>
    <row r="4791" spans="1:46" x14ac:dyDescent="0.25">
      <c r="A4791" s="1">
        <v>556.0500000000643</v>
      </c>
      <c r="B4791">
        <v>4.5526722283127832</v>
      </c>
      <c r="D4791">
        <f t="shared" si="1484"/>
        <v>0.19072842407103591</v>
      </c>
      <c r="E4791">
        <f t="shared" si="1482"/>
        <v>0.16499898353107126</v>
      </c>
      <c r="G4791">
        <f t="shared" si="1500"/>
        <v>0.19072842407103591</v>
      </c>
      <c r="H4791" s="2">
        <f t="shared" si="1501"/>
        <v>0.16499898353107126</v>
      </c>
      <c r="L4791" s="16">
        <f t="shared" si="1485"/>
        <v>0.16506074135976334</v>
      </c>
      <c r="M4791">
        <f t="shared" si="1486"/>
        <v>6.5882993576656058E-4</v>
      </c>
      <c r="P4791" s="19">
        <f t="shared" si="1487"/>
        <v>0.1649993651375426</v>
      </c>
      <c r="Q4791">
        <f t="shared" si="1488"/>
        <v>6.6198447360317188E-4</v>
      </c>
      <c r="T4791" s="19"/>
      <c r="V4791" s="19">
        <f t="shared" si="1489"/>
        <v>-3.6052861153684342E-2</v>
      </c>
      <c r="Y4791" s="19">
        <f t="shared" si="1490"/>
        <v>0.27582742871790894</v>
      </c>
      <c r="Z4791" s="14">
        <f t="shared" si="1491"/>
        <v>7.2418405918885185E-3</v>
      </c>
      <c r="AB4791" s="17">
        <f t="shared" si="1492"/>
        <v>8.8673719126731765</v>
      </c>
      <c r="AC4791">
        <f t="shared" si="1493"/>
        <v>18.616633366219677</v>
      </c>
      <c r="AI4791" s="19">
        <f t="shared" si="1494"/>
        <v>0.13897772083735704</v>
      </c>
      <c r="AJ4791">
        <f t="shared" si="1495"/>
        <v>2.6781352851802998E-3</v>
      </c>
      <c r="AO4791" s="3">
        <f t="shared" si="1483"/>
        <v>0.13903186569848591</v>
      </c>
      <c r="AQ4791">
        <f t="shared" si="1496"/>
        <v>556.0500000000643</v>
      </c>
      <c r="AR4791">
        <f t="shared" si="1497"/>
        <v>4.5526722283127832</v>
      </c>
      <c r="AS4791" s="5">
        <f t="shared" si="1498"/>
        <v>3.539629649379612</v>
      </c>
      <c r="AT4791">
        <f t="shared" si="1499"/>
        <v>1.0262552667315703</v>
      </c>
    </row>
    <row r="4792" spans="1:46" x14ac:dyDescent="0.25">
      <c r="A4792" s="1">
        <v>556.15000000006432</v>
      </c>
      <c r="B4792">
        <v>4.5544834865237336</v>
      </c>
      <c r="D4792">
        <f t="shared" si="1484"/>
        <v>0.19076825042811901</v>
      </c>
      <c r="E4792">
        <f t="shared" si="1482"/>
        <v>0.1650455079582705</v>
      </c>
      <c r="G4792">
        <f t="shared" si="1500"/>
        <v>0.19076825042811901</v>
      </c>
      <c r="H4792" s="2">
        <f t="shared" si="1501"/>
        <v>0.1650455079582705</v>
      </c>
      <c r="L4792" s="16">
        <f t="shared" si="1485"/>
        <v>0.16510727980514517</v>
      </c>
      <c r="M4792">
        <f t="shared" si="1486"/>
        <v>6.5848541331312667E-4</v>
      </c>
      <c r="P4792" s="19">
        <f t="shared" si="1487"/>
        <v>0.16504588966558659</v>
      </c>
      <c r="Q4792">
        <f t="shared" si="1488"/>
        <v>6.6163984319786776E-4</v>
      </c>
      <c r="T4792" s="19"/>
      <c r="V4792" s="19">
        <f t="shared" si="1489"/>
        <v>-3.6045310188959206E-2</v>
      </c>
      <c r="Y4792" s="19">
        <f t="shared" si="1490"/>
        <v>0.27588140945313538</v>
      </c>
      <c r="Z4792" s="14">
        <f t="shared" si="1491"/>
        <v>7.244249839217726E-3</v>
      </c>
      <c r="AB4792" s="17">
        <f t="shared" si="1492"/>
        <v>8.8694734549338339</v>
      </c>
      <c r="AC4792">
        <f t="shared" si="1493"/>
        <v>18.619138427479797</v>
      </c>
      <c r="AI4792" s="19">
        <f t="shared" si="1494"/>
        <v>0.13901850999369669</v>
      </c>
      <c r="AJ4792">
        <f t="shared" si="1495"/>
        <v>2.6780356350300846E-3</v>
      </c>
      <c r="AO4792" s="3">
        <f t="shared" si="1483"/>
        <v>0.13907266831646714</v>
      </c>
      <c r="AQ4792">
        <f t="shared" si="1496"/>
        <v>556.15000000006432</v>
      </c>
      <c r="AR4792">
        <f t="shared" si="1497"/>
        <v>4.5544834865237336</v>
      </c>
      <c r="AS4792" s="5">
        <f t="shared" si="1498"/>
        <v>3.5412176258209245</v>
      </c>
      <c r="AT4792">
        <f t="shared" si="1499"/>
        <v>1.0267077044658046</v>
      </c>
    </row>
    <row r="4793" spans="1:46" x14ac:dyDescent="0.25">
      <c r="A4793" s="1">
        <v>556.25000000006435</v>
      </c>
      <c r="B4793">
        <v>4.5562948440443378</v>
      </c>
      <c r="D4793">
        <f t="shared" si="1484"/>
        <v>0.19080807678520215</v>
      </c>
      <c r="E4793">
        <f t="shared" si="1482"/>
        <v>0.1650920349363621</v>
      </c>
      <c r="G4793">
        <f t="shared" si="1500"/>
        <v>0.19080807678520215</v>
      </c>
      <c r="H4793" s="2">
        <f t="shared" si="1501"/>
        <v>0.1650920349363621</v>
      </c>
      <c r="L4793" s="16">
        <f t="shared" si="1485"/>
        <v>0.16515382080027408</v>
      </c>
      <c r="M4793">
        <f t="shared" si="1486"/>
        <v>6.5814085014021776E-4</v>
      </c>
      <c r="P4793" s="19">
        <f t="shared" si="1487"/>
        <v>0.16509241674452269</v>
      </c>
      <c r="Q4793">
        <f t="shared" si="1488"/>
        <v>6.6129517132779841E-4</v>
      </c>
      <c r="T4793" s="19"/>
      <c r="V4793" s="19">
        <f t="shared" si="1489"/>
        <v>-3.6037752590742413E-2</v>
      </c>
      <c r="Y4793" s="19">
        <f t="shared" si="1490"/>
        <v>0.27593539934824174</v>
      </c>
      <c r="Z4793" s="14">
        <f t="shared" si="1491"/>
        <v>7.2466610467517897E-3</v>
      </c>
      <c r="AB4793" s="17">
        <f t="shared" si="1492"/>
        <v>8.871575353800873</v>
      </c>
      <c r="AC4793">
        <f t="shared" si="1493"/>
        <v>18.621645877884621</v>
      </c>
      <c r="AI4793" s="19">
        <f t="shared" si="1494"/>
        <v>0.13905930226874363</v>
      </c>
      <c r="AJ4793">
        <f t="shared" si="1495"/>
        <v>2.677935663955266E-3</v>
      </c>
      <c r="AO4793" s="3">
        <f t="shared" si="1483"/>
        <v>0.13911347405271957</v>
      </c>
      <c r="AQ4793">
        <f t="shared" si="1496"/>
        <v>556.25000000006435</v>
      </c>
      <c r="AR4793">
        <f t="shared" si="1497"/>
        <v>4.5562948440443387</v>
      </c>
      <c r="AS4793" s="5">
        <f t="shared" si="1498"/>
        <v>3.5428057236776853</v>
      </c>
      <c r="AT4793">
        <f t="shared" si="1499"/>
        <v>1.0271601971015729</v>
      </c>
    </row>
    <row r="4794" spans="1:46" x14ac:dyDescent="0.25">
      <c r="A4794" s="1">
        <v>556.35000000006437</v>
      </c>
      <c r="B4794">
        <v>4.5581063008337424</v>
      </c>
      <c r="D4794">
        <f t="shared" si="1484"/>
        <v>0.19084790314228525</v>
      </c>
      <c r="E4794">
        <f t="shared" si="1482"/>
        <v>0.16513856446429667</v>
      </c>
      <c r="G4794">
        <f t="shared" si="1500"/>
        <v>0.19084790314228525</v>
      </c>
      <c r="H4794" s="2">
        <f t="shared" si="1501"/>
        <v>0.16513856446429667</v>
      </c>
      <c r="L4794" s="16">
        <f t="shared" si="1485"/>
        <v>0.16520036434408425</v>
      </c>
      <c r="M4794">
        <f t="shared" si="1486"/>
        <v>6.5779624640522575E-4</v>
      </c>
      <c r="P4794" s="19">
        <f t="shared" si="1487"/>
        <v>0.16513894637330162</v>
      </c>
      <c r="Q4794">
        <f t="shared" si="1488"/>
        <v>6.6095045814946931E-4</v>
      </c>
      <c r="T4794" s="19"/>
      <c r="V4794" s="19">
        <f t="shared" si="1489"/>
        <v>-3.6030188362757801E-2</v>
      </c>
      <c r="Y4794" s="19">
        <f t="shared" si="1490"/>
        <v>0.27598939839844455</v>
      </c>
      <c r="Z4794" s="14">
        <f t="shared" si="1491"/>
        <v>7.2490742144545968E-3</v>
      </c>
      <c r="AB4794" s="17">
        <f t="shared" si="1492"/>
        <v>8.8736776090880696</v>
      </c>
      <c r="AC4794">
        <f t="shared" si="1493"/>
        <v>18.624155716627964</v>
      </c>
      <c r="AI4794" s="19">
        <f t="shared" si="1494"/>
        <v>0.13910009766171361</v>
      </c>
      <c r="AJ4794">
        <f t="shared" si="1495"/>
        <v>2.6778353720550807E-3</v>
      </c>
      <c r="AO4794" s="3">
        <f t="shared" si="1483"/>
        <v>0.13915428290644116</v>
      </c>
      <c r="AQ4794">
        <f t="shared" si="1496"/>
        <v>556.35000000006437</v>
      </c>
      <c r="AR4794">
        <f t="shared" si="1497"/>
        <v>4.5581063008337424</v>
      </c>
      <c r="AS4794" s="5">
        <f t="shared" si="1498"/>
        <v>3.5443939429193625</v>
      </c>
      <c r="AT4794">
        <f t="shared" si="1499"/>
        <v>1.0276127445883319</v>
      </c>
    </row>
    <row r="4795" spans="1:46" x14ac:dyDescent="0.25">
      <c r="A4795" s="1">
        <v>556.45000000006439</v>
      </c>
      <c r="B4795">
        <v>4.5599178568511034</v>
      </c>
      <c r="D4795">
        <f t="shared" si="1484"/>
        <v>0.19088772949936839</v>
      </c>
      <c r="E4795">
        <f t="shared" si="1482"/>
        <v>0.16518509654102514</v>
      </c>
      <c r="G4795">
        <f t="shared" si="1500"/>
        <v>0.19088772949936839</v>
      </c>
      <c r="H4795" s="2">
        <f t="shared" si="1501"/>
        <v>0.16518509654102514</v>
      </c>
      <c r="L4795" s="16">
        <f t="shared" si="1485"/>
        <v>0.1652469104355454</v>
      </c>
      <c r="M4795">
        <f t="shared" si="1486"/>
        <v>6.5745160226370817E-4</v>
      </c>
      <c r="P4795" s="19">
        <f t="shared" si="1487"/>
        <v>0.16518547855087423</v>
      </c>
      <c r="Q4795">
        <f t="shared" si="1488"/>
        <v>6.6060570381936865E-4</v>
      </c>
      <c r="T4795" s="19"/>
      <c r="V4795" s="19">
        <f t="shared" si="1489"/>
        <v>-3.6022617508734249E-2</v>
      </c>
      <c r="Y4795" s="19">
        <f t="shared" si="1490"/>
        <v>0.27604340659895477</v>
      </c>
      <c r="Z4795" s="14">
        <f t="shared" si="1491"/>
        <v>7.2514893422890199E-3</v>
      </c>
      <c r="AB4795" s="17">
        <f t="shared" si="1492"/>
        <v>8.8757802206089789</v>
      </c>
      <c r="AC4795">
        <f t="shared" si="1493"/>
        <v>18.626667942901715</v>
      </c>
      <c r="AI4795" s="19">
        <f t="shared" si="1494"/>
        <v>0.13914089617178571</v>
      </c>
      <c r="AJ4795">
        <f t="shared" si="1495"/>
        <v>2.6777347594326211E-3</v>
      </c>
      <c r="AO4795" s="3">
        <f t="shared" si="1483"/>
        <v>0.13919509487686699</v>
      </c>
      <c r="AQ4795">
        <f t="shared" si="1496"/>
        <v>556.45000000006451</v>
      </c>
      <c r="AR4795">
        <f t="shared" si="1497"/>
        <v>4.5599178568511025</v>
      </c>
      <c r="AS4795" s="5">
        <f t="shared" si="1498"/>
        <v>3.5459822835139976</v>
      </c>
      <c r="AT4795">
        <f t="shared" si="1499"/>
        <v>1.0280653468784438</v>
      </c>
    </row>
    <row r="4796" spans="1:46" x14ac:dyDescent="0.25">
      <c r="A4796" s="1">
        <v>556.55000000006441</v>
      </c>
      <c r="B4796">
        <v>4.5617295120555807</v>
      </c>
      <c r="D4796">
        <f t="shared" si="1484"/>
        <v>0.19092755585645149</v>
      </c>
      <c r="E4796">
        <f t="shared" si="1482"/>
        <v>0.16523163116549847</v>
      </c>
      <c r="G4796">
        <f t="shared" si="1500"/>
        <v>0.19092755585645149</v>
      </c>
      <c r="H4796" s="2">
        <f t="shared" si="1501"/>
        <v>0.16523163116549847</v>
      </c>
      <c r="L4796" s="16">
        <f t="shared" si="1485"/>
        <v>0.16529345907359172</v>
      </c>
      <c r="M4796">
        <f t="shared" si="1486"/>
        <v>6.571069178730217E-4</v>
      </c>
      <c r="P4796" s="19">
        <f t="shared" si="1487"/>
        <v>0.1652320132761915</v>
      </c>
      <c r="Q4796">
        <f t="shared" si="1488"/>
        <v>6.6026090849395451E-4</v>
      </c>
      <c r="T4796" s="19"/>
      <c r="V4796" s="19">
        <f t="shared" si="1489"/>
        <v>-3.6015040032405743E-2</v>
      </c>
      <c r="Y4796" s="19">
        <f t="shared" si="1490"/>
        <v>0.27609742394497849</v>
      </c>
      <c r="Z4796" s="14">
        <f t="shared" si="1491"/>
        <v>7.2539064302170903E-3</v>
      </c>
      <c r="AB4796" s="17">
        <f t="shared" si="1492"/>
        <v>8.877883188176968</v>
      </c>
      <c r="AC4796">
        <f t="shared" si="1493"/>
        <v>18.629182555896165</v>
      </c>
      <c r="AI4796" s="19">
        <f t="shared" si="1494"/>
        <v>0.13918169779819545</v>
      </c>
      <c r="AJ4796">
        <f t="shared" si="1495"/>
        <v>2.6776338261851819E-3</v>
      </c>
      <c r="AO4796" s="3">
        <f t="shared" si="1483"/>
        <v>0.1392359099631566</v>
      </c>
      <c r="AQ4796">
        <f t="shared" si="1496"/>
        <v>556.55000000006441</v>
      </c>
      <c r="AR4796">
        <f t="shared" si="1497"/>
        <v>4.5617295120555807</v>
      </c>
      <c r="AS4796" s="5">
        <f t="shared" si="1498"/>
        <v>3.5475707454318259</v>
      </c>
      <c r="AT4796">
        <f t="shared" si="1499"/>
        <v>1.0285180039198156</v>
      </c>
    </row>
    <row r="4797" spans="1:46" x14ac:dyDescent="0.25">
      <c r="A4797" s="1">
        <v>556.65000000006444</v>
      </c>
      <c r="B4797">
        <v>4.5635412664063466</v>
      </c>
      <c r="D4797">
        <f t="shared" si="1484"/>
        <v>0.1909673822135346</v>
      </c>
      <c r="E4797">
        <f t="shared" si="1482"/>
        <v>0.16527816833666792</v>
      </c>
      <c r="G4797">
        <f t="shared" si="1500"/>
        <v>0.1909673822135346</v>
      </c>
      <c r="H4797" s="2">
        <f t="shared" si="1501"/>
        <v>0.16527816833666792</v>
      </c>
      <c r="L4797" s="16">
        <f t="shared" si="1485"/>
        <v>0.1653400102571787</v>
      </c>
      <c r="M4797">
        <f t="shared" si="1486"/>
        <v>6.5676219338941643E-4</v>
      </c>
      <c r="P4797" s="19">
        <f t="shared" si="1487"/>
        <v>0.1652785505482047</v>
      </c>
      <c r="Q4797">
        <f t="shared" si="1488"/>
        <v>6.5991607232965602E-4</v>
      </c>
      <c r="T4797" s="19"/>
      <c r="V4797" s="19">
        <f t="shared" si="1489"/>
        <v>-3.6007455937511264E-2</v>
      </c>
      <c r="Y4797" s="19">
        <f t="shared" si="1490"/>
        <v>0.27615145043171763</v>
      </c>
      <c r="Z4797" s="14">
        <f t="shared" si="1491"/>
        <v>7.2563254782000604E-3</v>
      </c>
      <c r="AB4797" s="17">
        <f t="shared" si="1492"/>
        <v>8.8799865116052406</v>
      </c>
      <c r="AC4797">
        <f t="shared" si="1493"/>
        <v>18.631699554800139</v>
      </c>
      <c r="AI4797" s="19">
        <f t="shared" si="1494"/>
        <v>0.13922250254015833</v>
      </c>
      <c r="AJ4797">
        <f t="shared" si="1495"/>
        <v>2.6775325724121882E-3</v>
      </c>
      <c r="AO4797" s="3">
        <f t="shared" si="1483"/>
        <v>0.13927672816456438</v>
      </c>
      <c r="AQ4797">
        <f t="shared" si="1496"/>
        <v>556.65000000006444</v>
      </c>
      <c r="AR4797">
        <f t="shared" si="1497"/>
        <v>4.5635412664063457</v>
      </c>
      <c r="AS4797" s="5">
        <f t="shared" si="1498"/>
        <v>3.5491593286423084</v>
      </c>
      <c r="AT4797">
        <f t="shared" si="1499"/>
        <v>1.0289707156619232</v>
      </c>
    </row>
    <row r="4798" spans="1:46" x14ac:dyDescent="0.25">
      <c r="A4798" s="1">
        <v>556.75000000006446</v>
      </c>
      <c r="B4798">
        <v>4.565353119862575</v>
      </c>
      <c r="D4798">
        <f t="shared" si="1484"/>
        <v>0.19100720857061773</v>
      </c>
      <c r="E4798">
        <f t="shared" si="1482"/>
        <v>0.16532470805348484</v>
      </c>
      <c r="G4798">
        <f t="shared" si="1500"/>
        <v>0.19100720857061773</v>
      </c>
      <c r="H4798" s="2">
        <f t="shared" si="1501"/>
        <v>0.16532470805348484</v>
      </c>
      <c r="L4798" s="16">
        <f t="shared" si="1485"/>
        <v>0.16538656398525831</v>
      </c>
      <c r="M4798">
        <f t="shared" si="1486"/>
        <v>6.564174289693073E-4</v>
      </c>
      <c r="P4798" s="19">
        <f t="shared" si="1487"/>
        <v>0.16532509036586515</v>
      </c>
      <c r="Q4798">
        <f t="shared" si="1488"/>
        <v>6.5957119548288386E-4</v>
      </c>
      <c r="T4798" s="19"/>
      <c r="V4798" s="19">
        <f t="shared" si="1489"/>
        <v>-3.5999865227794844E-2</v>
      </c>
      <c r="Y4798" s="19">
        <f t="shared" si="1490"/>
        <v>0.27620548605436795</v>
      </c>
      <c r="Z4798" s="14">
        <f t="shared" si="1491"/>
        <v>7.2587464861981E-3</v>
      </c>
      <c r="AB4798" s="17">
        <f t="shared" si="1492"/>
        <v>8.8820901907067622</v>
      </c>
      <c r="AC4798">
        <f t="shared" si="1493"/>
        <v>18.634218938800455</v>
      </c>
      <c r="AI4798" s="19">
        <f t="shared" si="1494"/>
        <v>0.13926331039685325</v>
      </c>
      <c r="AJ4798">
        <f t="shared" si="1495"/>
        <v>2.6774309982169077E-3</v>
      </c>
      <c r="AO4798" s="3">
        <f t="shared" si="1483"/>
        <v>0.13931754948028763</v>
      </c>
      <c r="AQ4798">
        <f t="shared" si="1496"/>
        <v>556.75000000006446</v>
      </c>
      <c r="AR4798">
        <f t="shared" si="1497"/>
        <v>4.565353119862575</v>
      </c>
      <c r="AS4798" s="5">
        <f t="shared" si="1498"/>
        <v>3.5507480331134769</v>
      </c>
      <c r="AT4798">
        <f t="shared" si="1499"/>
        <v>1.0294234820571448</v>
      </c>
    </row>
    <row r="4799" spans="1:46" x14ac:dyDescent="0.25">
      <c r="A4799" s="1">
        <v>556.85000000006448</v>
      </c>
      <c r="B4799">
        <v>4.5671650723834496</v>
      </c>
      <c r="D4799">
        <f t="shared" si="1484"/>
        <v>0.19104703492770084</v>
      </c>
      <c r="E4799">
        <f t="shared" si="1482"/>
        <v>0.16537125031490083</v>
      </c>
      <c r="G4799">
        <f t="shared" si="1500"/>
        <v>0.19104703492770084</v>
      </c>
      <c r="H4799" s="2">
        <f t="shared" si="1501"/>
        <v>0.16537125031490083</v>
      </c>
      <c r="L4799" s="16">
        <f t="shared" si="1485"/>
        <v>0.16543312025678247</v>
      </c>
      <c r="M4799">
        <f t="shared" si="1486"/>
        <v>6.56072624769087E-4</v>
      </c>
      <c r="P4799" s="19">
        <f t="shared" si="1487"/>
        <v>0.16537163272812447</v>
      </c>
      <c r="Q4799">
        <f t="shared" si="1488"/>
        <v>6.592262781100111E-4</v>
      </c>
      <c r="T4799" s="19"/>
      <c r="V4799" s="19">
        <f t="shared" si="1489"/>
        <v>-3.599226790700559E-2</v>
      </c>
      <c r="Y4799" s="19">
        <f t="shared" si="1490"/>
        <v>0.27625953080812277</v>
      </c>
      <c r="Z4799" s="14">
        <f t="shared" si="1491"/>
        <v>7.2611694541709244E-3</v>
      </c>
      <c r="AB4799" s="17">
        <f t="shared" si="1492"/>
        <v>8.8841942252943991</v>
      </c>
      <c r="AC4799">
        <f t="shared" si="1493"/>
        <v>18.636740707083028</v>
      </c>
      <c r="AI4799" s="19">
        <f t="shared" si="1494"/>
        <v>0.13930412136751547</v>
      </c>
      <c r="AJ4799">
        <f t="shared" si="1495"/>
        <v>2.677329103696815E-3</v>
      </c>
      <c r="AO4799" s="3">
        <f t="shared" si="1483"/>
        <v>0.13935837390950523</v>
      </c>
      <c r="AQ4799">
        <f t="shared" si="1496"/>
        <v>556.85000000006448</v>
      </c>
      <c r="AR4799">
        <f t="shared" si="1497"/>
        <v>4.5671650723834496</v>
      </c>
      <c r="AS4799" s="5">
        <f t="shared" si="1498"/>
        <v>3.5523368588155595</v>
      </c>
      <c r="AT4799">
        <f t="shared" si="1499"/>
        <v>1.0298763030533951</v>
      </c>
    </row>
    <row r="4800" spans="1:46" x14ac:dyDescent="0.25">
      <c r="A4800" s="1">
        <v>556.95000000006451</v>
      </c>
      <c r="B4800">
        <v>4.5689771239281614</v>
      </c>
      <c r="D4800">
        <f t="shared" si="1484"/>
        <v>0.19108686128478397</v>
      </c>
      <c r="E4800">
        <f t="shared" si="1482"/>
        <v>0.16541779511986762</v>
      </c>
      <c r="G4800">
        <f t="shared" si="1500"/>
        <v>0.19108686128478397</v>
      </c>
      <c r="H4800" s="2">
        <f t="shared" si="1501"/>
        <v>0.16541779511986762</v>
      </c>
      <c r="L4800" s="16">
        <f t="shared" si="1485"/>
        <v>0.1654796790706996</v>
      </c>
      <c r="M4800">
        <f t="shared" si="1486"/>
        <v>6.5572778094531877E-4</v>
      </c>
      <c r="P4800" s="19">
        <f t="shared" si="1487"/>
        <v>0.16541817763393438</v>
      </c>
      <c r="Q4800">
        <f t="shared" si="1488"/>
        <v>6.5888132036739325E-4</v>
      </c>
      <c r="T4800" s="19"/>
      <c r="V4800" s="19">
        <f t="shared" si="1489"/>
        <v>-3.5984663978897616E-2</v>
      </c>
      <c r="Y4800" s="19">
        <f t="shared" si="1490"/>
        <v>0.27631358468816702</v>
      </c>
      <c r="Z4800" s="14">
        <f t="shared" si="1491"/>
        <v>7.2635943820767608E-3</v>
      </c>
      <c r="AB4800" s="17">
        <f t="shared" si="1492"/>
        <v>8.8862986151806975</v>
      </c>
      <c r="AC4800">
        <f t="shared" si="1493"/>
        <v>18.639264858831023</v>
      </c>
      <c r="AI4800" s="19">
        <f t="shared" si="1494"/>
        <v>0.13934493545132431</v>
      </c>
      <c r="AJ4800">
        <f t="shared" si="1495"/>
        <v>2.6772268889552397E-3</v>
      </c>
      <c r="AO4800" s="3">
        <f t="shared" si="1483"/>
        <v>0.13939920145145202</v>
      </c>
      <c r="AQ4800">
        <f t="shared" si="1496"/>
        <v>556.95000000006451</v>
      </c>
      <c r="AR4800">
        <f t="shared" si="1497"/>
        <v>4.5689771239281622</v>
      </c>
      <c r="AS4800" s="5">
        <f t="shared" si="1498"/>
        <v>3.5539258057166068</v>
      </c>
      <c r="AT4800">
        <f t="shared" si="1499"/>
        <v>1.0303291786030164</v>
      </c>
    </row>
    <row r="4801" spans="1:46" x14ac:dyDescent="0.25">
      <c r="A4801" s="1">
        <v>557.05000000006453</v>
      </c>
      <c r="B4801">
        <v>4.5707892744559064</v>
      </c>
      <c r="D4801">
        <f t="shared" si="1484"/>
        <v>0.19112668764186708</v>
      </c>
      <c r="E4801">
        <f t="shared" si="1482"/>
        <v>0.16546434246733713</v>
      </c>
      <c r="G4801">
        <f t="shared" si="1500"/>
        <v>0.19112668764186708</v>
      </c>
      <c r="H4801" s="2">
        <f t="shared" si="1501"/>
        <v>0.16546434246733713</v>
      </c>
      <c r="L4801" s="16">
        <f t="shared" si="1485"/>
        <v>0.1655262404259652</v>
      </c>
      <c r="M4801">
        <f t="shared" si="1486"/>
        <v>6.5538289765417824E-4</v>
      </c>
      <c r="P4801" s="19">
        <f t="shared" si="1487"/>
        <v>0.16546472508224677</v>
      </c>
      <c r="Q4801">
        <f t="shared" si="1488"/>
        <v>6.5853632241135427E-4</v>
      </c>
      <c r="T4801" s="19"/>
      <c r="V4801" s="19">
        <f t="shared" si="1489"/>
        <v>-3.5977053447230095E-2</v>
      </c>
      <c r="Y4801" s="19">
        <f t="shared" si="1490"/>
        <v>0.27636764768968403</v>
      </c>
      <c r="Z4801" s="14">
        <f t="shared" si="1491"/>
        <v>7.2660212698735255E-3</v>
      </c>
      <c r="AB4801" s="17">
        <f t="shared" si="1492"/>
        <v>8.8884033601781383</v>
      </c>
      <c r="AC4801">
        <f t="shared" si="1493"/>
        <v>18.641791393227024</v>
      </c>
      <c r="AI4801" s="19">
        <f t="shared" si="1494"/>
        <v>0.13938575264753283</v>
      </c>
      <c r="AJ4801">
        <f t="shared" si="1495"/>
        <v>2.6771243540879217E-3</v>
      </c>
      <c r="AO4801" s="3">
        <f t="shared" si="1483"/>
        <v>0.13944003210534417</v>
      </c>
      <c r="AQ4801">
        <f t="shared" si="1496"/>
        <v>557.05000000006453</v>
      </c>
      <c r="AR4801">
        <f t="shared" si="1497"/>
        <v>4.5707892744559073</v>
      </c>
      <c r="AS4801" s="5">
        <f t="shared" si="1498"/>
        <v>3.5555148737875379</v>
      </c>
      <c r="AT4801">
        <f t="shared" si="1499"/>
        <v>1.0307821086525166</v>
      </c>
    </row>
    <row r="4802" spans="1:46" x14ac:dyDescent="0.25">
      <c r="A4802" s="1">
        <v>557.15000000006455</v>
      </c>
      <c r="B4802">
        <v>4.5726015239258873</v>
      </c>
      <c r="D4802">
        <f t="shared" si="1484"/>
        <v>0.19116651399895021</v>
      </c>
      <c r="E4802">
        <f t="shared" ref="E4802:E4865" si="1502">(B4802-$B$2)/($B$25111-$B$2)</f>
        <v>0.1655108923562614</v>
      </c>
      <c r="G4802">
        <f t="shared" si="1500"/>
        <v>0.19116651399895021</v>
      </c>
      <c r="H4802" s="2">
        <f t="shared" si="1501"/>
        <v>0.1655108923562614</v>
      </c>
      <c r="L4802" s="16">
        <f t="shared" si="1485"/>
        <v>0.1655728043215241</v>
      </c>
      <c r="M4802">
        <f t="shared" si="1486"/>
        <v>6.550379750523748E-4</v>
      </c>
      <c r="P4802" s="19">
        <f t="shared" si="1487"/>
        <v>0.16551127507201366</v>
      </c>
      <c r="Q4802">
        <f t="shared" si="1488"/>
        <v>6.5819128439820055E-4</v>
      </c>
      <c r="T4802" s="19"/>
      <c r="V4802" s="19">
        <f t="shared" si="1489"/>
        <v>-3.5969436315767218E-2</v>
      </c>
      <c r="Y4802" s="19">
        <f t="shared" si="1490"/>
        <v>0.27642171980785013</v>
      </c>
      <c r="Z4802" s="14">
        <f t="shared" si="1491"/>
        <v>7.2684501175178827E-3</v>
      </c>
      <c r="AB4802" s="17">
        <f t="shared" si="1492"/>
        <v>8.8905084600989266</v>
      </c>
      <c r="AC4802">
        <f t="shared" si="1493"/>
        <v>18.644320309451242</v>
      </c>
      <c r="AI4802" s="19">
        <f t="shared" si="1494"/>
        <v>0.13942657295530148</v>
      </c>
      <c r="AJ4802">
        <f t="shared" si="1495"/>
        <v>2.677021499200247E-3</v>
      </c>
      <c r="AO4802" s="3">
        <f t="shared" ref="AO4802:AO4865" si="1503">$AH$6*LOG(((1+L4802)*$AH$2)^$AH$5+$AH$4)/LOG($AH$7)+$AH$3</f>
        <v>0.13948086587037944</v>
      </c>
      <c r="AQ4802">
        <f t="shared" si="1496"/>
        <v>557.15000000006455</v>
      </c>
      <c r="AR4802">
        <f t="shared" si="1497"/>
        <v>4.5726015239258873</v>
      </c>
      <c r="AS4802" s="5">
        <f t="shared" si="1498"/>
        <v>3.5571040629956689</v>
      </c>
      <c r="AT4802">
        <f t="shared" si="1499"/>
        <v>1.0312350931557204</v>
      </c>
    </row>
    <row r="4803" spans="1:46" x14ac:dyDescent="0.25">
      <c r="A4803" s="1">
        <v>557.25000000006457</v>
      </c>
      <c r="B4803">
        <v>4.5744138722973169</v>
      </c>
      <c r="D4803">
        <f t="shared" ref="D4803:D4866" si="1504">(A4803-$A$2)/($A$25111-$A$2)</f>
        <v>0.19120634035603332</v>
      </c>
      <c r="E4803">
        <f t="shared" si="1502"/>
        <v>0.16555744478559281</v>
      </c>
      <c r="G4803">
        <f t="shared" si="1500"/>
        <v>0.19120634035603332</v>
      </c>
      <c r="H4803" s="2">
        <f t="shared" si="1501"/>
        <v>0.16555744478559281</v>
      </c>
      <c r="L4803" s="16">
        <f t="shared" ref="L4803:L4866" si="1505">$K$4*_xlfn.ERF.PRECISE($K$2*H4803+$K$3)+$K$5</f>
        <v>0.16561937075633892</v>
      </c>
      <c r="M4803">
        <f t="shared" ref="M4803:M4866" si="1506">(G4803-L4803)^2</f>
        <v>6.54693013295685E-4</v>
      </c>
      <c r="P4803" s="19">
        <f t="shared" ref="P4803:P4866" si="1507">$O$4*TANH($O$2*H4803+$O$3)+$O$5</f>
        <v>0.16555782760218751</v>
      </c>
      <c r="Q4803">
        <f t="shared" ref="Q4803:Q4866" si="1508">(G4803-P4803)^2</f>
        <v>6.5784620648419087E-4</v>
      </c>
      <c r="T4803" s="19"/>
      <c r="V4803" s="19">
        <f t="shared" ref="V4803:V4866" si="1509">($X$11*EXP(-((E4803-$X$13)^2)/(2*$X$12*$X$12))/SQRT(2*PI()*$X$12*$X$12))</f>
        <v>-3.5961812588278179E-2</v>
      </c>
      <c r="Y4803" s="19">
        <f t="shared" ref="Y4803:Y4866" si="1510">($X$4*TANH($X$2*H4803+$X$3))+($X$9*LOG(((1+H4803)*$X$5)^$X$8+$X$7,$X$10)+$X$6) +($X$11*EXP(-((H4803-$X$13)^2)/(2*$X$12*$X$12))/SQRT(2*PI()*$X$12*$X$12))+($X$14*EXP(-((H4803-$X$16)^2)/(2*$X$15*$X$15))/SQRT(2*PI()*$X$15*$X$15))</f>
        <v>0.27647580103783836</v>
      </c>
      <c r="Z4803" s="14">
        <f t="shared" ref="Z4803:Z4866" si="1511">(G4803-Y4803)^2</f>
        <v>7.2708809249658968E-3</v>
      </c>
      <c r="AB4803" s="17">
        <f t="shared" ref="AB4803:AB4866" si="1512">( Y4803-$J$2)*($B$25111-$B$2)/($I$2-$J$2)+$B$2</f>
        <v>8.8926139147551453</v>
      </c>
      <c r="AC4803">
        <f t="shared" ref="AC4803:AC4866" si="1513">(B4803-AB4803)^2</f>
        <v>18.646851606682791</v>
      </c>
      <c r="AI4803" s="19">
        <f t="shared" ref="AI4803:AI4866" si="1514">$AH$6*LOG(((1+H4803)*$AH$2)^$AH$5+$AH$4,$AH$7)+$AH$3</f>
        <v>0.1394673963738835</v>
      </c>
      <c r="AJ4803">
        <f t="shared" ref="AJ4803:AJ4866" si="1515">(G4803-AI4803)^2</f>
        <v>2.6769183243880368E-3</v>
      </c>
      <c r="AO4803" s="3">
        <f t="shared" si="1503"/>
        <v>0.13952170274575604</v>
      </c>
      <c r="AQ4803">
        <f t="shared" ref="AQ4803:AQ4866" si="1516">( G4803-$J$2)*($A$25111-$A$2)/($I$2-$J$2)+$A$2</f>
        <v>557.25000000006457</v>
      </c>
      <c r="AR4803">
        <f t="shared" ref="AR4803:AR4866" si="1517">( H4803-$J$2)*($B$25111-$B$2)/($I$2-$J$2)+$B$2</f>
        <v>4.5744138722973169</v>
      </c>
      <c r="AS4803" s="5">
        <f t="shared" ref="AS4803:AS4866" si="1518">( AI4803-$J$2)*($B$25111-$B$2)/($I$2-$J$2)+$B$2</f>
        <v>3.5586933733119279</v>
      </c>
      <c r="AT4803">
        <f t="shared" ref="AT4803:AT4866" si="1519">(AR4803-AS4803)^2</f>
        <v>1.0316881320591276</v>
      </c>
    </row>
    <row r="4804" spans="1:46" x14ac:dyDescent="0.25">
      <c r="A4804" s="1">
        <v>557.3500000000646</v>
      </c>
      <c r="B4804">
        <v>4.5762263195294119</v>
      </c>
      <c r="D4804">
        <f t="shared" si="1504"/>
        <v>0.19124616671311645</v>
      </c>
      <c r="E4804">
        <f t="shared" si="1502"/>
        <v>0.16560399975428378</v>
      </c>
      <c r="G4804">
        <f t="shared" si="1500"/>
        <v>0.19124616671311645</v>
      </c>
      <c r="H4804" s="2">
        <f t="shared" si="1501"/>
        <v>0.16560399975428378</v>
      </c>
      <c r="L4804" s="16">
        <f t="shared" si="1505"/>
        <v>0.16566593972934385</v>
      </c>
      <c r="M4804">
        <f t="shared" si="1506"/>
        <v>6.5434801254132802E-4</v>
      </c>
      <c r="P4804" s="19">
        <f t="shared" si="1507"/>
        <v>0.16560438267172065</v>
      </c>
      <c r="Q4804">
        <f t="shared" si="1508"/>
        <v>6.5750108882558058E-4</v>
      </c>
      <c r="T4804" s="19"/>
      <c r="V4804" s="19">
        <f t="shared" si="1509"/>
        <v>-3.5954182268537242E-2</v>
      </c>
      <c r="Y4804" s="19">
        <f t="shared" si="1510"/>
        <v>0.27652989137481476</v>
      </c>
      <c r="Z4804" s="14">
        <f t="shared" si="1511"/>
        <v>7.2733136921723689E-3</v>
      </c>
      <c r="AB4804" s="17">
        <f t="shared" si="1512"/>
        <v>8.8947197239586</v>
      </c>
      <c r="AC4804">
        <f t="shared" si="1513"/>
        <v>18.6493852840984</v>
      </c>
      <c r="AI4804" s="19">
        <f t="shared" si="1514"/>
        <v>0.1395082229024398</v>
      </c>
      <c r="AJ4804">
        <f t="shared" si="1515"/>
        <v>2.6768148297567338E-3</v>
      </c>
      <c r="AO4804" s="3">
        <f t="shared" si="1503"/>
        <v>0.13956254273068969</v>
      </c>
      <c r="AQ4804">
        <f t="shared" si="1516"/>
        <v>557.3500000000646</v>
      </c>
      <c r="AR4804">
        <f t="shared" si="1517"/>
        <v>4.5762263195294119</v>
      </c>
      <c r="AS4804" s="5">
        <f t="shared" si="1518"/>
        <v>3.5602828047036477</v>
      </c>
      <c r="AT4804">
        <f t="shared" si="1519"/>
        <v>1.0321412253165279</v>
      </c>
    </row>
    <row r="4805" spans="1:46" x14ac:dyDescent="0.25">
      <c r="A4805" s="1">
        <v>557.45000000006462</v>
      </c>
      <c r="B4805">
        <v>4.5780388655813971</v>
      </c>
      <c r="D4805">
        <f t="shared" si="1504"/>
        <v>0.19128599307019956</v>
      </c>
      <c r="E4805">
        <f t="shared" si="1502"/>
        <v>0.16565055726128691</v>
      </c>
      <c r="G4805">
        <f t="shared" si="1500"/>
        <v>0.19128599307019956</v>
      </c>
      <c r="H4805" s="2">
        <f t="shared" si="1501"/>
        <v>0.16565055726128691</v>
      </c>
      <c r="L4805" s="16">
        <f t="shared" si="1505"/>
        <v>0.16571251123950859</v>
      </c>
      <c r="M4805">
        <f t="shared" si="1506"/>
        <v>6.5400297294468119E-4</v>
      </c>
      <c r="P4805" s="19">
        <f t="shared" si="1507"/>
        <v>0.1656509402795657</v>
      </c>
      <c r="Q4805">
        <f t="shared" si="1508"/>
        <v>6.5715593157858465E-4</v>
      </c>
      <c r="T4805" s="19"/>
      <c r="V4805" s="19">
        <f t="shared" si="1509"/>
        <v>-3.5946545360323656E-2</v>
      </c>
      <c r="Y4805" s="19">
        <f t="shared" si="1510"/>
        <v>0.27658399081394347</v>
      </c>
      <c r="Z4805" s="14">
        <f t="shared" si="1511"/>
        <v>7.2757484190917416E-3</v>
      </c>
      <c r="AB4805" s="17">
        <f t="shared" si="1512"/>
        <v>8.8968258875210235</v>
      </c>
      <c r="AC4805">
        <f t="shared" si="1513"/>
        <v>18.651921340874146</v>
      </c>
      <c r="AI4805" s="19">
        <f t="shared" si="1514"/>
        <v>0.13954905254022387</v>
      </c>
      <c r="AJ4805">
        <f t="shared" si="1515"/>
        <v>2.6767110154022407E-3</v>
      </c>
      <c r="AO4805" s="3">
        <f t="shared" si="1503"/>
        <v>0.13960338582439658</v>
      </c>
      <c r="AQ4805">
        <f t="shared" si="1516"/>
        <v>557.45000000006462</v>
      </c>
      <c r="AR4805">
        <f t="shared" si="1517"/>
        <v>4.5780388655813971</v>
      </c>
      <c r="AS4805" s="5">
        <f t="shared" si="1518"/>
        <v>3.5618723571417643</v>
      </c>
      <c r="AT4805">
        <f t="shared" si="1519"/>
        <v>1.0325943728743943</v>
      </c>
    </row>
    <row r="4806" spans="1:46" x14ac:dyDescent="0.25">
      <c r="A4806" s="1">
        <v>557.55000000006464</v>
      </c>
      <c r="B4806">
        <v>4.5798515104125057</v>
      </c>
      <c r="D4806">
        <f t="shared" si="1504"/>
        <v>0.19132581942728266</v>
      </c>
      <c r="E4806">
        <f t="shared" si="1502"/>
        <v>0.16569711730555509</v>
      </c>
      <c r="G4806">
        <f t="shared" ref="G4806:G4869" si="1520">($I$2-$J$2)*D4806+$J$2</f>
        <v>0.19132581942728266</v>
      </c>
      <c r="H4806" s="2">
        <f t="shared" si="1501"/>
        <v>0.16569711730555509</v>
      </c>
      <c r="L4806" s="16">
        <f t="shared" si="1505"/>
        <v>0.16575908528577443</v>
      </c>
      <c r="M4806">
        <f t="shared" si="1506"/>
        <v>6.5365789466256255E-4</v>
      </c>
      <c r="P4806" s="19">
        <f t="shared" si="1507"/>
        <v>0.16569750042467557</v>
      </c>
      <c r="Q4806">
        <f t="shared" si="1508"/>
        <v>6.5681073489939174E-4</v>
      </c>
      <c r="T4806" s="19"/>
      <c r="V4806" s="19">
        <f t="shared" si="1509"/>
        <v>-3.5938901867421692E-2</v>
      </c>
      <c r="Y4806" s="19">
        <f t="shared" si="1510"/>
        <v>0.27663809935038175</v>
      </c>
      <c r="Z4806" s="14">
        <f t="shared" si="1511"/>
        <v>7.2781851056772156E-3</v>
      </c>
      <c r="AB4806" s="17">
        <f t="shared" si="1512"/>
        <v>8.8989324052538841</v>
      </c>
      <c r="AC4806">
        <f t="shared" si="1513"/>
        <v>18.654459776183803</v>
      </c>
      <c r="AI4806" s="19">
        <f t="shared" si="1514"/>
        <v>0.13958988528643324</v>
      </c>
      <c r="AJ4806">
        <f t="shared" si="1515"/>
        <v>2.6766068814263093E-3</v>
      </c>
      <c r="AO4806" s="3">
        <f t="shared" si="1503"/>
        <v>0.13964423202605536</v>
      </c>
      <c r="AQ4806">
        <f t="shared" si="1516"/>
        <v>557.55000000006464</v>
      </c>
      <c r="AR4806">
        <f t="shared" si="1517"/>
        <v>4.5798515104125057</v>
      </c>
      <c r="AS4806" s="5">
        <f t="shared" si="1518"/>
        <v>3.563462030595038</v>
      </c>
      <c r="AT4806">
        <f t="shared" si="1519"/>
        <v>1.0330475746836227</v>
      </c>
    </row>
    <row r="4807" spans="1:46" x14ac:dyDescent="0.25">
      <c r="A4807" s="1">
        <v>557.65000000006467</v>
      </c>
      <c r="B4807">
        <v>4.5816642539819741</v>
      </c>
      <c r="D4807">
        <f t="shared" si="1504"/>
        <v>0.1913656457843658</v>
      </c>
      <c r="E4807">
        <f t="shared" si="1502"/>
        <v>0.16574367988604125</v>
      </c>
      <c r="G4807">
        <f t="shared" si="1520"/>
        <v>0.1913656457843658</v>
      </c>
      <c r="H4807" s="2">
        <f t="shared" ref="H4807:H4870" si="1521">($I$2-$J$2)*E4807+$J$2</f>
        <v>0.16574367988604125</v>
      </c>
      <c r="L4807" s="16">
        <f t="shared" si="1505"/>
        <v>0.16580566186710044</v>
      </c>
      <c r="M4807">
        <f t="shared" si="1506"/>
        <v>6.5331277785086366E-4</v>
      </c>
      <c r="P4807" s="19">
        <f t="shared" si="1507"/>
        <v>0.16574406310600318</v>
      </c>
      <c r="Q4807">
        <f t="shared" si="1508"/>
        <v>6.5646549894417142E-4</v>
      </c>
      <c r="T4807" s="19"/>
      <c r="V4807" s="19">
        <f t="shared" si="1509"/>
        <v>-3.5931251793620639E-2</v>
      </c>
      <c r="Y4807" s="19">
        <f t="shared" si="1510"/>
        <v>0.27669221697928287</v>
      </c>
      <c r="Z4807" s="14">
        <f t="shared" si="1511"/>
        <v>7.2806237518812517E-3</v>
      </c>
      <c r="AB4807" s="17">
        <f t="shared" si="1512"/>
        <v>8.9010392769684916</v>
      </c>
      <c r="AC4807">
        <f t="shared" si="1513"/>
        <v>18.657000589199779</v>
      </c>
      <c r="AI4807" s="19">
        <f t="shared" si="1514"/>
        <v>0.13963072114026476</v>
      </c>
      <c r="AJ4807">
        <f t="shared" si="1515"/>
        <v>2.6765024279308131E-3</v>
      </c>
      <c r="AO4807" s="3">
        <f t="shared" si="1503"/>
        <v>0.13968508133492108</v>
      </c>
      <c r="AQ4807">
        <f t="shared" si="1516"/>
        <v>557.65000000006467</v>
      </c>
      <c r="AR4807">
        <f t="shared" si="1517"/>
        <v>4.5816642539819741</v>
      </c>
      <c r="AS4807" s="5">
        <f t="shared" si="1518"/>
        <v>3.5650518250322012</v>
      </c>
      <c r="AT4807">
        <f t="shared" si="1519"/>
        <v>1.033500830695157</v>
      </c>
    </row>
    <row r="4808" spans="1:46" x14ac:dyDescent="0.25">
      <c r="A4808" s="1">
        <v>557.75000000006469</v>
      </c>
      <c r="B4808">
        <v>4.5834770962490499</v>
      </c>
      <c r="D4808">
        <f t="shared" si="1504"/>
        <v>0.1914054721414489</v>
      </c>
      <c r="E4808">
        <f t="shared" si="1502"/>
        <v>0.16579024500169862</v>
      </c>
      <c r="G4808">
        <f t="shared" si="1520"/>
        <v>0.1914054721414489</v>
      </c>
      <c r="H4808" s="2">
        <f t="shared" si="1521"/>
        <v>0.16579024500169862</v>
      </c>
      <c r="L4808" s="16">
        <f t="shared" si="1505"/>
        <v>0.16585224098243501</v>
      </c>
      <c r="M4808">
        <f t="shared" si="1506"/>
        <v>6.5296762266599858E-4</v>
      </c>
      <c r="P4808" s="19">
        <f t="shared" si="1507"/>
        <v>0.16579062832250174</v>
      </c>
      <c r="Q4808">
        <f t="shared" si="1508"/>
        <v>6.561202238690554E-4</v>
      </c>
      <c r="T4808" s="19"/>
      <c r="V4808" s="19">
        <f t="shared" si="1509"/>
        <v>-3.5923595142714773E-2</v>
      </c>
      <c r="Y4808" s="19">
        <f t="shared" si="1510"/>
        <v>0.27674634369579432</v>
      </c>
      <c r="Z4808" s="14">
        <f t="shared" si="1511"/>
        <v>7.2830643576552827E-3</v>
      </c>
      <c r="AB4808" s="17">
        <f t="shared" si="1512"/>
        <v>8.9031465024759289</v>
      </c>
      <c r="AC4808">
        <f t="shared" si="1513"/>
        <v>18.659543779092477</v>
      </c>
      <c r="AI4808" s="19">
        <f t="shared" si="1514"/>
        <v>0.13967156010093573</v>
      </c>
      <c r="AJ4808">
        <f t="shared" si="1515"/>
        <v>2.6763976550155536E-3</v>
      </c>
      <c r="AO4808" s="3">
        <f t="shared" si="1503"/>
        <v>0.13972593375017106</v>
      </c>
      <c r="AQ4808">
        <f t="shared" si="1516"/>
        <v>557.75000000006469</v>
      </c>
      <c r="AR4808">
        <f t="shared" si="1517"/>
        <v>4.5834770962490508</v>
      </c>
      <c r="AS4808" s="5">
        <f t="shared" si="1518"/>
        <v>3.5666417404227815</v>
      </c>
      <c r="AT4808">
        <f t="shared" si="1519"/>
        <v>1.0339541408583357</v>
      </c>
    </row>
    <row r="4809" spans="1:46" x14ac:dyDescent="0.25">
      <c r="A4809" s="1">
        <v>557.85000000006471</v>
      </c>
      <c r="B4809">
        <v>4.5852900371729843</v>
      </c>
      <c r="D4809">
        <f t="shared" si="1504"/>
        <v>0.19144529849853203</v>
      </c>
      <c r="E4809">
        <f t="shared" si="1502"/>
        <v>0.16583681265148048</v>
      </c>
      <c r="G4809">
        <f t="shared" si="1520"/>
        <v>0.19144529849853203</v>
      </c>
      <c r="H4809" s="2">
        <f t="shared" si="1521"/>
        <v>0.16583681265148048</v>
      </c>
      <c r="L4809" s="16">
        <f t="shared" si="1505"/>
        <v>0.16589882263073363</v>
      </c>
      <c r="M4809">
        <f t="shared" si="1506"/>
        <v>6.5262242926400612E-4</v>
      </c>
      <c r="P4809" s="19">
        <f t="shared" si="1507"/>
        <v>0.16583719607312447</v>
      </c>
      <c r="Q4809">
        <f t="shared" si="1508"/>
        <v>6.5577490983016479E-4</v>
      </c>
      <c r="T4809" s="19"/>
      <c r="V4809" s="19">
        <f t="shared" si="1509"/>
        <v>-3.591593191850341E-2</v>
      </c>
      <c r="Y4809" s="19">
        <f t="shared" si="1510"/>
        <v>0.27680047949505859</v>
      </c>
      <c r="Z4809" s="14">
        <f t="shared" si="1511"/>
        <v>7.2855069229498083E-3</v>
      </c>
      <c r="AB4809" s="17">
        <f t="shared" si="1512"/>
        <v>8.9052540815870902</v>
      </c>
      <c r="AC4809">
        <f t="shared" si="1513"/>
        <v>18.66208934503068</v>
      </c>
      <c r="AI4809" s="19">
        <f t="shared" si="1514"/>
        <v>0.13971240216764347</v>
      </c>
      <c r="AJ4809">
        <f t="shared" si="1515"/>
        <v>2.6762925627824637E-3</v>
      </c>
      <c r="AO4809" s="3">
        <f t="shared" si="1503"/>
        <v>0.13976678927104058</v>
      </c>
      <c r="AQ4809">
        <f t="shared" si="1516"/>
        <v>557.85000000006471</v>
      </c>
      <c r="AR4809">
        <f t="shared" si="1517"/>
        <v>4.5852900371729843</v>
      </c>
      <c r="AS4809" s="5">
        <f t="shared" si="1518"/>
        <v>3.56823177673553</v>
      </c>
      <c r="AT4809">
        <f t="shared" si="1519"/>
        <v>1.0344075051240607</v>
      </c>
    </row>
    <row r="4810" spans="1:46" x14ac:dyDescent="0.25">
      <c r="A4810" s="1">
        <v>557.95000000006473</v>
      </c>
      <c r="B4810">
        <v>4.5871030767130376</v>
      </c>
      <c r="D4810">
        <f t="shared" si="1504"/>
        <v>0.19148512485561514</v>
      </c>
      <c r="E4810">
        <f t="shared" si="1502"/>
        <v>0.1658833828343404</v>
      </c>
      <c r="G4810">
        <f t="shared" si="1520"/>
        <v>0.19148512485561514</v>
      </c>
      <c r="H4810" s="2">
        <f t="shared" si="1521"/>
        <v>0.1658833828343404</v>
      </c>
      <c r="L4810" s="16">
        <f t="shared" si="1505"/>
        <v>0.16594540681094472</v>
      </c>
      <c r="M4810">
        <f t="shared" si="1506"/>
        <v>6.5227719780126402E-4</v>
      </c>
      <c r="P4810" s="19">
        <f t="shared" si="1507"/>
        <v>0.16588376635682506</v>
      </c>
      <c r="Q4810">
        <f t="shared" si="1508"/>
        <v>6.5542955698357126E-4</v>
      </c>
      <c r="T4810" s="19"/>
      <c r="V4810" s="19">
        <f t="shared" si="1509"/>
        <v>-3.5908262124790834E-2</v>
      </c>
      <c r="Y4810" s="19">
        <f t="shared" si="1510"/>
        <v>0.27685462437221586</v>
      </c>
      <c r="Z4810" s="14">
        <f t="shared" si="1511"/>
        <v>7.2879514477148912E-3</v>
      </c>
      <c r="AB4810" s="17">
        <f t="shared" si="1512"/>
        <v>8.9073620141127723</v>
      </c>
      <c r="AC4810">
        <f t="shared" si="1513"/>
        <v>18.664637286182284</v>
      </c>
      <c r="AI4810" s="19">
        <f t="shared" si="1514"/>
        <v>0.13975324733962302</v>
      </c>
      <c r="AJ4810">
        <f t="shared" si="1515"/>
        <v>2.6761871513296112E-3</v>
      </c>
      <c r="AO4810" s="3">
        <f t="shared" si="1503"/>
        <v>0.13980764789669053</v>
      </c>
      <c r="AQ4810">
        <f t="shared" si="1516"/>
        <v>557.95000000006473</v>
      </c>
      <c r="AR4810">
        <f t="shared" si="1517"/>
        <v>4.5871030767130376</v>
      </c>
      <c r="AS4810" s="5">
        <f t="shared" si="1518"/>
        <v>3.5698219339406654</v>
      </c>
      <c r="AT4810">
        <f t="shared" si="1519"/>
        <v>1.0348609234402637</v>
      </c>
    </row>
    <row r="4811" spans="1:46" x14ac:dyDescent="0.25">
      <c r="A4811" s="1">
        <v>558.05000000006476</v>
      </c>
      <c r="B4811">
        <v>4.588916214828477</v>
      </c>
      <c r="D4811">
        <f t="shared" si="1504"/>
        <v>0.19152495121269827</v>
      </c>
      <c r="E4811">
        <f t="shared" si="1502"/>
        <v>0.16592995554923212</v>
      </c>
      <c r="G4811">
        <f t="shared" si="1520"/>
        <v>0.19152495121269827</v>
      </c>
      <c r="H4811" s="2">
        <f t="shared" si="1521"/>
        <v>0.16592995554923212</v>
      </c>
      <c r="L4811" s="16">
        <f t="shared" si="1505"/>
        <v>0.16599199352202731</v>
      </c>
      <c r="M4811">
        <f t="shared" si="1506"/>
        <v>6.5193192843359337E-4</v>
      </c>
      <c r="P4811" s="19">
        <f t="shared" si="1507"/>
        <v>0.16593033917255715</v>
      </c>
      <c r="Q4811">
        <f t="shared" si="1508"/>
        <v>6.5508416548533724E-4</v>
      </c>
      <c r="T4811" s="19"/>
      <c r="V4811" s="19">
        <f t="shared" si="1509"/>
        <v>-3.5900585765386336E-2</v>
      </c>
      <c r="Y4811" s="19">
        <f t="shared" si="1510"/>
        <v>0.27690877832239841</v>
      </c>
      <c r="Z4811" s="14">
        <f t="shared" si="1511"/>
        <v>7.2903979318991634E-3</v>
      </c>
      <c r="AB4811" s="17">
        <f t="shared" si="1512"/>
        <v>8.9094702998634716</v>
      </c>
      <c r="AC4811">
        <f t="shared" si="1513"/>
        <v>18.66718760171258</v>
      </c>
      <c r="AI4811" s="19">
        <f t="shared" si="1514"/>
        <v>0.13979409561607148</v>
      </c>
      <c r="AJ4811">
        <f t="shared" si="1515"/>
        <v>2.6760814207590538E-3</v>
      </c>
      <c r="AO4811" s="3">
        <f t="shared" si="1503"/>
        <v>0.13984850962639284</v>
      </c>
      <c r="AQ4811">
        <f t="shared" si="1516"/>
        <v>558.05000000006476</v>
      </c>
      <c r="AR4811">
        <f t="shared" si="1517"/>
        <v>4.5889162148284761</v>
      </c>
      <c r="AS4811" s="5">
        <f t="shared" si="1518"/>
        <v>3.5714122120069298</v>
      </c>
      <c r="AT4811">
        <f t="shared" si="1519"/>
        <v>1.0353143957578692</v>
      </c>
    </row>
    <row r="4812" spans="1:46" x14ac:dyDescent="0.25">
      <c r="A4812" s="1">
        <v>558.15000000006478</v>
      </c>
      <c r="B4812">
        <v>4.5907294514785733</v>
      </c>
      <c r="D4812">
        <f t="shared" si="1504"/>
        <v>0.19156477756978138</v>
      </c>
      <c r="E4812">
        <f t="shared" si="1502"/>
        <v>0.16597653079510946</v>
      </c>
      <c r="G4812">
        <f t="shared" si="1520"/>
        <v>0.19156477756978138</v>
      </c>
      <c r="H4812" s="2">
        <f t="shared" si="1521"/>
        <v>0.16597653079510946</v>
      </c>
      <c r="L4812" s="16">
        <f t="shared" si="1505"/>
        <v>0.16603858276292982</v>
      </c>
      <c r="M4812">
        <f t="shared" si="1506"/>
        <v>6.5158662131733559E-4</v>
      </c>
      <c r="P4812" s="19">
        <f t="shared" si="1507"/>
        <v>0.1659769145192746</v>
      </c>
      <c r="Q4812">
        <f t="shared" si="1508"/>
        <v>6.5473873549149017E-4</v>
      </c>
      <c r="T4812" s="19"/>
      <c r="V4812" s="19">
        <f t="shared" si="1509"/>
        <v>-3.5892902844104201E-2</v>
      </c>
      <c r="Y4812" s="19">
        <f t="shared" si="1510"/>
        <v>0.27696294134073657</v>
      </c>
      <c r="Z4812" s="14">
        <f t="shared" si="1511"/>
        <v>7.2928463754508835E-3</v>
      </c>
      <c r="AB4812" s="17">
        <f t="shared" si="1512"/>
        <v>8.9115789386496029</v>
      </c>
      <c r="AC4812">
        <f t="shared" si="1513"/>
        <v>18.669740290786152</v>
      </c>
      <c r="AI4812" s="19">
        <f t="shared" si="1514"/>
        <v>0.13983494699618704</v>
      </c>
      <c r="AJ4812">
        <f t="shared" si="1515"/>
        <v>2.6759753711727763E-3</v>
      </c>
      <c r="AO4812" s="3">
        <f t="shared" si="1503"/>
        <v>0.13988937445930749</v>
      </c>
      <c r="AQ4812">
        <f t="shared" si="1516"/>
        <v>558.15000000006478</v>
      </c>
      <c r="AR4812">
        <f t="shared" si="1517"/>
        <v>4.5907294514785724</v>
      </c>
      <c r="AS4812" s="5">
        <f t="shared" si="1518"/>
        <v>3.5730026109031083</v>
      </c>
      <c r="AT4812">
        <f t="shared" si="1519"/>
        <v>1.0357679220277161</v>
      </c>
    </row>
    <row r="4813" spans="1:46" x14ac:dyDescent="0.25">
      <c r="A4813" s="1">
        <v>558.2500000000648</v>
      </c>
      <c r="B4813">
        <v>4.5925427866226096</v>
      </c>
      <c r="D4813">
        <f t="shared" si="1504"/>
        <v>0.19160460392686451</v>
      </c>
      <c r="E4813">
        <f t="shared" si="1502"/>
        <v>0.16602310857092656</v>
      </c>
      <c r="G4813">
        <f t="shared" si="1520"/>
        <v>0.19160460392686451</v>
      </c>
      <c r="H4813" s="2">
        <f t="shared" si="1521"/>
        <v>0.16602310857092656</v>
      </c>
      <c r="L4813" s="16">
        <f t="shared" si="1505"/>
        <v>0.16608517453260419</v>
      </c>
      <c r="M4813">
        <f t="shared" si="1506"/>
        <v>6.5124127660863812E-4</v>
      </c>
      <c r="P4813" s="19">
        <f t="shared" si="1507"/>
        <v>0.16602349239593148</v>
      </c>
      <c r="Q4813">
        <f t="shared" si="1508"/>
        <v>6.5439326715803524E-4</v>
      </c>
      <c r="T4813" s="19"/>
      <c r="V4813" s="19">
        <f t="shared" si="1509"/>
        <v>-3.5885213364763684E-2</v>
      </c>
      <c r="Y4813" s="19">
        <f t="shared" si="1510"/>
        <v>0.27701711342235291</v>
      </c>
      <c r="Z4813" s="14">
        <f t="shared" si="1511"/>
        <v>7.2952967783168959E-3</v>
      </c>
      <c r="AB4813" s="17">
        <f t="shared" si="1512"/>
        <v>8.9136879302812844</v>
      </c>
      <c r="AC4813">
        <f t="shared" si="1513"/>
        <v>18.672295352564948</v>
      </c>
      <c r="AI4813" s="19">
        <f t="shared" si="1514"/>
        <v>0.13987580147918566</v>
      </c>
      <c r="AJ4813">
        <f t="shared" si="1515"/>
        <v>2.6758690026709863E-3</v>
      </c>
      <c r="AO4813" s="3">
        <f t="shared" si="1503"/>
        <v>0.13993024239465157</v>
      </c>
      <c r="AQ4813">
        <f t="shared" si="1516"/>
        <v>558.2500000000648</v>
      </c>
      <c r="AR4813">
        <f t="shared" si="1517"/>
        <v>4.5925427866226096</v>
      </c>
      <c r="AS4813" s="5">
        <f t="shared" si="1518"/>
        <v>3.574593130598676</v>
      </c>
      <c r="AT4813">
        <f t="shared" si="1519"/>
        <v>1.0362215021992447</v>
      </c>
    </row>
    <row r="4814" spans="1:46" x14ac:dyDescent="0.25">
      <c r="A4814" s="1">
        <v>558.35000000006482</v>
      </c>
      <c r="B4814">
        <v>4.5943562202198729</v>
      </c>
      <c r="D4814">
        <f t="shared" si="1504"/>
        <v>0.19164443028394762</v>
      </c>
      <c r="E4814">
        <f t="shared" si="1502"/>
        <v>0.16606968887563764</v>
      </c>
      <c r="G4814">
        <f t="shared" si="1520"/>
        <v>0.19164443028394762</v>
      </c>
      <c r="H4814" s="2">
        <f t="shared" si="1521"/>
        <v>0.16606968887563764</v>
      </c>
      <c r="L4814" s="16">
        <f t="shared" si="1505"/>
        <v>0.16613176883000946</v>
      </c>
      <c r="M4814">
        <f t="shared" si="1506"/>
        <v>6.5089589446326178E-4</v>
      </c>
      <c r="P4814" s="19">
        <f t="shared" si="1507"/>
        <v>0.16607007280148209</v>
      </c>
      <c r="Q4814">
        <f t="shared" si="1508"/>
        <v>6.5404776064094069E-4</v>
      </c>
      <c r="T4814" s="19"/>
      <c r="V4814" s="19">
        <f t="shared" si="1509"/>
        <v>-3.5877517331189039E-2</v>
      </c>
      <c r="Y4814" s="19">
        <f t="shared" si="1510"/>
        <v>0.27707129456236712</v>
      </c>
      <c r="Z4814" s="14">
        <f t="shared" si="1511"/>
        <v>7.2977491404435059E-3</v>
      </c>
      <c r="AB4814" s="17">
        <f t="shared" si="1512"/>
        <v>8.915797274568515</v>
      </c>
      <c r="AC4814">
        <f t="shared" si="1513"/>
        <v>18.674852786209904</v>
      </c>
      <c r="AI4814" s="19">
        <f t="shared" si="1514"/>
        <v>0.13991665906428374</v>
      </c>
      <c r="AJ4814">
        <f t="shared" si="1515"/>
        <v>2.6757623153538866E-3</v>
      </c>
      <c r="AO4814" s="3">
        <f t="shared" si="1503"/>
        <v>0.13997111343164037</v>
      </c>
      <c r="AQ4814">
        <f t="shared" si="1516"/>
        <v>558.35000000006482</v>
      </c>
      <c r="AR4814">
        <f t="shared" si="1517"/>
        <v>4.5943562202198729</v>
      </c>
      <c r="AS4814" s="5">
        <f t="shared" si="1518"/>
        <v>3.5761837710631275</v>
      </c>
      <c r="AT4814">
        <f t="shared" si="1519"/>
        <v>1.0366751362218454</v>
      </c>
    </row>
    <row r="4815" spans="1:46" x14ac:dyDescent="0.25">
      <c r="A4815" s="1">
        <v>558.45000000006485</v>
      </c>
      <c r="B4815">
        <v>4.5961697522296561</v>
      </c>
      <c r="D4815">
        <f t="shared" si="1504"/>
        <v>0.19168425664103075</v>
      </c>
      <c r="E4815">
        <f t="shared" si="1502"/>
        <v>0.16611627170819707</v>
      </c>
      <c r="G4815">
        <f t="shared" si="1520"/>
        <v>0.19168425664103075</v>
      </c>
      <c r="H4815" s="2">
        <f t="shared" si="1521"/>
        <v>0.16611627170819707</v>
      </c>
      <c r="L4815" s="16">
        <f t="shared" si="1505"/>
        <v>0.16617836565410116</v>
      </c>
      <c r="M4815">
        <f t="shared" si="1506"/>
        <v>6.5055047503713643E-4</v>
      </c>
      <c r="P4815" s="19">
        <f t="shared" si="1507"/>
        <v>0.16611665573488077</v>
      </c>
      <c r="Q4815">
        <f t="shared" si="1508"/>
        <v>6.5370221609616151E-4</v>
      </c>
      <c r="T4815" s="19"/>
      <c r="V4815" s="19">
        <f t="shared" si="1509"/>
        <v>-3.5869814747209523E-2</v>
      </c>
      <c r="Y4815" s="19">
        <f t="shared" si="1510"/>
        <v>0.27712548475589349</v>
      </c>
      <c r="Z4815" s="14">
        <f t="shared" si="1511"/>
        <v>7.3002034617760106E-3</v>
      </c>
      <c r="AB4815" s="17">
        <f t="shared" si="1512"/>
        <v>8.9179069713210914</v>
      </c>
      <c r="AC4815">
        <f t="shared" si="1513"/>
        <v>18.677412590880174</v>
      </c>
      <c r="AI4815" s="19">
        <f t="shared" si="1514"/>
        <v>0.13995751975069726</v>
      </c>
      <c r="AJ4815">
        <f t="shared" si="1515"/>
        <v>2.6756553093217881E-3</v>
      </c>
      <c r="AO4815" s="3">
        <f t="shared" si="1503"/>
        <v>0.14001198756950961</v>
      </c>
      <c r="AQ4815">
        <f t="shared" si="1516"/>
        <v>558.45000000006496</v>
      </c>
      <c r="AR4815">
        <f t="shared" si="1517"/>
        <v>4.5961697522296561</v>
      </c>
      <c r="AS4815" s="5">
        <f t="shared" si="1518"/>
        <v>3.5777745322659396</v>
      </c>
      <c r="AT4815">
        <f t="shared" si="1519"/>
        <v>1.0371288240449466</v>
      </c>
    </row>
    <row r="4816" spans="1:46" x14ac:dyDescent="0.25">
      <c r="A4816" s="1">
        <v>558.55000000006487</v>
      </c>
      <c r="B4816">
        <v>4.5979833826112619</v>
      </c>
      <c r="D4816">
        <f t="shared" si="1504"/>
        <v>0.19172408299811386</v>
      </c>
      <c r="E4816">
        <f t="shared" si="1502"/>
        <v>0.16616285706755951</v>
      </c>
      <c r="G4816">
        <f t="shared" si="1520"/>
        <v>0.19172408299811386</v>
      </c>
      <c r="H4816" s="2">
        <f t="shared" si="1521"/>
        <v>0.16616285706755951</v>
      </c>
      <c r="L4816" s="16">
        <f t="shared" si="1505"/>
        <v>0.16622496500382766</v>
      </c>
      <c r="M4816">
        <f t="shared" si="1506"/>
        <v>6.5020501848653007E-4</v>
      </c>
      <c r="P4816" s="19">
        <f t="shared" si="1507"/>
        <v>0.16616324119508216</v>
      </c>
      <c r="Q4816">
        <f t="shared" si="1508"/>
        <v>6.533566336796127E-4</v>
      </c>
      <c r="T4816" s="19"/>
      <c r="V4816" s="19">
        <f t="shared" si="1509"/>
        <v>-3.5862105616659312E-2</v>
      </c>
      <c r="Y4816" s="19">
        <f t="shared" si="1510"/>
        <v>0.27717968399804155</v>
      </c>
      <c r="Z4816" s="14">
        <f t="shared" si="1511"/>
        <v>7.3026597422588425E-3</v>
      </c>
      <c r="AB4816" s="17">
        <f t="shared" si="1512"/>
        <v>8.9200170203486184</v>
      </c>
      <c r="AC4816">
        <f t="shared" si="1513"/>
        <v>18.679974765733206</v>
      </c>
      <c r="AI4816" s="19">
        <f t="shared" si="1514"/>
        <v>0.13999838353762439</v>
      </c>
      <c r="AJ4816">
        <f t="shared" si="1515"/>
        <v>2.6755479846768803E-3</v>
      </c>
      <c r="AO4816" s="3">
        <f t="shared" si="1503"/>
        <v>0.14005286480743817</v>
      </c>
      <c r="AQ4816">
        <f t="shared" si="1516"/>
        <v>558.55000000006487</v>
      </c>
      <c r="AR4816">
        <f t="shared" si="1517"/>
        <v>4.597983382611261</v>
      </c>
      <c r="AS4816" s="5">
        <f t="shared" si="1518"/>
        <v>3.5793654141758955</v>
      </c>
      <c r="AT4816">
        <f t="shared" si="1519"/>
        <v>1.0375825656193913</v>
      </c>
    </row>
    <row r="4817" spans="1:46" x14ac:dyDescent="0.25">
      <c r="A4817" s="1">
        <v>558.65000000006489</v>
      </c>
      <c r="B4817">
        <v>4.5997971113239977</v>
      </c>
      <c r="D4817">
        <f t="shared" si="1504"/>
        <v>0.19176390935519697</v>
      </c>
      <c r="E4817">
        <f t="shared" si="1502"/>
        <v>0.16620944495267975</v>
      </c>
      <c r="G4817">
        <f t="shared" si="1520"/>
        <v>0.19176390935519697</v>
      </c>
      <c r="H4817" s="2">
        <f t="shared" si="1521"/>
        <v>0.16620944495267975</v>
      </c>
      <c r="L4817" s="16">
        <f t="shared" si="1505"/>
        <v>0.16627156687814093</v>
      </c>
      <c r="M4817">
        <f t="shared" si="1506"/>
        <v>6.4985952496751545E-4</v>
      </c>
      <c r="P4817" s="19">
        <f t="shared" si="1507"/>
        <v>0.16620982918104099</v>
      </c>
      <c r="Q4817">
        <f t="shared" si="1508"/>
        <v>6.5301101354719147E-4</v>
      </c>
      <c r="T4817" s="19"/>
      <c r="V4817" s="19">
        <f t="shared" si="1509"/>
        <v>-3.5854389943377606E-2</v>
      </c>
      <c r="Y4817" s="19">
        <f t="shared" si="1510"/>
        <v>0.27723389228391626</v>
      </c>
      <c r="Z4817" s="14">
        <f t="shared" si="1511"/>
        <v>7.3051179818355676E-3</v>
      </c>
      <c r="AB4817" s="17">
        <f t="shared" si="1512"/>
        <v>8.9221274214605248</v>
      </c>
      <c r="AC4817">
        <f t="shared" si="1513"/>
        <v>18.682539309924927</v>
      </c>
      <c r="AI4817" s="19">
        <f t="shared" si="1514"/>
        <v>0.14003925042428089</v>
      </c>
      <c r="AJ4817">
        <f t="shared" si="1515"/>
        <v>2.6754403415195959E-3</v>
      </c>
      <c r="AO4817" s="3">
        <f t="shared" si="1503"/>
        <v>0.14009374514462269</v>
      </c>
      <c r="AQ4817">
        <f t="shared" si="1516"/>
        <v>558.65000000006489</v>
      </c>
      <c r="AR4817">
        <f t="shared" si="1517"/>
        <v>4.5997971113239977</v>
      </c>
      <c r="AS4817" s="5">
        <f t="shared" si="1518"/>
        <v>3.5809564167624632</v>
      </c>
      <c r="AT4817">
        <f t="shared" si="1519"/>
        <v>1.0380363608946299</v>
      </c>
    </row>
    <row r="4818" spans="1:46" x14ac:dyDescent="0.25">
      <c r="A4818" s="1">
        <v>558.75000000006492</v>
      </c>
      <c r="B4818">
        <v>4.6016109383271786</v>
      </c>
      <c r="D4818">
        <f t="shared" si="1504"/>
        <v>0.1918037357122801</v>
      </c>
      <c r="E4818">
        <f t="shared" si="1502"/>
        <v>0.16625603536251268</v>
      </c>
      <c r="G4818">
        <f t="shared" si="1520"/>
        <v>0.1918037357122801</v>
      </c>
      <c r="H4818" s="2">
        <f t="shared" si="1521"/>
        <v>0.16625603536251268</v>
      </c>
      <c r="L4818" s="16">
        <f t="shared" si="1505"/>
        <v>0.16631817127600002</v>
      </c>
      <c r="M4818">
        <f t="shared" si="1506"/>
        <v>6.4951399463578422E-4</v>
      </c>
      <c r="P4818" s="19">
        <f t="shared" si="1507"/>
        <v>0.16625641969171229</v>
      </c>
      <c r="Q4818">
        <f t="shared" si="1508"/>
        <v>6.5266535585476078E-4</v>
      </c>
      <c r="T4818" s="19"/>
      <c r="V4818" s="19">
        <f t="shared" si="1509"/>
        <v>-3.5846667731208551E-2</v>
      </c>
      <c r="Y4818" s="19">
        <f t="shared" si="1510"/>
        <v>0.27728810960861738</v>
      </c>
      <c r="Z4818" s="14">
        <f t="shared" si="1511"/>
        <v>7.3075781804487917E-3</v>
      </c>
      <c r="AB4818" s="17">
        <f t="shared" si="1512"/>
        <v>8.9242381744660424</v>
      </c>
      <c r="AC4818">
        <f t="shared" si="1513"/>
        <v>18.685106222609512</v>
      </c>
      <c r="AI4818" s="19">
        <f t="shared" si="1514"/>
        <v>0.14008012040986473</v>
      </c>
      <c r="AJ4818">
        <f t="shared" si="1515"/>
        <v>2.6753323799522575E-3</v>
      </c>
      <c r="AO4818" s="3">
        <f t="shared" si="1503"/>
        <v>0.14013462858031822</v>
      </c>
      <c r="AQ4818">
        <f t="shared" si="1516"/>
        <v>558.75000000006492</v>
      </c>
      <c r="AR4818">
        <f t="shared" si="1517"/>
        <v>4.6016109383271786</v>
      </c>
      <c r="AS4818" s="5">
        <f t="shared" si="1518"/>
        <v>3.5825475399944198</v>
      </c>
      <c r="AT4818">
        <f t="shared" si="1519"/>
        <v>1.0384902098215112</v>
      </c>
    </row>
    <row r="4819" spans="1:46" x14ac:dyDescent="0.25">
      <c r="A4819" s="1">
        <v>558.85000000006494</v>
      </c>
      <c r="B4819">
        <v>4.6034248635801269</v>
      </c>
      <c r="D4819">
        <f t="shared" si="1504"/>
        <v>0.1918435620693632</v>
      </c>
      <c r="E4819">
        <f t="shared" si="1502"/>
        <v>0.1663026282960135</v>
      </c>
      <c r="G4819">
        <f t="shared" si="1520"/>
        <v>0.1918435620693632</v>
      </c>
      <c r="H4819" s="2">
        <f t="shared" si="1521"/>
        <v>0.1663026282960135</v>
      </c>
      <c r="L4819" s="16">
        <f t="shared" si="1505"/>
        <v>0.16636477819636397</v>
      </c>
      <c r="M4819">
        <f t="shared" si="1506"/>
        <v>6.491684276470058E-4</v>
      </c>
      <c r="P4819" s="19">
        <f t="shared" si="1507"/>
        <v>0.16630301272605114</v>
      </c>
      <c r="Q4819">
        <f t="shared" si="1508"/>
        <v>6.5231966075815853E-4</v>
      </c>
      <c r="T4819" s="19"/>
      <c r="V4819" s="19">
        <f t="shared" si="1509"/>
        <v>-3.5838938984001256E-2</v>
      </c>
      <c r="Y4819" s="19">
        <f t="shared" si="1510"/>
        <v>0.27734233596724028</v>
      </c>
      <c r="Z4819" s="14">
        <f t="shared" si="1511"/>
        <v>7.310040338040307E-3</v>
      </c>
      <c r="AB4819" s="17">
        <f t="shared" si="1512"/>
        <v>8.9263492791742216</v>
      </c>
      <c r="AC4819">
        <f t="shared" si="1513"/>
        <v>18.687675502939545</v>
      </c>
      <c r="AI4819" s="19">
        <f t="shared" si="1514"/>
        <v>0.14012099349361073</v>
      </c>
      <c r="AJ4819">
        <f t="shared" si="1515"/>
        <v>2.6752241000734169E-3</v>
      </c>
      <c r="AO4819" s="3">
        <f t="shared" si="1503"/>
        <v>0.14017551511370296</v>
      </c>
      <c r="AQ4819">
        <f t="shared" si="1516"/>
        <v>558.85000000006494</v>
      </c>
      <c r="AR4819">
        <f t="shared" si="1517"/>
        <v>4.6034248635801269</v>
      </c>
      <c r="AS4819" s="5">
        <f t="shared" si="1518"/>
        <v>3.5841387838419756</v>
      </c>
      <c r="AT4819">
        <f t="shared" si="1519"/>
        <v>1.038944112347969</v>
      </c>
    </row>
    <row r="4820" spans="1:46" x14ac:dyDescent="0.25">
      <c r="A4820" s="1">
        <v>558.95000000006496</v>
      </c>
      <c r="B4820">
        <v>4.605238887042173</v>
      </c>
      <c r="D4820">
        <f t="shared" si="1504"/>
        <v>0.19188338842644634</v>
      </c>
      <c r="E4820">
        <f t="shared" si="1502"/>
        <v>0.16634922375213754</v>
      </c>
      <c r="G4820">
        <f t="shared" si="1520"/>
        <v>0.19188338842644634</v>
      </c>
      <c r="H4820" s="2">
        <f t="shared" si="1521"/>
        <v>0.16634922375213754</v>
      </c>
      <c r="L4820" s="16">
        <f t="shared" si="1505"/>
        <v>0.16641138763817764</v>
      </c>
      <c r="M4820">
        <f t="shared" si="1506"/>
        <v>6.4882282415756106E-4</v>
      </c>
      <c r="P4820" s="19">
        <f t="shared" si="1507"/>
        <v>0.16634960828301285</v>
      </c>
      <c r="Q4820">
        <f t="shared" si="1508"/>
        <v>6.5197392841319856E-4</v>
      </c>
      <c r="T4820" s="19"/>
      <c r="V4820" s="19">
        <f t="shared" si="1509"/>
        <v>-3.5831203705609792E-2</v>
      </c>
      <c r="Y4820" s="19">
        <f t="shared" si="1510"/>
        <v>0.27739657135487561</v>
      </c>
      <c r="Z4820" s="14">
        <f t="shared" si="1511"/>
        <v>7.3125044545510071E-3</v>
      </c>
      <c r="AB4820" s="17">
        <f t="shared" si="1512"/>
        <v>8.9284607353939389</v>
      </c>
      <c r="AC4820">
        <f t="shared" si="1513"/>
        <v>18.69024715006606</v>
      </c>
      <c r="AI4820" s="19">
        <f t="shared" si="1514"/>
        <v>0.14016186967471622</v>
      </c>
      <c r="AJ4820">
        <f t="shared" si="1515"/>
        <v>2.6751155019855699E-3</v>
      </c>
      <c r="AO4820" s="3">
        <f t="shared" si="1503"/>
        <v>0.14021640474397445</v>
      </c>
      <c r="AQ4820">
        <f t="shared" si="1516"/>
        <v>558.95000000006496</v>
      </c>
      <c r="AR4820">
        <f t="shared" si="1517"/>
        <v>4.605238887042173</v>
      </c>
      <c r="AS4820" s="5">
        <f t="shared" si="1518"/>
        <v>3.585730148273881</v>
      </c>
      <c r="AT4820">
        <f t="shared" si="1519"/>
        <v>1.0393980684249133</v>
      </c>
    </row>
    <row r="4821" spans="1:46" x14ac:dyDescent="0.25">
      <c r="A4821" s="1">
        <v>559.05000000006498</v>
      </c>
      <c r="B4821">
        <v>4.6070530086726507</v>
      </c>
      <c r="D4821">
        <f t="shared" si="1504"/>
        <v>0.19192321478352944</v>
      </c>
      <c r="E4821">
        <f t="shared" si="1502"/>
        <v>0.16639582172984024</v>
      </c>
      <c r="G4821">
        <f t="shared" si="1520"/>
        <v>0.19192321478352944</v>
      </c>
      <c r="H4821" s="2">
        <f t="shared" si="1521"/>
        <v>0.16639582172984024</v>
      </c>
      <c r="L4821" s="16">
        <f t="shared" si="1505"/>
        <v>0.16645799960040009</v>
      </c>
      <c r="M4821">
        <f t="shared" si="1506"/>
        <v>6.4847718432308203E-4</v>
      </c>
      <c r="P4821" s="19">
        <f t="shared" si="1507"/>
        <v>0.166396206361553</v>
      </c>
      <c r="Q4821">
        <f t="shared" si="1508"/>
        <v>6.5162815897565633E-4</v>
      </c>
      <c r="T4821" s="19"/>
      <c r="V4821" s="19">
        <f t="shared" si="1509"/>
        <v>-3.5823461899893182E-2</v>
      </c>
      <c r="Y4821" s="19">
        <f t="shared" si="1510"/>
        <v>0.27745081576660857</v>
      </c>
      <c r="Z4821" s="14">
        <f t="shared" si="1511"/>
        <v>7.3149705299207978E-3</v>
      </c>
      <c r="AB4821" s="17">
        <f t="shared" si="1512"/>
        <v>8.9305725429338541</v>
      </c>
      <c r="AC4821">
        <f t="shared" si="1513"/>
        <v>18.692821163138213</v>
      </c>
      <c r="AI4821" s="19">
        <f t="shared" si="1514"/>
        <v>0.14020274895237939</v>
      </c>
      <c r="AJ4821">
        <f t="shared" si="1515"/>
        <v>2.6750065857911605E-3</v>
      </c>
      <c r="AO4821" s="3">
        <f t="shared" si="1503"/>
        <v>0.14025729747038618</v>
      </c>
      <c r="AQ4821">
        <f t="shared" si="1516"/>
        <v>559.05000000006498</v>
      </c>
      <c r="AR4821">
        <f t="shared" si="1517"/>
        <v>4.6070530086726507</v>
      </c>
      <c r="AS4821" s="5">
        <f t="shared" si="1518"/>
        <v>3.5873216332589202</v>
      </c>
      <c r="AT4821">
        <f t="shared" si="1519"/>
        <v>1.0398520780031786</v>
      </c>
    </row>
    <row r="4822" spans="1:46" x14ac:dyDescent="0.25">
      <c r="A4822" s="1">
        <v>559.15000000006501</v>
      </c>
      <c r="B4822">
        <v>4.6088672284309036</v>
      </c>
      <c r="D4822">
        <f t="shared" si="1504"/>
        <v>0.19196304114061258</v>
      </c>
      <c r="E4822">
        <f t="shared" si="1502"/>
        <v>0.16644242222807729</v>
      </c>
      <c r="G4822">
        <f t="shared" si="1520"/>
        <v>0.19196304114061258</v>
      </c>
      <c r="H4822" s="2">
        <f t="shared" si="1521"/>
        <v>0.16644242222807729</v>
      </c>
      <c r="L4822" s="16">
        <f t="shared" si="1505"/>
        <v>0.16650461408199035</v>
      </c>
      <c r="M4822">
        <f t="shared" si="1506"/>
        <v>6.4813150829918825E-4</v>
      </c>
      <c r="P4822" s="19">
        <f t="shared" si="1507"/>
        <v>0.16644280696062708</v>
      </c>
      <c r="Q4822">
        <f t="shared" si="1508"/>
        <v>6.5128235260130025E-4</v>
      </c>
      <c r="T4822" s="19"/>
      <c r="V4822" s="19">
        <f t="shared" si="1509"/>
        <v>-3.5815713570715418E-2</v>
      </c>
      <c r="Y4822" s="19">
        <f t="shared" si="1510"/>
        <v>0.27750506919752016</v>
      </c>
      <c r="Z4822" s="14">
        <f t="shared" si="1511"/>
        <v>7.3174385640887643E-3</v>
      </c>
      <c r="AB4822" s="17">
        <f t="shared" si="1512"/>
        <v>8.9326847016024615</v>
      </c>
      <c r="AC4822">
        <f t="shared" si="1513"/>
        <v>18.695397541303677</v>
      </c>
      <c r="AI4822" s="19">
        <f t="shared" si="1514"/>
        <v>0.14024363132581597</v>
      </c>
      <c r="AJ4822">
        <f t="shared" si="1515"/>
        <v>2.6748973515908804E-3</v>
      </c>
      <c r="AO4822" s="3">
        <f t="shared" si="1503"/>
        <v>0.14029819329209903</v>
      </c>
      <c r="AQ4822">
        <f t="shared" si="1516"/>
        <v>559.15000000006501</v>
      </c>
      <c r="AR4822">
        <f t="shared" si="1517"/>
        <v>4.6088672284309036</v>
      </c>
      <c r="AS4822" s="5">
        <f t="shared" si="1518"/>
        <v>3.5889132387665619</v>
      </c>
      <c r="AT4822">
        <f t="shared" si="1519"/>
        <v>1.0403061410322081</v>
      </c>
    </row>
    <row r="4823" spans="1:46" x14ac:dyDescent="0.25">
      <c r="A4823" s="1">
        <v>559.25000000006503</v>
      </c>
      <c r="B4823">
        <v>4.6106815462762807</v>
      </c>
      <c r="D4823">
        <f t="shared" si="1504"/>
        <v>0.19200286749769568</v>
      </c>
      <c r="E4823">
        <f t="shared" si="1502"/>
        <v>0.1664890252458045</v>
      </c>
      <c r="G4823">
        <f t="shared" si="1520"/>
        <v>0.19200286749769568</v>
      </c>
      <c r="H4823" s="2">
        <f t="shared" si="1521"/>
        <v>0.1664890252458045</v>
      </c>
      <c r="L4823" s="16">
        <f t="shared" si="1505"/>
        <v>0.16655123108189329</v>
      </c>
      <c r="M4823">
        <f t="shared" si="1506"/>
        <v>6.4778579624219848E-4</v>
      </c>
      <c r="P4823" s="19">
        <f t="shared" si="1507"/>
        <v>0.16648941007919099</v>
      </c>
      <c r="Q4823">
        <f t="shared" si="1508"/>
        <v>6.5093650944585211E-4</v>
      </c>
      <c r="T4823" s="19"/>
      <c r="V4823" s="19">
        <f t="shared" si="1509"/>
        <v>-3.5807958721945428E-2</v>
      </c>
      <c r="Y4823" s="19">
        <f t="shared" si="1510"/>
        <v>0.27755933164268659</v>
      </c>
      <c r="Z4823" s="14">
        <f t="shared" si="1511"/>
        <v>7.3199085569931148E-3</v>
      </c>
      <c r="AB4823" s="17">
        <f t="shared" si="1512"/>
        <v>8.9347972112080729</v>
      </c>
      <c r="AC4823">
        <f t="shared" si="1513"/>
        <v>18.697976283708517</v>
      </c>
      <c r="AI4823" s="19">
        <f t="shared" si="1514"/>
        <v>0.14028451679426146</v>
      </c>
      <c r="AJ4823">
        <f t="shared" si="1515"/>
        <v>2.6747877994834153E-3</v>
      </c>
      <c r="AO4823" s="3">
        <f t="shared" si="1503"/>
        <v>0.14033909220836627</v>
      </c>
      <c r="AQ4823">
        <f t="shared" si="1516"/>
        <v>559.25000000006503</v>
      </c>
      <c r="AR4823">
        <f t="shared" si="1517"/>
        <v>4.6106815462762807</v>
      </c>
      <c r="AS4823" s="5">
        <f t="shared" si="1518"/>
        <v>3.5905049647670424</v>
      </c>
      <c r="AT4823">
        <f t="shared" si="1519"/>
        <v>1.0407602574598755</v>
      </c>
    </row>
    <row r="4824" spans="1:46" x14ac:dyDescent="0.25">
      <c r="A4824" s="1">
        <v>559.35000000006505</v>
      </c>
      <c r="B4824">
        <v>4.6124959621681416</v>
      </c>
      <c r="D4824">
        <f t="shared" si="1504"/>
        <v>0.19204269385477882</v>
      </c>
      <c r="E4824">
        <f t="shared" si="1502"/>
        <v>0.166535630781978</v>
      </c>
      <c r="G4824">
        <f t="shared" si="1520"/>
        <v>0.19204269385477882</v>
      </c>
      <c r="H4824" s="2">
        <f t="shared" si="1521"/>
        <v>0.166535630781978</v>
      </c>
      <c r="L4824" s="16">
        <f t="shared" si="1505"/>
        <v>0.16659785059907506</v>
      </c>
      <c r="M4824">
        <f t="shared" si="1506"/>
        <v>6.4744004830733306E-4</v>
      </c>
      <c r="P4824" s="19">
        <f t="shared" si="1507"/>
        <v>0.16653601571620091</v>
      </c>
      <c r="Q4824">
        <f t="shared" si="1508"/>
        <v>6.50590629665008E-4</v>
      </c>
      <c r="T4824" s="19"/>
      <c r="V4824" s="19">
        <f t="shared" si="1509"/>
        <v>-3.580019735745707E-2</v>
      </c>
      <c r="Y4824" s="19">
        <f t="shared" si="1510"/>
        <v>0.27761360309717931</v>
      </c>
      <c r="Z4824" s="14">
        <f t="shared" si="1511"/>
        <v>7.3223805085711417E-3</v>
      </c>
      <c r="AB4824" s="17">
        <f t="shared" si="1512"/>
        <v>8.9369100715588132</v>
      </c>
      <c r="AC4824">
        <f t="shared" si="1513"/>
        <v>18.700557389497117</v>
      </c>
      <c r="AI4824" s="19">
        <f t="shared" si="1514"/>
        <v>0.14032540535689408</v>
      </c>
      <c r="AJ4824">
        <f t="shared" si="1515"/>
        <v>2.6746779295734407E-3</v>
      </c>
      <c r="AO4824" s="3">
        <f t="shared" si="1503"/>
        <v>0.140379994218367</v>
      </c>
      <c r="AQ4824">
        <f t="shared" si="1516"/>
        <v>559.35000000006517</v>
      </c>
      <c r="AR4824">
        <f t="shared" si="1517"/>
        <v>4.6124959621681416</v>
      </c>
      <c r="AS4824" s="5">
        <f t="shared" si="1518"/>
        <v>3.5920968112283687</v>
      </c>
      <c r="AT4824">
        <f t="shared" si="1519"/>
        <v>1.0412144272386095</v>
      </c>
    </row>
    <row r="4825" spans="1:46" x14ac:dyDescent="0.25">
      <c r="A4825" s="1">
        <v>559.45000000006507</v>
      </c>
      <c r="B4825">
        <v>4.6143104760658478</v>
      </c>
      <c r="D4825">
        <f t="shared" si="1504"/>
        <v>0.19208252021186192</v>
      </c>
      <c r="E4825">
        <f t="shared" si="1502"/>
        <v>0.16658223883555393</v>
      </c>
      <c r="G4825">
        <f t="shared" si="1520"/>
        <v>0.19208252021186192</v>
      </c>
      <c r="H4825" s="2">
        <f t="shared" si="1521"/>
        <v>0.16658223883555393</v>
      </c>
      <c r="L4825" s="16">
        <f t="shared" si="1505"/>
        <v>0.16664447263248405</v>
      </c>
      <c r="M4825">
        <f t="shared" si="1506"/>
        <v>6.4709426465069228E-4</v>
      </c>
      <c r="P4825" s="19">
        <f t="shared" si="1507"/>
        <v>0.1665826238706129</v>
      </c>
      <c r="Q4825">
        <f t="shared" si="1508"/>
        <v>6.5024471341444527E-4</v>
      </c>
      <c r="T4825" s="19"/>
      <c r="V4825" s="19">
        <f t="shared" si="1509"/>
        <v>-3.5792429481129172E-2</v>
      </c>
      <c r="Y4825" s="19">
        <f t="shared" si="1510"/>
        <v>0.2776678835560642</v>
      </c>
      <c r="Z4825" s="14">
        <f t="shared" si="1511"/>
        <v>7.3248544187591224E-3</v>
      </c>
      <c r="AB4825" s="17">
        <f t="shared" si="1512"/>
        <v>8.9390232824625908</v>
      </c>
      <c r="AC4825">
        <f t="shared" si="1513"/>
        <v>18.703140857811992</v>
      </c>
      <c r="AI4825" s="19">
        <f t="shared" si="1514"/>
        <v>0.14036629701293091</v>
      </c>
      <c r="AJ4825">
        <f t="shared" si="1515"/>
        <v>2.6745677419616506E-3</v>
      </c>
      <c r="AO4825" s="3">
        <f t="shared" si="1503"/>
        <v>0.14042089932133561</v>
      </c>
      <c r="AQ4825">
        <f t="shared" si="1516"/>
        <v>559.45000000006507</v>
      </c>
      <c r="AR4825">
        <f t="shared" si="1517"/>
        <v>4.6143104760658478</v>
      </c>
      <c r="AS4825" s="5">
        <f t="shared" si="1518"/>
        <v>3.5936887781200593</v>
      </c>
      <c r="AT4825">
        <f t="shared" si="1519"/>
        <v>1.0416686503177444</v>
      </c>
    </row>
    <row r="4826" spans="1:46" x14ac:dyDescent="0.25">
      <c r="A4826" s="1">
        <v>559.5500000000651</v>
      </c>
      <c r="B4826">
        <v>4.6161250879287703</v>
      </c>
      <c r="D4826">
        <f t="shared" si="1504"/>
        <v>0.19212234656894503</v>
      </c>
      <c r="E4826">
        <f t="shared" si="1502"/>
        <v>0.16662884940548867</v>
      </c>
      <c r="G4826">
        <f t="shared" si="1520"/>
        <v>0.19212234656894503</v>
      </c>
      <c r="H4826" s="2">
        <f t="shared" si="1521"/>
        <v>0.16662884940548867</v>
      </c>
      <c r="L4826" s="16">
        <f t="shared" si="1505"/>
        <v>0.16669109718108288</v>
      </c>
      <c r="M4826">
        <f t="shared" si="1506"/>
        <v>6.4674844542763883E-4</v>
      </c>
      <c r="P4826" s="19">
        <f t="shared" si="1507"/>
        <v>0.16662923454138331</v>
      </c>
      <c r="Q4826">
        <f t="shared" si="1508"/>
        <v>6.4989876084981175E-4</v>
      </c>
      <c r="T4826" s="19"/>
      <c r="V4826" s="19">
        <f t="shared" si="1509"/>
        <v>-3.5784655096845482E-2</v>
      </c>
      <c r="Y4826" s="19">
        <f t="shared" si="1510"/>
        <v>0.27772217301440366</v>
      </c>
      <c r="Z4826" s="14">
        <f t="shared" si="1511"/>
        <v>7.327330287492639E-3</v>
      </c>
      <c r="AB4826" s="17">
        <f t="shared" si="1512"/>
        <v>8.941136843727179</v>
      </c>
      <c r="AC4826">
        <f t="shared" si="1513"/>
        <v>18.705726687794435</v>
      </c>
      <c r="AI4826" s="19">
        <f t="shared" si="1514"/>
        <v>0.14040719176160632</v>
      </c>
      <c r="AJ4826">
        <f t="shared" si="1515"/>
        <v>2.6744572367470082E-3</v>
      </c>
      <c r="AO4826" s="3">
        <f t="shared" si="1503"/>
        <v>0.14046180751645188</v>
      </c>
      <c r="AQ4826">
        <f t="shared" si="1516"/>
        <v>559.5500000000651</v>
      </c>
      <c r="AR4826">
        <f t="shared" si="1517"/>
        <v>4.6161250879287703</v>
      </c>
      <c r="AS4826" s="5">
        <f t="shared" si="1518"/>
        <v>3.5952808654123096</v>
      </c>
      <c r="AT4826">
        <f t="shared" si="1519"/>
        <v>1.042122926645237</v>
      </c>
    </row>
    <row r="4827" spans="1:46" x14ac:dyDescent="0.25">
      <c r="A4827" s="1">
        <v>559.65000000006512</v>
      </c>
      <c r="B4827">
        <v>4.6179397977162866</v>
      </c>
      <c r="D4827">
        <f t="shared" si="1504"/>
        <v>0.19216217292602816</v>
      </c>
      <c r="E4827">
        <f t="shared" si="1502"/>
        <v>0.16667546249073878</v>
      </c>
      <c r="G4827">
        <f t="shared" si="1520"/>
        <v>0.19216217292602816</v>
      </c>
      <c r="H4827" s="2">
        <f t="shared" si="1521"/>
        <v>0.16667546249073878</v>
      </c>
      <c r="L4827" s="16">
        <f t="shared" si="1505"/>
        <v>0.16673772424382349</v>
      </c>
      <c r="M4827">
        <f t="shared" si="1506"/>
        <v>6.4640259079405877E-4</v>
      </c>
      <c r="P4827" s="19">
        <f t="shared" si="1507"/>
        <v>0.1666758477274688</v>
      </c>
      <c r="Q4827">
        <f t="shared" si="1508"/>
        <v>6.4955277212672222E-4</v>
      </c>
      <c r="T4827" s="19"/>
      <c r="V4827" s="19">
        <f t="shared" si="1509"/>
        <v>-3.5776874208494673E-2</v>
      </c>
      <c r="Y4827" s="19">
        <f t="shared" si="1510"/>
        <v>0.27777647146725476</v>
      </c>
      <c r="Z4827" s="14">
        <f t="shared" si="1511"/>
        <v>7.3298081147062741E-3</v>
      </c>
      <c r="AB4827" s="17">
        <f t="shared" si="1512"/>
        <v>8.9432507551601415</v>
      </c>
      <c r="AC4827">
        <f t="shared" si="1513"/>
        <v>18.708314878583877</v>
      </c>
      <c r="AI4827" s="19">
        <f t="shared" si="1514"/>
        <v>0.14044808960211808</v>
      </c>
      <c r="AJ4827">
        <f t="shared" si="1515"/>
        <v>2.6743464140323156E-3</v>
      </c>
      <c r="AO4827" s="3">
        <f t="shared" si="1503"/>
        <v>0.14050271880295018</v>
      </c>
      <c r="AQ4827">
        <f t="shared" si="1516"/>
        <v>559.65000000006512</v>
      </c>
      <c r="AR4827">
        <f t="shared" si="1517"/>
        <v>4.6179397977162866</v>
      </c>
      <c r="AS4827" s="5">
        <f t="shared" si="1518"/>
        <v>3.596873073073886</v>
      </c>
      <c r="AT4827">
        <f t="shared" si="1519"/>
        <v>1.04257725617196</v>
      </c>
    </row>
    <row r="4828" spans="1:46" x14ac:dyDescent="0.25">
      <c r="A4828" s="1">
        <v>559.75000000006514</v>
      </c>
      <c r="B4828">
        <v>4.6197546053877838</v>
      </c>
      <c r="D4828">
        <f t="shared" si="1504"/>
        <v>0.19220199928311127</v>
      </c>
      <c r="E4828">
        <f t="shared" si="1502"/>
        <v>0.1667220780902611</v>
      </c>
      <c r="G4828">
        <f t="shared" si="1520"/>
        <v>0.19220199928311127</v>
      </c>
      <c r="H4828" s="2">
        <f t="shared" si="1521"/>
        <v>0.1667220780902611</v>
      </c>
      <c r="L4828" s="16">
        <f t="shared" si="1505"/>
        <v>0.16678435381965784</v>
      </c>
      <c r="M4828">
        <f t="shared" si="1506"/>
        <v>6.4605670090581483E-4</v>
      </c>
      <c r="P4828" s="19">
        <f t="shared" si="1507"/>
        <v>0.16672246342782612</v>
      </c>
      <c r="Q4828">
        <f t="shared" si="1508"/>
        <v>6.4920674740076133E-4</v>
      </c>
      <c r="T4828" s="19"/>
      <c r="V4828" s="19">
        <f t="shared" si="1509"/>
        <v>-3.576908681997034E-2</v>
      </c>
      <c r="Y4828" s="19">
        <f t="shared" si="1510"/>
        <v>0.27783077890966973</v>
      </c>
      <c r="Z4828" s="14">
        <f t="shared" si="1511"/>
        <v>7.3322879003337128E-3</v>
      </c>
      <c r="AB4828" s="17">
        <f t="shared" si="1512"/>
        <v>8.9453650165688554</v>
      </c>
      <c r="AC4828">
        <f t="shared" si="1513"/>
        <v>18.710905429318078</v>
      </c>
      <c r="AI4828" s="19">
        <f t="shared" si="1514"/>
        <v>0.14048899053366415</v>
      </c>
      <c r="AJ4828">
        <f t="shared" si="1515"/>
        <v>2.6742352739203942E-3</v>
      </c>
      <c r="AO4828" s="3">
        <f t="shared" si="1503"/>
        <v>0.14054363318004692</v>
      </c>
      <c r="AQ4828">
        <f t="shared" si="1516"/>
        <v>559.75000000006514</v>
      </c>
      <c r="AR4828">
        <f t="shared" si="1517"/>
        <v>4.6197546053877838</v>
      </c>
      <c r="AS4828" s="5">
        <f t="shared" si="1518"/>
        <v>3.5984654010735655</v>
      </c>
      <c r="AT4828">
        <f t="shared" si="1519"/>
        <v>1.0430316388487693</v>
      </c>
    </row>
    <row r="4829" spans="1:46" x14ac:dyDescent="0.25">
      <c r="A4829" s="1">
        <v>559.85000000006517</v>
      </c>
      <c r="B4829">
        <v>4.6215695109026491</v>
      </c>
      <c r="D4829">
        <f t="shared" si="1504"/>
        <v>0.1922418256401944</v>
      </c>
      <c r="E4829">
        <f t="shared" si="1502"/>
        <v>0.16676869620301241</v>
      </c>
      <c r="G4829">
        <f t="shared" si="1520"/>
        <v>0.1922418256401944</v>
      </c>
      <c r="H4829" s="2">
        <f t="shared" si="1521"/>
        <v>0.16676869620301241</v>
      </c>
      <c r="L4829" s="16">
        <f t="shared" si="1505"/>
        <v>0.16683098590755208</v>
      </c>
      <c r="M4829">
        <f t="shared" si="1506"/>
        <v>6.4571077591803389E-4</v>
      </c>
      <c r="P4829" s="19">
        <f t="shared" si="1507"/>
        <v>0.16676908164141208</v>
      </c>
      <c r="Q4829">
        <f t="shared" si="1508"/>
        <v>6.4886068682750103E-4</v>
      </c>
      <c r="T4829" s="19"/>
      <c r="V4829" s="19">
        <f t="shared" si="1509"/>
        <v>-3.5761292935171059E-2</v>
      </c>
      <c r="Y4829" s="19">
        <f t="shared" si="1510"/>
        <v>0.27788509533669575</v>
      </c>
      <c r="Z4829" s="14">
        <f t="shared" si="1511"/>
        <v>7.3347696443076668E-3</v>
      </c>
      <c r="AB4829" s="17">
        <f t="shared" si="1512"/>
        <v>8.9474796277605009</v>
      </c>
      <c r="AC4829">
        <f t="shared" si="1513"/>
        <v>18.713498339133114</v>
      </c>
      <c r="AI4829" s="19">
        <f t="shared" si="1514"/>
        <v>0.14052989455545983</v>
      </c>
      <c r="AJ4829">
        <f t="shared" si="1515"/>
        <v>2.6741238165123374E-3</v>
      </c>
      <c r="AO4829" s="3">
        <f t="shared" si="1503"/>
        <v>0.14058455064692121</v>
      </c>
      <c r="AQ4829">
        <f t="shared" si="1516"/>
        <v>559.85000000006517</v>
      </c>
      <c r="AR4829">
        <f t="shared" si="1517"/>
        <v>4.6215695109026491</v>
      </c>
      <c r="AS4829" s="5">
        <f t="shared" si="1518"/>
        <v>3.6000578493807973</v>
      </c>
      <c r="AT4829">
        <f t="shared" si="1519"/>
        <v>1.0434860746251342</v>
      </c>
    </row>
    <row r="4830" spans="1:46" x14ac:dyDescent="0.25">
      <c r="A4830" s="1">
        <v>559.95000000006519</v>
      </c>
      <c r="B4830">
        <v>4.6233845142202856</v>
      </c>
      <c r="D4830">
        <f t="shared" si="1504"/>
        <v>0.19228165199727751</v>
      </c>
      <c r="E4830">
        <f t="shared" si="1502"/>
        <v>0.16681531682794992</v>
      </c>
      <c r="G4830">
        <f t="shared" si="1520"/>
        <v>0.19228165199727751</v>
      </c>
      <c r="H4830" s="2">
        <f t="shared" si="1521"/>
        <v>0.16681531682794992</v>
      </c>
      <c r="L4830" s="16">
        <f t="shared" si="1505"/>
        <v>0.1668776205064546</v>
      </c>
      <c r="M4830">
        <f t="shared" si="1506"/>
        <v>6.4536481598672171E-4</v>
      </c>
      <c r="P4830" s="19">
        <f t="shared" si="1507"/>
        <v>0.1668157023671839</v>
      </c>
      <c r="Q4830">
        <f t="shared" si="1508"/>
        <v>6.4851459056246459E-4</v>
      </c>
      <c r="T4830" s="19"/>
      <c r="V4830" s="19">
        <f t="shared" si="1509"/>
        <v>-3.5753492558000241E-2</v>
      </c>
      <c r="Y4830" s="19">
        <f t="shared" si="1510"/>
        <v>0.2779394207433763</v>
      </c>
      <c r="Z4830" s="14">
        <f t="shared" si="1511"/>
        <v>7.3372533465601384E-3</v>
      </c>
      <c r="AB4830" s="17">
        <f t="shared" si="1512"/>
        <v>8.949594588542114</v>
      </c>
      <c r="AC4830">
        <f t="shared" si="1513"/>
        <v>18.716093607163678</v>
      </c>
      <c r="AI4830" s="19">
        <f t="shared" si="1514"/>
        <v>0.1405708016667413</v>
      </c>
      <c r="AJ4830">
        <f t="shared" si="1515"/>
        <v>2.674012041907117E-3</v>
      </c>
      <c r="AO4830" s="3">
        <f t="shared" si="1503"/>
        <v>0.14062547120282609</v>
      </c>
      <c r="AQ4830">
        <f t="shared" si="1516"/>
        <v>559.95000000006519</v>
      </c>
      <c r="AR4830">
        <f t="shared" si="1517"/>
        <v>4.6233845142202856</v>
      </c>
      <c r="AS4830" s="5">
        <f t="shared" si="1518"/>
        <v>3.6016504179658444</v>
      </c>
      <c r="AT4830">
        <f t="shared" si="1519"/>
        <v>1.0439405634488799</v>
      </c>
    </row>
    <row r="4831" spans="1:46" x14ac:dyDescent="0.25">
      <c r="A4831" s="1">
        <v>560.05000000006521</v>
      </c>
      <c r="B4831">
        <v>4.6251996153000938</v>
      </c>
      <c r="D4831">
        <f t="shared" si="1504"/>
        <v>0.19232147835436064</v>
      </c>
      <c r="E4831">
        <f t="shared" si="1502"/>
        <v>0.16686193996403081</v>
      </c>
      <c r="G4831">
        <f t="shared" si="1520"/>
        <v>0.19232147835436064</v>
      </c>
      <c r="H4831" s="2">
        <f t="shared" si="1521"/>
        <v>0.16686193996403081</v>
      </c>
      <c r="L4831" s="16">
        <f t="shared" si="1505"/>
        <v>0.16692425761532093</v>
      </c>
      <c r="M4831">
        <f t="shared" si="1506"/>
        <v>6.450188212675091E-4</v>
      </c>
      <c r="P4831" s="19">
        <f t="shared" si="1507"/>
        <v>0.16686232560409869</v>
      </c>
      <c r="Q4831">
        <f t="shared" si="1508"/>
        <v>6.4816845876117051E-4</v>
      </c>
      <c r="T4831" s="19"/>
      <c r="V4831" s="19">
        <f t="shared" si="1509"/>
        <v>-3.5745685692366289E-2</v>
      </c>
      <c r="Y4831" s="19">
        <f t="shared" si="1510"/>
        <v>0.27799375512474883</v>
      </c>
      <c r="Z4831" s="14">
        <f t="shared" si="1511"/>
        <v>7.3397390070219955E-3</v>
      </c>
      <c r="AB4831" s="17">
        <f t="shared" si="1512"/>
        <v>8.9517098987204964</v>
      </c>
      <c r="AC4831">
        <f t="shared" si="1513"/>
        <v>18.718691232542493</v>
      </c>
      <c r="AI4831" s="19">
        <f t="shared" si="1514"/>
        <v>0.14061171186668675</v>
      </c>
      <c r="AJ4831">
        <f t="shared" si="1515"/>
        <v>2.673899950209762E-3</v>
      </c>
      <c r="AO4831" s="3">
        <f t="shared" si="1503"/>
        <v>0.14066639484692289</v>
      </c>
      <c r="AQ4831">
        <f t="shared" si="1516"/>
        <v>560.05000000006521</v>
      </c>
      <c r="AR4831">
        <f t="shared" si="1517"/>
        <v>4.6251996153000938</v>
      </c>
      <c r="AS4831" s="5">
        <f t="shared" si="1518"/>
        <v>3.6032431067967146</v>
      </c>
      <c r="AT4831">
        <f t="shared" si="1519"/>
        <v>1.0443951052724174</v>
      </c>
    </row>
    <row r="4832" spans="1:46" x14ac:dyDescent="0.25">
      <c r="A4832" s="1">
        <v>560.15000000006523</v>
      </c>
      <c r="B4832">
        <v>4.6270148141014902</v>
      </c>
      <c r="D4832">
        <f t="shared" si="1504"/>
        <v>0.19236130471144375</v>
      </c>
      <c r="E4832">
        <f t="shared" si="1502"/>
        <v>0.16690856561021264</v>
      </c>
      <c r="G4832">
        <f t="shared" si="1520"/>
        <v>0.19236130471144375</v>
      </c>
      <c r="H4832" s="2">
        <f t="shared" si="1521"/>
        <v>0.16690856561021264</v>
      </c>
      <c r="L4832" s="16">
        <f t="shared" si="1505"/>
        <v>0.16697089723312075</v>
      </c>
      <c r="M4832">
        <f t="shared" si="1506"/>
        <v>6.4467279191528031E-4</v>
      </c>
      <c r="P4832" s="19">
        <f t="shared" si="1507"/>
        <v>0.16690895135111405</v>
      </c>
      <c r="Q4832">
        <f t="shared" si="1508"/>
        <v>6.4782229157908623E-4</v>
      </c>
      <c r="T4832" s="19"/>
      <c r="V4832" s="19">
        <f t="shared" si="1509"/>
        <v>-3.5737872342182453E-2</v>
      </c>
      <c r="Y4832" s="19">
        <f t="shared" si="1510"/>
        <v>0.27804809847584638</v>
      </c>
      <c r="Z4832" s="14">
        <f t="shared" si="1511"/>
        <v>7.3422266256232705E-3</v>
      </c>
      <c r="AB4832" s="17">
        <f t="shared" si="1512"/>
        <v>8.9538255581022757</v>
      </c>
      <c r="AC4832">
        <f t="shared" si="1513"/>
        <v>18.72129121440063</v>
      </c>
      <c r="AI4832" s="19">
        <f t="shared" si="1514"/>
        <v>0.14065262515451282</v>
      </c>
      <c r="AJ4832">
        <f t="shared" si="1515"/>
        <v>2.6737875415213663E-3</v>
      </c>
      <c r="AO4832" s="3">
        <f t="shared" si="1503"/>
        <v>0.14070732157846444</v>
      </c>
      <c r="AQ4832">
        <f t="shared" si="1516"/>
        <v>560.15000000006523</v>
      </c>
      <c r="AR4832">
        <f t="shared" si="1517"/>
        <v>4.6270148141014911</v>
      </c>
      <c r="AS4832" s="5">
        <f t="shared" si="1518"/>
        <v>3.6048359158429095</v>
      </c>
      <c r="AT4832">
        <f t="shared" si="1519"/>
        <v>1.0448497000451276</v>
      </c>
    </row>
    <row r="4833" spans="1:46" x14ac:dyDescent="0.25">
      <c r="A4833" s="1">
        <v>560.25000000006526</v>
      </c>
      <c r="B4833">
        <v>4.6288301105838929</v>
      </c>
      <c r="D4833">
        <f t="shared" si="1504"/>
        <v>0.19240113106852688</v>
      </c>
      <c r="E4833">
        <f t="shared" si="1502"/>
        <v>0.16695519376545298</v>
      </c>
      <c r="G4833">
        <f t="shared" si="1520"/>
        <v>0.19240113106852688</v>
      </c>
      <c r="H4833" s="2">
        <f t="shared" si="1521"/>
        <v>0.16695519376545298</v>
      </c>
      <c r="L4833" s="16">
        <f t="shared" si="1505"/>
        <v>0.16701753935879182</v>
      </c>
      <c r="M4833">
        <f t="shared" si="1506"/>
        <v>6.4432672808653049E-4</v>
      </c>
      <c r="P4833" s="19">
        <f t="shared" si="1507"/>
        <v>0.16695557960718757</v>
      </c>
      <c r="Q4833">
        <f t="shared" si="1508"/>
        <v>6.4747608917166714E-4</v>
      </c>
      <c r="T4833" s="19"/>
      <c r="V4833" s="19">
        <f t="shared" si="1509"/>
        <v>-3.5730052511366926E-2</v>
      </c>
      <c r="Y4833" s="19">
        <f t="shared" si="1510"/>
        <v>0.27810245079169826</v>
      </c>
      <c r="Z4833" s="14">
        <f t="shared" si="1511"/>
        <v>7.3447162022932441E-3</v>
      </c>
      <c r="AB4833" s="17">
        <f t="shared" si="1512"/>
        <v>8.9559415664939408</v>
      </c>
      <c r="AC4833">
        <f t="shared" si="1513"/>
        <v>18.723893551867974</v>
      </c>
      <c r="AI4833" s="19">
        <f t="shared" si="1514"/>
        <v>0.14069354152945435</v>
      </c>
      <c r="AJ4833">
        <f t="shared" si="1515"/>
        <v>2.6736748159412035E-3</v>
      </c>
      <c r="AO4833" s="3">
        <f t="shared" si="1503"/>
        <v>0.14074825139664848</v>
      </c>
      <c r="AQ4833">
        <f t="shared" si="1516"/>
        <v>560.25000000006537</v>
      </c>
      <c r="AR4833">
        <f t="shared" si="1517"/>
        <v>4.6288301105838929</v>
      </c>
      <c r="AS4833" s="5">
        <f t="shared" si="1518"/>
        <v>3.6064288450746398</v>
      </c>
      <c r="AT4833">
        <f t="shared" si="1519"/>
        <v>1.0453043477149224</v>
      </c>
    </row>
    <row r="4834" spans="1:46" x14ac:dyDescent="0.25">
      <c r="A4834" s="1">
        <v>560.35000000006528</v>
      </c>
      <c r="B4834">
        <v>4.6306455047067274</v>
      </c>
      <c r="D4834">
        <f t="shared" si="1504"/>
        <v>0.19244095742560999</v>
      </c>
      <c r="E4834">
        <f t="shared" si="1502"/>
        <v>0.16700182442870964</v>
      </c>
      <c r="G4834">
        <f t="shared" si="1520"/>
        <v>0.19244095742560999</v>
      </c>
      <c r="H4834" s="2">
        <f t="shared" si="1521"/>
        <v>0.16700182442870964</v>
      </c>
      <c r="L4834" s="16">
        <f t="shared" si="1505"/>
        <v>0.16706418399130385</v>
      </c>
      <c r="M4834">
        <f t="shared" si="1506"/>
        <v>6.4398062993610572E-4</v>
      </c>
      <c r="P4834" s="19">
        <f t="shared" si="1507"/>
        <v>0.16700221037127702</v>
      </c>
      <c r="Q4834">
        <f t="shared" si="1508"/>
        <v>6.4712985169433418E-4</v>
      </c>
      <c r="T4834" s="19"/>
      <c r="V4834" s="19">
        <f t="shared" si="1509"/>
        <v>-3.572222620384282E-2</v>
      </c>
      <c r="Y4834" s="19">
        <f t="shared" si="1510"/>
        <v>0.2781568120673284</v>
      </c>
      <c r="Z4834" s="14">
        <f t="shared" si="1511"/>
        <v>7.3472077369601992E-3</v>
      </c>
      <c r="AB4834" s="17">
        <f t="shared" si="1512"/>
        <v>8.9580579237017606</v>
      </c>
      <c r="AC4834">
        <f t="shared" si="1513"/>
        <v>18.726498244072445</v>
      </c>
      <c r="AI4834" s="19">
        <f t="shared" si="1514"/>
        <v>0.14073446099070863</v>
      </c>
      <c r="AJ4834">
        <f t="shared" si="1515"/>
        <v>2.6735617735724666E-3</v>
      </c>
      <c r="AO4834" s="3">
        <f t="shared" si="1503"/>
        <v>0.140789184300673</v>
      </c>
      <c r="AQ4834">
        <f t="shared" si="1516"/>
        <v>560.35000000006528</v>
      </c>
      <c r="AR4834">
        <f t="shared" si="1517"/>
        <v>4.6306455047067274</v>
      </c>
      <c r="AS4834" s="5">
        <f t="shared" si="1518"/>
        <v>3.6080218944606566</v>
      </c>
      <c r="AT4834">
        <f t="shared" si="1519"/>
        <v>1.0457590482327077</v>
      </c>
    </row>
    <row r="4835" spans="1:46" x14ac:dyDescent="0.25">
      <c r="A4835" s="1">
        <v>560.4500000000653</v>
      </c>
      <c r="B4835">
        <v>4.632460996429427</v>
      </c>
      <c r="D4835">
        <f t="shared" si="1504"/>
        <v>0.19248078378269309</v>
      </c>
      <c r="E4835">
        <f t="shared" si="1502"/>
        <v>0.16704845759894063</v>
      </c>
      <c r="G4835">
        <f t="shared" si="1520"/>
        <v>0.19248078378269309</v>
      </c>
      <c r="H4835" s="2">
        <f t="shared" si="1521"/>
        <v>0.16704845759894063</v>
      </c>
      <c r="L4835" s="16">
        <f t="shared" si="1505"/>
        <v>0.16711083112961234</v>
      </c>
      <c r="M4835">
        <f t="shared" si="1506"/>
        <v>6.4363449761955941E-4</v>
      </c>
      <c r="P4835" s="19">
        <f t="shared" si="1507"/>
        <v>0.16704884364234038</v>
      </c>
      <c r="Q4835">
        <f t="shared" si="1508"/>
        <v>6.4678357930248375E-4</v>
      </c>
      <c r="T4835" s="19"/>
      <c r="V4835" s="19">
        <f t="shared" si="1509"/>
        <v>-3.5714393423538125E-2</v>
      </c>
      <c r="Y4835" s="19">
        <f t="shared" si="1510"/>
        <v>0.27821118229775516</v>
      </c>
      <c r="Z4835" s="14">
        <f t="shared" si="1511"/>
        <v>7.3497012295513555E-3</v>
      </c>
      <c r="AB4835" s="17">
        <f t="shared" si="1512"/>
        <v>8.9601746295317977</v>
      </c>
      <c r="AC4835">
        <f t="shared" si="1513"/>
        <v>18.729105290140122</v>
      </c>
      <c r="AI4835" s="19">
        <f t="shared" si="1514"/>
        <v>0.1407753835374923</v>
      </c>
      <c r="AJ4835">
        <f t="shared" si="1515"/>
        <v>2.6734484145164096E-3</v>
      </c>
      <c r="AO4835" s="3">
        <f t="shared" si="1503"/>
        <v>0.14083012028977238</v>
      </c>
      <c r="AQ4835">
        <f t="shared" si="1516"/>
        <v>560.4500000000653</v>
      </c>
      <c r="AR4835">
        <f t="shared" si="1517"/>
        <v>4.632460996429427</v>
      </c>
      <c r="AS4835" s="5">
        <f t="shared" si="1518"/>
        <v>3.6096150639704616</v>
      </c>
      <c r="AT4835">
        <f t="shared" si="1519"/>
        <v>1.0462138015478504</v>
      </c>
    </row>
    <row r="4836" spans="1:46" x14ac:dyDescent="0.25">
      <c r="A4836" s="1">
        <v>560.55000000006532</v>
      </c>
      <c r="B4836">
        <v>4.6342765857114312</v>
      </c>
      <c r="D4836">
        <f t="shared" si="1504"/>
        <v>0.19252061013977623</v>
      </c>
      <c r="E4836">
        <f t="shared" si="1502"/>
        <v>0.16709509327510408</v>
      </c>
      <c r="G4836">
        <f t="shared" si="1520"/>
        <v>0.19252061013977623</v>
      </c>
      <c r="H4836" s="2">
        <f t="shared" si="1521"/>
        <v>0.16709509327510408</v>
      </c>
      <c r="L4836" s="16">
        <f t="shared" si="1505"/>
        <v>0.16715748077267989</v>
      </c>
      <c r="M4836">
        <f t="shared" si="1506"/>
        <v>6.4328833129206463E-4</v>
      </c>
      <c r="P4836" s="19">
        <f t="shared" si="1507"/>
        <v>0.16709547941933586</v>
      </c>
      <c r="Q4836">
        <f t="shared" si="1508"/>
        <v>6.4643727215148031E-4</v>
      </c>
      <c r="T4836" s="19"/>
      <c r="V4836" s="19">
        <f t="shared" si="1509"/>
        <v>-3.5706554174385723E-2</v>
      </c>
      <c r="Y4836" s="19">
        <f t="shared" si="1510"/>
        <v>0.27826556147799364</v>
      </c>
      <c r="Z4836" s="14">
        <f t="shared" si="1511"/>
        <v>7.3521966799932718E-3</v>
      </c>
      <c r="AB4836" s="17">
        <f t="shared" si="1512"/>
        <v>8.9622916837899833</v>
      </c>
      <c r="AC4836">
        <f t="shared" si="1513"/>
        <v>18.731714689195901</v>
      </c>
      <c r="AI4836" s="19">
        <f t="shared" si="1514"/>
        <v>0.14081630916900334</v>
      </c>
      <c r="AJ4836">
        <f t="shared" si="1515"/>
        <v>2.673334738876266E-3</v>
      </c>
      <c r="AO4836" s="3">
        <f t="shared" si="1503"/>
        <v>0.14087105936312594</v>
      </c>
      <c r="AQ4836">
        <f t="shared" si="1516"/>
        <v>560.55000000006532</v>
      </c>
      <c r="AR4836">
        <f t="shared" si="1517"/>
        <v>4.6342765857114303</v>
      </c>
      <c r="AS4836" s="5">
        <f t="shared" si="1518"/>
        <v>3.6112083535728301</v>
      </c>
      <c r="AT4836">
        <f t="shared" si="1519"/>
        <v>1.0466686076112008</v>
      </c>
    </row>
    <row r="4837" spans="1:46" x14ac:dyDescent="0.25">
      <c r="A4837" s="1">
        <v>560.65000000006535</v>
      </c>
      <c r="B4837">
        <v>4.6360922725121894</v>
      </c>
      <c r="D4837">
        <f t="shared" si="1504"/>
        <v>0.19256043649685933</v>
      </c>
      <c r="E4837">
        <f t="shared" si="1502"/>
        <v>0.16714173145615843</v>
      </c>
      <c r="G4837">
        <f t="shared" si="1520"/>
        <v>0.19256043649685933</v>
      </c>
      <c r="H4837" s="2">
        <f t="shared" si="1521"/>
        <v>0.16714173145615843</v>
      </c>
      <c r="L4837" s="16">
        <f t="shared" si="1505"/>
        <v>0.16720413291945491</v>
      </c>
      <c r="M4837">
        <f t="shared" si="1506"/>
        <v>6.4294213110949248E-4</v>
      </c>
      <c r="P4837" s="19">
        <f t="shared" si="1507"/>
        <v>0.16714211770122178</v>
      </c>
      <c r="Q4837">
        <f t="shared" si="1508"/>
        <v>6.4609093039666118E-4</v>
      </c>
      <c r="T4837" s="19"/>
      <c r="V4837" s="19">
        <f t="shared" si="1509"/>
        <v>-3.5698708460323386E-2</v>
      </c>
      <c r="Y4837" s="19">
        <f t="shared" si="1510"/>
        <v>0.27831994960305356</v>
      </c>
      <c r="Z4837" s="14">
        <f t="shared" si="1511"/>
        <v>7.3546940882114999E-3</v>
      </c>
      <c r="AB4837" s="17">
        <f t="shared" si="1512"/>
        <v>8.9644090862820356</v>
      </c>
      <c r="AC4837">
        <f t="shared" si="1513"/>
        <v>18.734326440362754</v>
      </c>
      <c r="AI4837" s="19">
        <f t="shared" si="1514"/>
        <v>0.14085723788445725</v>
      </c>
      <c r="AJ4837">
        <f t="shared" si="1515"/>
        <v>2.6732207467534963E-3</v>
      </c>
      <c r="AO4837" s="3">
        <f t="shared" si="1503"/>
        <v>0.1409120015199874</v>
      </c>
      <c r="AQ4837">
        <f t="shared" si="1516"/>
        <v>560.65000000006535</v>
      </c>
      <c r="AR4837">
        <f t="shared" si="1517"/>
        <v>4.6360922725121894</v>
      </c>
      <c r="AS4837" s="5">
        <f t="shared" si="1518"/>
        <v>3.6128017632372229</v>
      </c>
      <c r="AT4837">
        <f t="shared" si="1519"/>
        <v>1.0471234663722202</v>
      </c>
    </row>
    <row r="4838" spans="1:46" x14ac:dyDescent="0.25">
      <c r="A4838" s="1">
        <v>560.75000000006537</v>
      </c>
      <c r="B4838">
        <v>4.6379080567911526</v>
      </c>
      <c r="D4838">
        <f t="shared" si="1504"/>
        <v>0.19260026285394247</v>
      </c>
      <c r="E4838">
        <f t="shared" si="1502"/>
        <v>0.16718837214106208</v>
      </c>
      <c r="G4838">
        <f t="shared" si="1520"/>
        <v>0.19260026285394247</v>
      </c>
      <c r="H4838" s="2">
        <f t="shared" si="1521"/>
        <v>0.16718837214106208</v>
      </c>
      <c r="L4838" s="16">
        <f t="shared" si="1505"/>
        <v>0.16725078756889289</v>
      </c>
      <c r="M4838">
        <f t="shared" si="1506"/>
        <v>6.4259589722733934E-4</v>
      </c>
      <c r="P4838" s="19">
        <f t="shared" si="1507"/>
        <v>0.16718875848695666</v>
      </c>
      <c r="Q4838">
        <f t="shared" si="1508"/>
        <v>6.4574455419333864E-4</v>
      </c>
      <c r="T4838" s="19"/>
      <c r="V4838" s="19">
        <f t="shared" si="1509"/>
        <v>-3.5690856285293796E-2</v>
      </c>
      <c r="Y4838" s="19">
        <f t="shared" si="1510"/>
        <v>0.27837434666793937</v>
      </c>
      <c r="Z4838" s="14">
        <f t="shared" si="1511"/>
        <v>7.3571934541305645E-3</v>
      </c>
      <c r="AB4838" s="17">
        <f t="shared" si="1512"/>
        <v>8.9665268368134736</v>
      </c>
      <c r="AC4838">
        <f t="shared" si="1513"/>
        <v>18.736940542761928</v>
      </c>
      <c r="AI4838" s="19">
        <f t="shared" si="1514"/>
        <v>0.14089816968307045</v>
      </c>
      <c r="AJ4838">
        <f t="shared" si="1515"/>
        <v>2.6731064382495306E-3</v>
      </c>
      <c r="AO4838" s="3">
        <f t="shared" si="1503"/>
        <v>0.14095294675951653</v>
      </c>
      <c r="AQ4838">
        <f t="shared" si="1516"/>
        <v>560.75000000006537</v>
      </c>
      <c r="AR4838">
        <f t="shared" si="1517"/>
        <v>4.6379080567911517</v>
      </c>
      <c r="AS4838" s="5">
        <f t="shared" si="1518"/>
        <v>3.614395292933132</v>
      </c>
      <c r="AT4838">
        <f t="shared" si="1519"/>
        <v>1.0475783777802825</v>
      </c>
    </row>
    <row r="4839" spans="1:46" x14ac:dyDescent="0.25">
      <c r="A4839" s="1">
        <v>560.85000000006539</v>
      </c>
      <c r="B4839">
        <v>4.6397239385077844</v>
      </c>
      <c r="D4839">
        <f t="shared" si="1504"/>
        <v>0.19264008921102557</v>
      </c>
      <c r="E4839">
        <f t="shared" si="1502"/>
        <v>0.16723501532877386</v>
      </c>
      <c r="G4839">
        <f t="shared" si="1520"/>
        <v>0.19264008921102557</v>
      </c>
      <c r="H4839" s="2">
        <f t="shared" si="1521"/>
        <v>0.16723501532877386</v>
      </c>
      <c r="L4839" s="16">
        <f t="shared" si="1505"/>
        <v>0.1672974447199671</v>
      </c>
      <c r="M4839">
        <f t="shared" si="1506"/>
        <v>6.4224962980017621E-4</v>
      </c>
      <c r="P4839" s="19">
        <f t="shared" si="1507"/>
        <v>0.16723540177549923</v>
      </c>
      <c r="Q4839">
        <f t="shared" si="1508"/>
        <v>6.4539814369679019E-4</v>
      </c>
      <c r="T4839" s="19"/>
      <c r="V4839" s="19">
        <f t="shared" si="1509"/>
        <v>-3.568299765324448E-2</v>
      </c>
      <c r="Y4839" s="19">
        <f t="shared" si="1510"/>
        <v>0.2784287526676511</v>
      </c>
      <c r="Z4839" s="14">
        <f t="shared" si="1511"/>
        <v>7.3596947776741568E-3</v>
      </c>
      <c r="AB4839" s="17">
        <f t="shared" si="1512"/>
        <v>8.9686449351896425</v>
      </c>
      <c r="AC4839">
        <f t="shared" si="1513"/>
        <v>18.739556995513052</v>
      </c>
      <c r="AI4839" s="19">
        <f t="shared" si="1514"/>
        <v>0.14093910456406</v>
      </c>
      <c r="AJ4839">
        <f t="shared" si="1515"/>
        <v>2.6729918134657696E-3</v>
      </c>
      <c r="AO4839" s="3">
        <f t="shared" si="1503"/>
        <v>0.14099389508096771</v>
      </c>
      <c r="AQ4839">
        <f t="shared" si="1516"/>
        <v>560.85000000006539</v>
      </c>
      <c r="AR4839">
        <f t="shared" si="1517"/>
        <v>4.6397239385077844</v>
      </c>
      <c r="AS4839" s="5">
        <f t="shared" si="1518"/>
        <v>3.6159889426300778</v>
      </c>
      <c r="AT4839">
        <f t="shared" si="1519"/>
        <v>1.0480333417847281</v>
      </c>
    </row>
    <row r="4840" spans="1:46" x14ac:dyDescent="0.25">
      <c r="A4840" s="1">
        <v>560.95000000006542</v>
      </c>
      <c r="B4840">
        <v>4.6415399176215528</v>
      </c>
      <c r="D4840">
        <f t="shared" si="1504"/>
        <v>0.19267991556810871</v>
      </c>
      <c r="E4840">
        <f t="shared" si="1502"/>
        <v>0.16728166101825259</v>
      </c>
      <c r="G4840">
        <f t="shared" si="1520"/>
        <v>0.19267991556810871</v>
      </c>
      <c r="H4840" s="2">
        <f t="shared" si="1521"/>
        <v>0.16728166101825259</v>
      </c>
      <c r="L4840" s="16">
        <f t="shared" si="1505"/>
        <v>0.16734410437162239</v>
      </c>
      <c r="M4840">
        <f t="shared" si="1506"/>
        <v>6.4190332898400127E-4</v>
      </c>
      <c r="P4840" s="19">
        <f t="shared" si="1507"/>
        <v>0.16728204756580831</v>
      </c>
      <c r="Q4840">
        <f t="shared" si="1508"/>
        <v>6.4505169906227454E-4</v>
      </c>
      <c r="T4840" s="19"/>
      <c r="V4840" s="19">
        <f t="shared" si="1509"/>
        <v>-3.5675132568127883E-2</v>
      </c>
      <c r="Y4840" s="19">
        <f t="shared" si="1510"/>
        <v>0.2784831675971855</v>
      </c>
      <c r="Z4840" s="14">
        <f t="shared" si="1511"/>
        <v>7.3621980587652708E-3</v>
      </c>
      <c r="AB4840" s="17">
        <f t="shared" si="1512"/>
        <v>8.9707633812157574</v>
      </c>
      <c r="AC4840">
        <f t="shared" si="1513"/>
        <v>18.742175797734603</v>
      </c>
      <c r="AI4840" s="19">
        <f t="shared" si="1514"/>
        <v>0.1409800425266412</v>
      </c>
      <c r="AJ4840">
        <f t="shared" si="1515"/>
        <v>2.6728768725038585E-3</v>
      </c>
      <c r="AO4840" s="3">
        <f t="shared" si="1503"/>
        <v>0.14103484648353781</v>
      </c>
      <c r="AQ4840">
        <f t="shared" si="1516"/>
        <v>560.95000000006542</v>
      </c>
      <c r="AR4840">
        <f t="shared" si="1517"/>
        <v>4.6415399176215519</v>
      </c>
      <c r="AS4840" s="5">
        <f t="shared" si="1518"/>
        <v>3.6175827122975095</v>
      </c>
      <c r="AT4840">
        <f t="shared" si="1519"/>
        <v>1.0484883583350233</v>
      </c>
    </row>
    <row r="4841" spans="1:46" x14ac:dyDescent="0.25">
      <c r="A4841" s="1">
        <v>561.05000000006544</v>
      </c>
      <c r="B4841">
        <v>4.6433559940919293</v>
      </c>
      <c r="D4841">
        <f t="shared" si="1504"/>
        <v>0.19271974192519181</v>
      </c>
      <c r="E4841">
        <f t="shared" si="1502"/>
        <v>0.16732830920845732</v>
      </c>
      <c r="G4841">
        <f t="shared" si="1520"/>
        <v>0.19271974192519181</v>
      </c>
      <c r="H4841" s="2">
        <f t="shared" si="1521"/>
        <v>0.16732830920845732</v>
      </c>
      <c r="L4841" s="16">
        <f t="shared" si="1505"/>
        <v>0.16739076652282137</v>
      </c>
      <c r="M4841">
        <f t="shared" si="1506"/>
        <v>6.4155699493388706E-4</v>
      </c>
      <c r="P4841" s="19">
        <f t="shared" si="1507"/>
        <v>0.16732869585684304</v>
      </c>
      <c r="Q4841">
        <f t="shared" si="1508"/>
        <v>6.4470522044500966E-4</v>
      </c>
      <c r="T4841" s="19"/>
      <c r="V4841" s="19">
        <f t="shared" si="1509"/>
        <v>-3.5667261033901325E-2</v>
      </c>
      <c r="Y4841" s="19">
        <f t="shared" si="1510"/>
        <v>0.27853759145153273</v>
      </c>
      <c r="Z4841" s="14">
        <f t="shared" si="1511"/>
        <v>7.3647032973256921E-3</v>
      </c>
      <c r="AB4841" s="17">
        <f t="shared" si="1512"/>
        <v>8.97288217469678</v>
      </c>
      <c r="AC4841">
        <f t="shared" si="1513"/>
        <v>18.744796948542824</v>
      </c>
      <c r="AI4841" s="19">
        <f t="shared" si="1514"/>
        <v>0.14102098357001225</v>
      </c>
      <c r="AJ4841">
        <f t="shared" si="1515"/>
        <v>2.6727616154672488E-3</v>
      </c>
      <c r="AO4841" s="3">
        <f t="shared" si="1503"/>
        <v>0.14107580096644368</v>
      </c>
      <c r="AQ4841">
        <f t="shared" si="1516"/>
        <v>561.05000000006544</v>
      </c>
      <c r="AR4841">
        <f t="shared" si="1517"/>
        <v>4.6433559940919293</v>
      </c>
      <c r="AS4841" s="5">
        <f t="shared" si="1518"/>
        <v>3.6191766019042131</v>
      </c>
      <c r="AT4841">
        <f t="shared" si="1519"/>
        <v>1.048943427382</v>
      </c>
    </row>
    <row r="4842" spans="1:46" x14ac:dyDescent="0.25">
      <c r="A4842" s="1">
        <v>561.15000000006546</v>
      </c>
      <c r="B4842">
        <v>4.6451721678783979</v>
      </c>
      <c r="D4842">
        <f t="shared" si="1504"/>
        <v>0.19275956828227495</v>
      </c>
      <c r="E4842">
        <f t="shared" si="1502"/>
        <v>0.16737495989834728</v>
      </c>
      <c r="G4842">
        <f t="shared" si="1520"/>
        <v>0.19275956828227495</v>
      </c>
      <c r="H4842" s="2">
        <f t="shared" si="1521"/>
        <v>0.16737495989834728</v>
      </c>
      <c r="L4842" s="16">
        <f t="shared" si="1505"/>
        <v>0.16743743117251952</v>
      </c>
      <c r="M4842">
        <f t="shared" si="1506"/>
        <v>6.4121062780525268E-4</v>
      </c>
      <c r="P4842" s="19">
        <f t="shared" si="1507"/>
        <v>0.16737534664756254</v>
      </c>
      <c r="Q4842">
        <f t="shared" si="1508"/>
        <v>6.4435870800020137E-4</v>
      </c>
      <c r="T4842" s="19"/>
      <c r="V4842" s="19">
        <f t="shared" si="1509"/>
        <v>-3.5659383054526962E-2</v>
      </c>
      <c r="Y4842" s="19">
        <f t="shared" si="1510"/>
        <v>0.27859202422567886</v>
      </c>
      <c r="Z4842" s="14">
        <f t="shared" si="1511"/>
        <v>7.3672104932763736E-3</v>
      </c>
      <c r="AB4842" s="17">
        <f t="shared" si="1512"/>
        <v>8.9750013154375097</v>
      </c>
      <c r="AC4842">
        <f t="shared" si="1513"/>
        <v>18.747420447052463</v>
      </c>
      <c r="AI4842" s="19">
        <f t="shared" si="1514"/>
        <v>0.14106192769338932</v>
      </c>
      <c r="AJ4842">
        <f t="shared" si="1515"/>
        <v>2.6726460424575942E-3</v>
      </c>
      <c r="AO4842" s="3">
        <f t="shared" si="1503"/>
        <v>0.14111675852888261</v>
      </c>
      <c r="AQ4842">
        <f t="shared" si="1516"/>
        <v>561.15000000006546</v>
      </c>
      <c r="AR4842">
        <f t="shared" si="1517"/>
        <v>4.6451721678783979</v>
      </c>
      <c r="AS4842" s="5">
        <f t="shared" si="1518"/>
        <v>3.6207706114196734</v>
      </c>
      <c r="AT4842">
        <f t="shared" si="1519"/>
        <v>1.0493985488750575</v>
      </c>
    </row>
    <row r="4843" spans="1:46" x14ac:dyDescent="0.25">
      <c r="A4843" s="1">
        <v>561.25000000006548</v>
      </c>
      <c r="B4843">
        <v>4.646988438940447</v>
      </c>
      <c r="D4843">
        <f t="shared" si="1504"/>
        <v>0.19279939463935805</v>
      </c>
      <c r="E4843">
        <f t="shared" si="1502"/>
        <v>0.16742161308688189</v>
      </c>
      <c r="G4843">
        <f t="shared" si="1520"/>
        <v>0.19279939463935805</v>
      </c>
      <c r="H4843" s="2">
        <f t="shared" si="1521"/>
        <v>0.16742161308688189</v>
      </c>
      <c r="L4843" s="16">
        <f t="shared" si="1505"/>
        <v>0.16748409831968658</v>
      </c>
      <c r="M4843">
        <f t="shared" si="1506"/>
        <v>6.4086422775277193E-4</v>
      </c>
      <c r="P4843" s="19">
        <f t="shared" si="1507"/>
        <v>0.16742199993692625</v>
      </c>
      <c r="Q4843">
        <f t="shared" si="1508"/>
        <v>6.4401216188301384E-4</v>
      </c>
      <c r="T4843" s="19"/>
      <c r="V4843" s="19">
        <f t="shared" si="1509"/>
        <v>-3.5651498633971837E-2</v>
      </c>
      <c r="Y4843" s="19">
        <f t="shared" si="1510"/>
        <v>0.27864646591460535</v>
      </c>
      <c r="Z4843" s="14">
        <f t="shared" si="1511"/>
        <v>7.369719646537389E-3</v>
      </c>
      <c r="AB4843" s="17">
        <f t="shared" si="1512"/>
        <v>8.9771208032425687</v>
      </c>
      <c r="AC4843">
        <f t="shared" si="1513"/>
        <v>18.75004629237668</v>
      </c>
      <c r="AI4843" s="19">
        <f t="shared" si="1514"/>
        <v>0.14110287489597018</v>
      </c>
      <c r="AJ4843">
        <f t="shared" si="1515"/>
        <v>2.6725301535784926E-3</v>
      </c>
      <c r="AO4843" s="3">
        <f t="shared" si="1503"/>
        <v>0.14115771917007103</v>
      </c>
      <c r="AQ4843">
        <f t="shared" si="1516"/>
        <v>561.25000000006548</v>
      </c>
      <c r="AR4843">
        <f t="shared" si="1517"/>
        <v>4.646988438940447</v>
      </c>
      <c r="AS4843" s="5">
        <f t="shared" si="1518"/>
        <v>3.6223647408126576</v>
      </c>
      <c r="AT4843">
        <f t="shared" si="1519"/>
        <v>1.0498537227650673</v>
      </c>
    </row>
    <row r="4844" spans="1:46" x14ac:dyDescent="0.25">
      <c r="A4844" s="1">
        <v>561.35000000006551</v>
      </c>
      <c r="B4844">
        <v>4.6488048072375729</v>
      </c>
      <c r="D4844">
        <f t="shared" si="1504"/>
        <v>0.19283922099644119</v>
      </c>
      <c r="E4844">
        <f t="shared" si="1502"/>
        <v>0.16746826877302079</v>
      </c>
      <c r="G4844">
        <f t="shared" si="1520"/>
        <v>0.19283922099644119</v>
      </c>
      <c r="H4844" s="2">
        <f t="shared" si="1521"/>
        <v>0.16746826877302079</v>
      </c>
      <c r="L4844" s="16">
        <f t="shared" si="1505"/>
        <v>0.16753076796326738</v>
      </c>
      <c r="M4844">
        <f t="shared" si="1506"/>
        <v>6.4051779493236435E-4</v>
      </c>
      <c r="P4844" s="19">
        <f t="shared" si="1507"/>
        <v>0.16746865572389386</v>
      </c>
      <c r="Q4844">
        <f t="shared" si="1508"/>
        <v>6.436655822485846E-4</v>
      </c>
      <c r="T4844" s="19"/>
      <c r="V4844" s="19">
        <f t="shared" si="1509"/>
        <v>-3.5643607776207863E-2</v>
      </c>
      <c r="Y4844" s="19">
        <f t="shared" si="1510"/>
        <v>0.27870091651328915</v>
      </c>
      <c r="Z4844" s="14">
        <f t="shared" si="1511"/>
        <v>7.3722307570279104E-3</v>
      </c>
      <c r="AB4844" s="17">
        <f t="shared" si="1512"/>
        <v>8.9792406379164031</v>
      </c>
      <c r="AC4844">
        <f t="shared" si="1513"/>
        <v>18.75267448362705</v>
      </c>
      <c r="AI4844" s="19">
        <f t="shared" si="1514"/>
        <v>0.14114382517700763</v>
      </c>
      <c r="AJ4844">
        <f t="shared" si="1515"/>
        <v>2.6724139489279083E-3</v>
      </c>
      <c r="AO4844" s="3">
        <f t="shared" si="1503"/>
        <v>0.1411986828892251</v>
      </c>
      <c r="AQ4844">
        <f t="shared" si="1516"/>
        <v>561.35000000006562</v>
      </c>
      <c r="AR4844">
        <f t="shared" si="1517"/>
        <v>4.6488048072375729</v>
      </c>
      <c r="AS4844" s="5">
        <f t="shared" si="1518"/>
        <v>3.623958990054077</v>
      </c>
      <c r="AT4844">
        <f t="shared" si="1519"/>
        <v>1.0503089489985076</v>
      </c>
    </row>
    <row r="4845" spans="1:46" x14ac:dyDescent="0.25">
      <c r="A4845" s="1">
        <v>561.45000000006553</v>
      </c>
      <c r="B4845">
        <v>4.6506212727292766</v>
      </c>
      <c r="D4845">
        <f t="shared" si="1504"/>
        <v>0.19287904735352429</v>
      </c>
      <c r="E4845">
        <f t="shared" si="1502"/>
        <v>0.1675149269557237</v>
      </c>
      <c r="G4845">
        <f t="shared" si="1520"/>
        <v>0.19287904735352429</v>
      </c>
      <c r="H4845" s="2">
        <f t="shared" si="1521"/>
        <v>0.1675149269557237</v>
      </c>
      <c r="L4845" s="16">
        <f t="shared" si="1505"/>
        <v>0.16757744010222808</v>
      </c>
      <c r="M4845">
        <f t="shared" si="1506"/>
        <v>6.4017132949884491E-4</v>
      </c>
      <c r="P4845" s="19">
        <f t="shared" si="1507"/>
        <v>0.16751531400742503</v>
      </c>
      <c r="Q4845">
        <f t="shared" si="1508"/>
        <v>6.4331896925202752E-4</v>
      </c>
      <c r="T4845" s="19"/>
      <c r="V4845" s="19">
        <f t="shared" si="1509"/>
        <v>-3.5635710485211809E-2</v>
      </c>
      <c r="Y4845" s="19">
        <f t="shared" si="1510"/>
        <v>0.27875537601670269</v>
      </c>
      <c r="Z4845" s="14">
        <f t="shared" si="1511"/>
        <v>7.3747438246662368E-3</v>
      </c>
      <c r="AB4845" s="17">
        <f t="shared" si="1512"/>
        <v>8.9813608192632834</v>
      </c>
      <c r="AC4845">
        <f t="shared" si="1513"/>
        <v>18.755305019913575</v>
      </c>
      <c r="AI4845" s="19">
        <f t="shared" si="1514"/>
        <v>0.14118477853568212</v>
      </c>
      <c r="AJ4845">
        <f t="shared" si="1515"/>
        <v>2.6722974286113293E-3</v>
      </c>
      <c r="AO4845" s="3">
        <f t="shared" si="1503"/>
        <v>0.14123964968554259</v>
      </c>
      <c r="AQ4845">
        <f t="shared" si="1516"/>
        <v>561.45000000006553</v>
      </c>
      <c r="AR4845">
        <f t="shared" si="1517"/>
        <v>4.6506212727292766</v>
      </c>
      <c r="AS4845" s="5">
        <f t="shared" si="1518"/>
        <v>3.6255533591120237</v>
      </c>
      <c r="AT4845">
        <f t="shared" si="1519"/>
        <v>1.0507642275276279</v>
      </c>
    </row>
    <row r="4846" spans="1:46" x14ac:dyDescent="0.25">
      <c r="A4846" s="1">
        <v>561.55000000006555</v>
      </c>
      <c r="B4846">
        <v>4.6524378353750677</v>
      </c>
      <c r="D4846">
        <f t="shared" si="1504"/>
        <v>0.1929188737106074</v>
      </c>
      <c r="E4846">
        <f t="shared" si="1502"/>
        <v>0.16756158763395057</v>
      </c>
      <c r="G4846">
        <f t="shared" si="1520"/>
        <v>0.1929188737106074</v>
      </c>
      <c r="H4846" s="2">
        <f t="shared" si="1521"/>
        <v>0.16756158763395057</v>
      </c>
      <c r="L4846" s="16">
        <f t="shared" si="1505"/>
        <v>0.16762411473553129</v>
      </c>
      <c r="M4846">
        <f t="shared" si="1506"/>
        <v>6.3982483160719315E-4</v>
      </c>
      <c r="P4846" s="19">
        <f t="shared" si="1507"/>
        <v>0.16756197478647972</v>
      </c>
      <c r="Q4846">
        <f t="shared" si="1508"/>
        <v>6.4297232304842754E-4</v>
      </c>
      <c r="T4846" s="19"/>
      <c r="V4846" s="19">
        <f t="shared" si="1509"/>
        <v>-3.5627806764965284E-2</v>
      </c>
      <c r="Y4846" s="19">
        <f t="shared" si="1510"/>
        <v>0.27880984441981321</v>
      </c>
      <c r="Z4846" s="14">
        <f t="shared" si="1511"/>
        <v>7.3772588493696513E-3</v>
      </c>
      <c r="AB4846" s="17">
        <f t="shared" si="1512"/>
        <v>8.9834813470872756</v>
      </c>
      <c r="AC4846">
        <f t="shared" si="1513"/>
        <v>18.757937900344412</v>
      </c>
      <c r="AI4846" s="19">
        <f t="shared" si="1514"/>
        <v>0.14122573497120849</v>
      </c>
      <c r="AJ4846">
        <f t="shared" si="1515"/>
        <v>2.6721805927307435E-3</v>
      </c>
      <c r="AO4846" s="3">
        <f t="shared" si="1503"/>
        <v>0.14128061955827742</v>
      </c>
      <c r="AQ4846">
        <f t="shared" si="1516"/>
        <v>561.55000000006555</v>
      </c>
      <c r="AR4846">
        <f t="shared" si="1517"/>
        <v>4.6524378353750677</v>
      </c>
      <c r="AS4846" s="5">
        <f t="shared" si="1518"/>
        <v>3.6271478479559329</v>
      </c>
      <c r="AT4846">
        <f t="shared" si="1519"/>
        <v>1.0512195583019295</v>
      </c>
    </row>
    <row r="4847" spans="1:46" x14ac:dyDescent="0.25">
      <c r="A4847" s="1">
        <v>561.65000000006557</v>
      </c>
      <c r="B4847">
        <v>4.6542544951344658</v>
      </c>
      <c r="D4847">
        <f t="shared" si="1504"/>
        <v>0.19295870006769053</v>
      </c>
      <c r="E4847">
        <f t="shared" si="1502"/>
        <v>0.16760825080666161</v>
      </c>
      <c r="G4847">
        <f t="shared" si="1520"/>
        <v>0.19295870006769053</v>
      </c>
      <c r="H4847" s="2">
        <f t="shared" si="1521"/>
        <v>0.16760825080666161</v>
      </c>
      <c r="L4847" s="16">
        <f t="shared" si="1505"/>
        <v>0.16767079186213252</v>
      </c>
      <c r="M4847">
        <f t="shared" si="1506"/>
        <v>6.3947830141272829E-4</v>
      </c>
      <c r="P4847" s="19">
        <f t="shared" si="1507"/>
        <v>0.16760863806001811</v>
      </c>
      <c r="Q4847">
        <f t="shared" si="1508"/>
        <v>6.4262564379283693E-4</v>
      </c>
      <c r="T4847" s="19"/>
      <c r="V4847" s="19">
        <f t="shared" si="1509"/>
        <v>-3.5619896619454749E-2</v>
      </c>
      <c r="Y4847" s="19">
        <f t="shared" si="1510"/>
        <v>0.2788643217175833</v>
      </c>
      <c r="Z4847" s="14">
        <f t="shared" si="1511"/>
        <v>7.3797758310545246E-3</v>
      </c>
      <c r="AB4847" s="17">
        <f t="shared" si="1512"/>
        <v>8.9856022211922699</v>
      </c>
      <c r="AC4847">
        <f t="shared" si="1513"/>
        <v>18.760573124026109</v>
      </c>
      <c r="AI4847" s="19">
        <f t="shared" si="1514"/>
        <v>0.14126669448280382</v>
      </c>
      <c r="AJ4847">
        <f t="shared" si="1515"/>
        <v>2.6720634413879584E-3</v>
      </c>
      <c r="AO4847" s="3">
        <f t="shared" si="1503"/>
        <v>0.14132159250658916</v>
      </c>
      <c r="AQ4847">
        <f t="shared" si="1516"/>
        <v>561.65000000006557</v>
      </c>
      <c r="AR4847">
        <f t="shared" si="1517"/>
        <v>4.6542544951344658</v>
      </c>
      <c r="AS4847" s="5">
        <f t="shared" si="1518"/>
        <v>3.6287424565553223</v>
      </c>
      <c r="AT4847">
        <f t="shared" si="1519"/>
        <v>1.0516749412707505</v>
      </c>
    </row>
    <row r="4848" spans="1:46" x14ac:dyDescent="0.25">
      <c r="A4848" s="1">
        <v>561.7500000000656</v>
      </c>
      <c r="B4848">
        <v>4.6560712519669893</v>
      </c>
      <c r="D4848">
        <f t="shared" si="1504"/>
        <v>0.19299852642477364</v>
      </c>
      <c r="E4848">
        <f t="shared" si="1502"/>
        <v>0.16765491647281699</v>
      </c>
      <c r="G4848">
        <f t="shared" si="1520"/>
        <v>0.19299852642477364</v>
      </c>
      <c r="H4848" s="2">
        <f t="shared" si="1521"/>
        <v>0.16765491647281699</v>
      </c>
      <c r="L4848" s="16">
        <f t="shared" si="1505"/>
        <v>0.16771747148098726</v>
      </c>
      <c r="M4848">
        <f t="shared" si="1506"/>
        <v>6.3913173907074571E-4</v>
      </c>
      <c r="P4848" s="19">
        <f t="shared" si="1507"/>
        <v>0.16765530382700039</v>
      </c>
      <c r="Q4848">
        <f t="shared" si="1508"/>
        <v>6.4227893164028448E-4</v>
      </c>
      <c r="T4848" s="19"/>
      <c r="V4848" s="19">
        <f t="shared" si="1509"/>
        <v>-3.5611980052671542E-2</v>
      </c>
      <c r="Y4848" s="19">
        <f t="shared" si="1510"/>
        <v>0.27891880790497092</v>
      </c>
      <c r="Z4848" s="14">
        <f t="shared" si="1511"/>
        <v>7.3822947696363323E-3</v>
      </c>
      <c r="AB4848" s="17">
        <f t="shared" si="1512"/>
        <v>8.98772344138197</v>
      </c>
      <c r="AC4848">
        <f t="shared" si="1513"/>
        <v>18.763210690063595</v>
      </c>
      <c r="AI4848" s="19">
        <f t="shared" si="1514"/>
        <v>0.14130765706968429</v>
      </c>
      <c r="AJ4848">
        <f t="shared" si="1515"/>
        <v>2.671945974684915E-3</v>
      </c>
      <c r="AO4848" s="3">
        <f t="shared" si="1503"/>
        <v>0.14136256852973172</v>
      </c>
      <c r="AQ4848">
        <f t="shared" si="1516"/>
        <v>561.7500000000656</v>
      </c>
      <c r="AR4848">
        <f t="shared" si="1517"/>
        <v>4.6560712519669885</v>
      </c>
      <c r="AS4848" s="5">
        <f t="shared" si="1518"/>
        <v>3.6303371848796777</v>
      </c>
      <c r="AT4848">
        <f t="shared" si="1519"/>
        <v>1.0521303763834757</v>
      </c>
    </row>
    <row r="4849" spans="1:46" x14ac:dyDescent="0.25">
      <c r="A4849" s="1">
        <v>561.85000000006562</v>
      </c>
      <c r="B4849">
        <v>4.6578881058321722</v>
      </c>
      <c r="D4849">
        <f t="shared" si="1504"/>
        <v>0.19303835278185677</v>
      </c>
      <c r="E4849">
        <f t="shared" si="1502"/>
        <v>0.16770158463137733</v>
      </c>
      <c r="G4849">
        <f t="shared" si="1520"/>
        <v>0.19303835278185677</v>
      </c>
      <c r="H4849" s="2">
        <f t="shared" si="1521"/>
        <v>0.16770158463137733</v>
      </c>
      <c r="L4849" s="16">
        <f t="shared" si="1505"/>
        <v>0.16776415359105812</v>
      </c>
      <c r="M4849">
        <f t="shared" si="1506"/>
        <v>6.3878514473616717E-4</v>
      </c>
      <c r="P4849" s="19">
        <f t="shared" si="1507"/>
        <v>0.16770197208638718</v>
      </c>
      <c r="Q4849">
        <f t="shared" si="1508"/>
        <v>6.4193218674576415E-4</v>
      </c>
      <c r="T4849" s="19"/>
      <c r="V4849" s="19">
        <f t="shared" si="1509"/>
        <v>-3.5604057068611812E-2</v>
      </c>
      <c r="Y4849" s="19">
        <f t="shared" si="1510"/>
        <v>0.27897330297692924</v>
      </c>
      <c r="Z4849" s="14">
        <f t="shared" si="1511"/>
        <v>7.3848156650295855E-3</v>
      </c>
      <c r="AB4849" s="17">
        <f t="shared" si="1512"/>
        <v>8.9898450074598966</v>
      </c>
      <c r="AC4849">
        <f t="shared" si="1513"/>
        <v>18.765850597560075</v>
      </c>
      <c r="AI4849" s="19">
        <f t="shared" si="1514"/>
        <v>0.14134862273106585</v>
      </c>
      <c r="AJ4849">
        <f t="shared" si="1515"/>
        <v>2.6718281927236376E-3</v>
      </c>
      <c r="AO4849" s="3">
        <f t="shared" si="1503"/>
        <v>0.14140354762688445</v>
      </c>
      <c r="AQ4849">
        <f t="shared" si="1516"/>
        <v>561.85000000006562</v>
      </c>
      <c r="AR4849">
        <f t="shared" si="1517"/>
        <v>4.6578881058321722</v>
      </c>
      <c r="AS4849" s="5">
        <f t="shared" si="1518"/>
        <v>3.6319320328984759</v>
      </c>
      <c r="AT4849">
        <f t="shared" si="1519"/>
        <v>1.052585863589532</v>
      </c>
    </row>
    <row r="4850" spans="1:46" x14ac:dyDescent="0.25">
      <c r="A4850" s="1">
        <v>561.95000000006564</v>
      </c>
      <c r="B4850">
        <v>4.6597050566895488</v>
      </c>
      <c r="D4850">
        <f t="shared" si="1504"/>
        <v>0.19307817913893988</v>
      </c>
      <c r="E4850">
        <f t="shared" si="1502"/>
        <v>0.16774825528130319</v>
      </c>
      <c r="G4850">
        <f t="shared" si="1520"/>
        <v>0.19307817913893988</v>
      </c>
      <c r="H4850" s="2">
        <f t="shared" si="1521"/>
        <v>0.16774825528130319</v>
      </c>
      <c r="L4850" s="16">
        <f t="shared" si="1505"/>
        <v>0.16781083819131126</v>
      </c>
      <c r="M4850">
        <f t="shared" si="1506"/>
        <v>6.3843851856370962E-4</v>
      </c>
      <c r="P4850" s="19">
        <f t="shared" si="1507"/>
        <v>0.16774864283713903</v>
      </c>
      <c r="Q4850">
        <f t="shared" si="1508"/>
        <v>6.4158540926424702E-4</v>
      </c>
      <c r="T4850" s="19"/>
      <c r="V4850" s="19">
        <f t="shared" si="1509"/>
        <v>-3.559612767127654E-2</v>
      </c>
      <c r="Y4850" s="19">
        <f t="shared" si="1510"/>
        <v>0.27902780692840828</v>
      </c>
      <c r="Z4850" s="14">
        <f t="shared" si="1511"/>
        <v>7.3873385171481596E-3</v>
      </c>
      <c r="AB4850" s="17">
        <f t="shared" si="1512"/>
        <v>8.9919669192294478</v>
      </c>
      <c r="AC4850">
        <f t="shared" si="1513"/>
        <v>18.768492845617676</v>
      </c>
      <c r="AI4850" s="19">
        <f t="shared" si="1514"/>
        <v>0.14138959146616537</v>
      </c>
      <c r="AJ4850">
        <f t="shared" si="1515"/>
        <v>2.6717100956060971E-3</v>
      </c>
      <c r="AO4850" s="3">
        <f t="shared" si="1503"/>
        <v>0.14144452979726307</v>
      </c>
      <c r="AQ4850">
        <f t="shared" si="1516"/>
        <v>561.95000000006564</v>
      </c>
      <c r="AR4850">
        <f t="shared" si="1517"/>
        <v>4.6597050566895488</v>
      </c>
      <c r="AS4850" s="5">
        <f t="shared" si="1518"/>
        <v>3.6335270005812266</v>
      </c>
      <c r="AT4850">
        <f t="shared" si="1519"/>
        <v>1.0530414028382549</v>
      </c>
    </row>
    <row r="4851" spans="1:46" x14ac:dyDescent="0.25">
      <c r="A4851" s="1">
        <v>562.05000000006567</v>
      </c>
      <c r="B4851">
        <v>4.6615221044986654</v>
      </c>
      <c r="D4851">
        <f t="shared" si="1504"/>
        <v>0.19311800549602301</v>
      </c>
      <c r="E4851">
        <f t="shared" si="1502"/>
        <v>0.16779492842155544</v>
      </c>
      <c r="G4851">
        <f t="shared" si="1520"/>
        <v>0.19311800549602301</v>
      </c>
      <c r="H4851" s="2">
        <f t="shared" si="1521"/>
        <v>0.16779492842155544</v>
      </c>
      <c r="L4851" s="16">
        <f t="shared" si="1505"/>
        <v>0.16785752528070219</v>
      </c>
      <c r="M4851">
        <f t="shared" si="1506"/>
        <v>6.3809186070861454E-4</v>
      </c>
      <c r="P4851" s="19">
        <f t="shared" si="1507"/>
        <v>0.16779531607821685</v>
      </c>
      <c r="Q4851">
        <f t="shared" si="1508"/>
        <v>6.4123859935067209E-4</v>
      </c>
      <c r="T4851" s="19"/>
      <c r="V4851" s="19">
        <f t="shared" si="1509"/>
        <v>-3.5588191864671576E-2</v>
      </c>
      <c r="Y4851" s="19">
        <f t="shared" si="1510"/>
        <v>0.27908231975435122</v>
      </c>
      <c r="Z4851" s="14">
        <f t="shared" si="1511"/>
        <v>7.3898633259046097E-3</v>
      </c>
      <c r="AB4851" s="17">
        <f t="shared" si="1512"/>
        <v>8.9940891764937536</v>
      </c>
      <c r="AC4851">
        <f t="shared" si="1513"/>
        <v>18.77113743333609</v>
      </c>
      <c r="AI4851" s="19">
        <f t="shared" si="1514"/>
        <v>0.14143056327416148</v>
      </c>
      <c r="AJ4851">
        <f t="shared" si="1515"/>
        <v>2.6715916834382739E-3</v>
      </c>
      <c r="AO4851" s="3">
        <f t="shared" si="1503"/>
        <v>0.14148551504010287</v>
      </c>
      <c r="AQ4851">
        <f t="shared" si="1516"/>
        <v>562.05000000006567</v>
      </c>
      <c r="AR4851">
        <f t="shared" si="1517"/>
        <v>4.6615221044986654</v>
      </c>
      <c r="AS4851" s="5">
        <f t="shared" si="1518"/>
        <v>3.6351220878959536</v>
      </c>
      <c r="AT4851">
        <f t="shared" si="1519"/>
        <v>1.0534969940820471</v>
      </c>
    </row>
    <row r="4852" spans="1:46" x14ac:dyDescent="0.25">
      <c r="A4852" s="1">
        <v>562.15000000006569</v>
      </c>
      <c r="B4852">
        <v>4.6633392492190744</v>
      </c>
      <c r="D4852">
        <f t="shared" si="1504"/>
        <v>0.19315783185310612</v>
      </c>
      <c r="E4852">
        <f t="shared" si="1502"/>
        <v>0.16784160405109516</v>
      </c>
      <c r="G4852">
        <f t="shared" si="1520"/>
        <v>0.19315783185310612</v>
      </c>
      <c r="H4852" s="2">
        <f t="shared" si="1521"/>
        <v>0.16784160405109516</v>
      </c>
      <c r="L4852" s="16">
        <f t="shared" si="1505"/>
        <v>0.16790421485818996</v>
      </c>
      <c r="M4852">
        <f t="shared" si="1506"/>
        <v>6.3774517132591808E-4</v>
      </c>
      <c r="P4852" s="19">
        <f t="shared" si="1507"/>
        <v>0.16784199180858164</v>
      </c>
      <c r="Q4852">
        <f t="shared" si="1508"/>
        <v>6.4089175715994887E-4</v>
      </c>
      <c r="T4852" s="19"/>
      <c r="V4852" s="19">
        <f t="shared" si="1509"/>
        <v>-3.5580249652807559E-2</v>
      </c>
      <c r="Y4852" s="19">
        <f t="shared" si="1510"/>
        <v>0.27913684144969769</v>
      </c>
      <c r="Z4852" s="14">
        <f t="shared" si="1511"/>
        <v>7.3923900912107867E-3</v>
      </c>
      <c r="AB4852" s="17">
        <f t="shared" si="1512"/>
        <v>8.9962117790558089</v>
      </c>
      <c r="AC4852">
        <f t="shared" si="1513"/>
        <v>18.773784359813785</v>
      </c>
      <c r="AI4852" s="19">
        <f t="shared" si="1514"/>
        <v>0.14147153815430724</v>
      </c>
      <c r="AJ4852">
        <f t="shared" si="1515"/>
        <v>2.671472956318496E-3</v>
      </c>
      <c r="AO4852" s="3">
        <f t="shared" si="1503"/>
        <v>0.14152650335462003</v>
      </c>
      <c r="AQ4852">
        <f t="shared" si="1516"/>
        <v>562.15000000006569</v>
      </c>
      <c r="AR4852">
        <f t="shared" si="1517"/>
        <v>4.6633392492190744</v>
      </c>
      <c r="AS4852" s="5">
        <f t="shared" si="1518"/>
        <v>3.6367172948135789</v>
      </c>
      <c r="AT4852">
        <f t="shared" si="1519"/>
        <v>1.0539526372673593</v>
      </c>
    </row>
    <row r="4853" spans="1:46" x14ac:dyDescent="0.25">
      <c r="A4853" s="1">
        <v>562.25000000006571</v>
      </c>
      <c r="B4853">
        <v>4.665156490810328</v>
      </c>
      <c r="D4853">
        <f t="shared" si="1504"/>
        <v>0.19319765821018925</v>
      </c>
      <c r="E4853">
        <f t="shared" si="1502"/>
        <v>0.16788828216888341</v>
      </c>
      <c r="G4853">
        <f t="shared" si="1520"/>
        <v>0.19319765821018925</v>
      </c>
      <c r="H4853" s="2">
        <f t="shared" si="1521"/>
        <v>0.16788828216888341</v>
      </c>
      <c r="L4853" s="16">
        <f t="shared" si="1505"/>
        <v>0.16795090692273362</v>
      </c>
      <c r="M4853">
        <f t="shared" si="1506"/>
        <v>6.3739845057064239E-4</v>
      </c>
      <c r="P4853" s="19">
        <f t="shared" si="1507"/>
        <v>0.16788867002719449</v>
      </c>
      <c r="Q4853">
        <f t="shared" si="1508"/>
        <v>6.4054488284696854E-4</v>
      </c>
      <c r="T4853" s="19"/>
      <c r="V4853" s="19">
        <f t="shared" si="1509"/>
        <v>-3.5572301039700001E-2</v>
      </c>
      <c r="Y4853" s="19">
        <f t="shared" si="1510"/>
        <v>0.27919137200938227</v>
      </c>
      <c r="Z4853" s="14">
        <f t="shared" si="1511"/>
        <v>7.3949188129775198E-3</v>
      </c>
      <c r="AB4853" s="17">
        <f t="shared" si="1512"/>
        <v>8.9983347267184097</v>
      </c>
      <c r="AC4853">
        <f t="shared" si="1513"/>
        <v>18.776433624147476</v>
      </c>
      <c r="AI4853" s="19">
        <f t="shared" si="1514"/>
        <v>0.14151251610580151</v>
      </c>
      <c r="AJ4853">
        <f t="shared" si="1515"/>
        <v>2.671353914350754E-3</v>
      </c>
      <c r="AO4853" s="3">
        <f t="shared" si="1503"/>
        <v>0.14156749473997499</v>
      </c>
      <c r="AQ4853">
        <f t="shared" si="1516"/>
        <v>562.25000000006582</v>
      </c>
      <c r="AR4853">
        <f t="shared" si="1517"/>
        <v>4.6651564908103271</v>
      </c>
      <c r="AS4853" s="5">
        <f t="shared" si="1518"/>
        <v>3.6383126213029104</v>
      </c>
      <c r="AT4853">
        <f t="shared" si="1519"/>
        <v>1.0544083323449647</v>
      </c>
    </row>
    <row r="4854" spans="1:46" x14ac:dyDescent="0.25">
      <c r="A4854" s="1">
        <v>562.35000000006573</v>
      </c>
      <c r="B4854">
        <v>4.6669738292319964</v>
      </c>
      <c r="D4854">
        <f t="shared" si="1504"/>
        <v>0.19323748456727236</v>
      </c>
      <c r="E4854">
        <f t="shared" si="1502"/>
        <v>0.1679349627738817</v>
      </c>
      <c r="G4854">
        <f t="shared" si="1520"/>
        <v>0.19323748456727236</v>
      </c>
      <c r="H4854" s="2">
        <f t="shared" si="1521"/>
        <v>0.1679349627738817</v>
      </c>
      <c r="L4854" s="16">
        <f t="shared" si="1505"/>
        <v>0.16799760147330289</v>
      </c>
      <c r="M4854">
        <f t="shared" si="1506"/>
        <v>6.3705169859724551E-4</v>
      </c>
      <c r="P4854" s="19">
        <f t="shared" si="1507"/>
        <v>0.16793535073301685</v>
      </c>
      <c r="Q4854">
        <f t="shared" si="1508"/>
        <v>6.4019797656657707E-4</v>
      </c>
      <c r="T4854" s="19"/>
      <c r="V4854" s="19">
        <f t="shared" si="1509"/>
        <v>-3.5564346029369177E-2</v>
      </c>
      <c r="Y4854" s="19">
        <f t="shared" si="1510"/>
        <v>0.27924591142833538</v>
      </c>
      <c r="Z4854" s="14">
        <f t="shared" si="1511"/>
        <v>7.397449491114828E-3</v>
      </c>
      <c r="AB4854" s="17">
        <f t="shared" si="1512"/>
        <v>9.0004580192841903</v>
      </c>
      <c r="AC4854">
        <f t="shared" si="1513"/>
        <v>18.779085225432318</v>
      </c>
      <c r="AI4854" s="19">
        <f t="shared" si="1514"/>
        <v>0.14155349712784115</v>
      </c>
      <c r="AJ4854">
        <f t="shared" si="1515"/>
        <v>2.6712345576392822E-3</v>
      </c>
      <c r="AO4854" s="3">
        <f t="shared" si="1503"/>
        <v>0.14160848919544011</v>
      </c>
      <c r="AQ4854">
        <f t="shared" si="1516"/>
        <v>562.35000000006573</v>
      </c>
      <c r="AR4854">
        <f t="shared" si="1517"/>
        <v>4.6669738292319964</v>
      </c>
      <c r="AS4854" s="5">
        <f t="shared" si="1518"/>
        <v>3.6399080673326836</v>
      </c>
      <c r="AT4854">
        <f t="shared" si="1519"/>
        <v>1.0548640792658159</v>
      </c>
    </row>
    <row r="4855" spans="1:46" x14ac:dyDescent="0.25">
      <c r="A4855" s="1">
        <v>562.45000000006576</v>
      </c>
      <c r="B4855">
        <v>4.6687912644436507</v>
      </c>
      <c r="D4855">
        <f t="shared" si="1504"/>
        <v>0.19327731092435546</v>
      </c>
      <c r="E4855">
        <f t="shared" si="1502"/>
        <v>0.16798164586505152</v>
      </c>
      <c r="G4855">
        <f t="shared" si="1520"/>
        <v>0.19327731092435546</v>
      </c>
      <c r="H4855" s="2">
        <f t="shared" si="1521"/>
        <v>0.16798164586505152</v>
      </c>
      <c r="L4855" s="16">
        <f t="shared" si="1505"/>
        <v>0.16804429850884617</v>
      </c>
      <c r="M4855">
        <f t="shared" si="1506"/>
        <v>6.3670491556124616E-4</v>
      </c>
      <c r="P4855" s="19">
        <f t="shared" si="1507"/>
        <v>0.16798203392501032</v>
      </c>
      <c r="Q4855">
        <f t="shared" si="1508"/>
        <v>6.3985103847359929E-4</v>
      </c>
      <c r="T4855" s="19"/>
      <c r="V4855" s="19">
        <f t="shared" si="1509"/>
        <v>-3.5556384625840216E-2</v>
      </c>
      <c r="Y4855" s="19">
        <f t="shared" si="1510"/>
        <v>0.27930045970148221</v>
      </c>
      <c r="Z4855" s="14">
        <f t="shared" si="1511"/>
        <v>7.3999821255316825E-3</v>
      </c>
      <c r="AB4855" s="17">
        <f t="shared" si="1512"/>
        <v>9.0025816565555807</v>
      </c>
      <c r="AC4855">
        <f t="shared" si="1513"/>
        <v>18.781739162761678</v>
      </c>
      <c r="AI4855" s="19">
        <f t="shared" si="1514"/>
        <v>0.14159448121966101</v>
      </c>
      <c r="AJ4855">
        <f t="shared" si="1515"/>
        <v>2.6711148862844473E-3</v>
      </c>
      <c r="AO4855" s="3">
        <f t="shared" si="1503"/>
        <v>0.14164948672021294</v>
      </c>
      <c r="AQ4855">
        <f t="shared" si="1516"/>
        <v>562.45000000006576</v>
      </c>
      <c r="AR4855">
        <f t="shared" si="1517"/>
        <v>4.6687912644436498</v>
      </c>
      <c r="AS4855" s="5">
        <f t="shared" si="1518"/>
        <v>3.6415036328731079</v>
      </c>
      <c r="AT4855">
        <f t="shared" si="1519"/>
        <v>1.0553198779778135</v>
      </c>
    </row>
    <row r="4856" spans="1:46" x14ac:dyDescent="0.25">
      <c r="A4856" s="1">
        <v>562.55000000006578</v>
      </c>
      <c r="B4856">
        <v>4.670608796404867</v>
      </c>
      <c r="D4856">
        <f t="shared" si="1504"/>
        <v>0.19331713728143859</v>
      </c>
      <c r="E4856">
        <f t="shared" si="1502"/>
        <v>0.16802833144135459</v>
      </c>
      <c r="G4856">
        <f t="shared" si="1520"/>
        <v>0.19331713728143859</v>
      </c>
      <c r="H4856" s="2">
        <f t="shared" si="1521"/>
        <v>0.16802833144135459</v>
      </c>
      <c r="L4856" s="16">
        <f t="shared" si="1505"/>
        <v>0.16809099802833316</v>
      </c>
      <c r="M4856">
        <f t="shared" si="1506"/>
        <v>6.3635810161706682E-4</v>
      </c>
      <c r="P4856" s="19">
        <f t="shared" si="1507"/>
        <v>0.16802871960213653</v>
      </c>
      <c r="Q4856">
        <f t="shared" si="1508"/>
        <v>6.3950406872283737E-4</v>
      </c>
      <c r="T4856" s="19"/>
      <c r="V4856" s="19">
        <f t="shared" si="1509"/>
        <v>-3.5548416833143068E-2</v>
      </c>
      <c r="Y4856" s="19">
        <f t="shared" si="1510"/>
        <v>0.27935501682374453</v>
      </c>
      <c r="Z4856" s="14">
        <f t="shared" si="1511"/>
        <v>7.402516716136346E-3</v>
      </c>
      <c r="AB4856" s="17">
        <f t="shared" si="1512"/>
        <v>9.0047056383348796</v>
      </c>
      <c r="AC4856">
        <f t="shared" si="1513"/>
        <v>18.784395435227708</v>
      </c>
      <c r="AI4856" s="19">
        <f t="shared" si="1514"/>
        <v>0.14163546838047747</v>
      </c>
      <c r="AJ4856">
        <f t="shared" si="1515"/>
        <v>2.6709949003885722E-3</v>
      </c>
      <c r="AO4856" s="3">
        <f t="shared" si="1503"/>
        <v>0.14169048731347189</v>
      </c>
      <c r="AQ4856">
        <f t="shared" si="1516"/>
        <v>562.55000000006578</v>
      </c>
      <c r="AR4856">
        <f t="shared" si="1517"/>
        <v>4.670608796404867</v>
      </c>
      <c r="AS4856" s="5">
        <f t="shared" si="1518"/>
        <v>3.643099317893677</v>
      </c>
      <c r="AT4856">
        <f t="shared" si="1519"/>
        <v>1.0557757284303377</v>
      </c>
    </row>
    <row r="4857" spans="1:46" x14ac:dyDescent="0.25">
      <c r="A4857" s="1">
        <v>562.6500000000658</v>
      </c>
      <c r="B4857">
        <v>4.6724264250752334</v>
      </c>
      <c r="D4857">
        <f t="shared" si="1504"/>
        <v>0.1933569636385217</v>
      </c>
      <c r="E4857">
        <f t="shared" si="1502"/>
        <v>0.16807501950175283</v>
      </c>
      <c r="G4857">
        <f t="shared" si="1520"/>
        <v>0.1933569636385217</v>
      </c>
      <c r="H4857" s="2">
        <f t="shared" si="1521"/>
        <v>0.16807501950175283</v>
      </c>
      <c r="L4857" s="16">
        <f t="shared" si="1505"/>
        <v>0.16813770003072648</v>
      </c>
      <c r="M4857">
        <f t="shared" si="1506"/>
        <v>6.3601125691946446E-4</v>
      </c>
      <c r="P4857" s="19">
        <f t="shared" si="1507"/>
        <v>0.16807540776335742</v>
      </c>
      <c r="Q4857">
        <f t="shared" si="1508"/>
        <v>6.3915706746905379E-4</v>
      </c>
      <c r="T4857" s="19"/>
      <c r="V4857" s="19">
        <f t="shared" si="1509"/>
        <v>-3.5540442655312456E-2</v>
      </c>
      <c r="Y4857" s="19">
        <f t="shared" si="1510"/>
        <v>0.27940958279003691</v>
      </c>
      <c r="Z4857" s="14">
        <f t="shared" si="1511"/>
        <v>7.4050532628357228E-3</v>
      </c>
      <c r="AB4857" s="17">
        <f t="shared" si="1512"/>
        <v>9.006829964424103</v>
      </c>
      <c r="AC4857">
        <f t="shared" si="1513"/>
        <v>18.787054041920008</v>
      </c>
      <c r="AI4857" s="19">
        <f t="shared" si="1514"/>
        <v>0.14167645860948852</v>
      </c>
      <c r="AJ4857">
        <f t="shared" si="1515"/>
        <v>2.670874600055924E-3</v>
      </c>
      <c r="AO4857" s="3">
        <f t="shared" si="1503"/>
        <v>0.14173149097447135</v>
      </c>
      <c r="AQ4857">
        <f t="shared" si="1516"/>
        <v>562.6500000000658</v>
      </c>
      <c r="AR4857">
        <f t="shared" si="1517"/>
        <v>4.6724264250752325</v>
      </c>
      <c r="AS4857" s="5">
        <f t="shared" si="1518"/>
        <v>3.6446951223631672</v>
      </c>
      <c r="AT4857">
        <f t="shared" si="1519"/>
        <v>1.056231630574239</v>
      </c>
    </row>
    <row r="4858" spans="1:46" x14ac:dyDescent="0.25">
      <c r="A4858" s="1">
        <v>562.75000000006582</v>
      </c>
      <c r="B4858">
        <v>4.6742441504143422</v>
      </c>
      <c r="D4858">
        <f t="shared" si="1504"/>
        <v>0.19339678999560483</v>
      </c>
      <c r="E4858">
        <f t="shared" si="1502"/>
        <v>0.16812171004520834</v>
      </c>
      <c r="G4858">
        <f t="shared" si="1520"/>
        <v>0.19339678999560483</v>
      </c>
      <c r="H4858" s="2">
        <f t="shared" si="1521"/>
        <v>0.16812171004520834</v>
      </c>
      <c r="L4858" s="16">
        <f t="shared" si="1505"/>
        <v>0.16818440451498162</v>
      </c>
      <c r="M4858">
        <f t="shared" si="1506"/>
        <v>6.3566438162354015E-4</v>
      </c>
      <c r="P4858" s="19">
        <f t="shared" si="1507"/>
        <v>0.16812209840763506</v>
      </c>
      <c r="Q4858">
        <f t="shared" si="1508"/>
        <v>6.388100348669899E-4</v>
      </c>
      <c r="T4858" s="19"/>
      <c r="V4858" s="19">
        <f t="shared" si="1509"/>
        <v>-3.553246209638794E-2</v>
      </c>
      <c r="Y4858" s="19">
        <f t="shared" si="1510"/>
        <v>0.27946415759527243</v>
      </c>
      <c r="Z4858" s="14">
        <f t="shared" si="1511"/>
        <v>7.4075917655363121E-3</v>
      </c>
      <c r="AB4858" s="17">
        <f t="shared" si="1512"/>
        <v>9.0089546346252121</v>
      </c>
      <c r="AC4858">
        <f t="shared" si="1513"/>
        <v>18.789714981927634</v>
      </c>
      <c r="AI4858" s="19">
        <f t="shared" si="1514"/>
        <v>0.14171745190591012</v>
      </c>
      <c r="AJ4858">
        <f t="shared" si="1515"/>
        <v>2.670753985388971E-3</v>
      </c>
      <c r="AO4858" s="3">
        <f t="shared" si="1503"/>
        <v>0.14177249770240863</v>
      </c>
      <c r="AQ4858">
        <f t="shared" si="1516"/>
        <v>562.75000000006582</v>
      </c>
      <c r="AR4858">
        <f t="shared" si="1517"/>
        <v>4.6742441504143422</v>
      </c>
      <c r="AS4858" s="5">
        <f t="shared" si="1518"/>
        <v>3.6462910462510552</v>
      </c>
      <c r="AT4858">
        <f t="shared" si="1519"/>
        <v>1.0566875843589376</v>
      </c>
    </row>
    <row r="4859" spans="1:46" x14ac:dyDescent="0.25">
      <c r="A4859" s="1">
        <v>562.85000000006585</v>
      </c>
      <c r="B4859">
        <v>4.6760619723817927</v>
      </c>
      <c r="D4859">
        <f t="shared" si="1504"/>
        <v>0.19343661635268794</v>
      </c>
      <c r="E4859">
        <f t="shared" si="1502"/>
        <v>0.1681684030706834</v>
      </c>
      <c r="G4859">
        <f t="shared" si="1520"/>
        <v>0.19343661635268794</v>
      </c>
      <c r="H4859" s="2">
        <f t="shared" si="1521"/>
        <v>0.1681684030706834</v>
      </c>
      <c r="L4859" s="16">
        <f t="shared" si="1505"/>
        <v>0.16823111148006475</v>
      </c>
      <c r="M4859">
        <f t="shared" si="1506"/>
        <v>6.3531747588383119E-4</v>
      </c>
      <c r="P4859" s="19">
        <f t="shared" si="1507"/>
        <v>0.16816879153393177</v>
      </c>
      <c r="Q4859">
        <f t="shared" si="1508"/>
        <v>6.3846297107135019E-4</v>
      </c>
      <c r="T4859" s="19"/>
      <c r="V4859" s="19">
        <f t="shared" si="1509"/>
        <v>-3.5524475160413856E-2</v>
      </c>
      <c r="Y4859" s="19">
        <f t="shared" si="1510"/>
        <v>0.27951874123435771</v>
      </c>
      <c r="Z4859" s="14">
        <f t="shared" si="1511"/>
        <v>7.4101322241433903E-3</v>
      </c>
      <c r="AB4859" s="17">
        <f t="shared" si="1512"/>
        <v>9.0110796487399156</v>
      </c>
      <c r="AC4859">
        <f t="shared" si="1513"/>
        <v>18.792378254337379</v>
      </c>
      <c r="AI4859" s="19">
        <f t="shared" si="1514"/>
        <v>0.14175844826895845</v>
      </c>
      <c r="AJ4859">
        <f t="shared" si="1515"/>
        <v>2.6706330564901975E-3</v>
      </c>
      <c r="AO4859" s="3">
        <f t="shared" si="1503"/>
        <v>0.14181350749648125</v>
      </c>
      <c r="AQ4859">
        <f t="shared" si="1516"/>
        <v>562.85000000006585</v>
      </c>
      <c r="AR4859">
        <f t="shared" si="1517"/>
        <v>4.6760619723817927</v>
      </c>
      <c r="AS4859" s="5">
        <f t="shared" si="1518"/>
        <v>3.6478870895268258</v>
      </c>
      <c r="AT4859">
        <f t="shared" si="1519"/>
        <v>1.0571435897338248</v>
      </c>
    </row>
    <row r="4860" spans="1:46" x14ac:dyDescent="0.25">
      <c r="A4860" s="1">
        <v>562.95000000006587</v>
      </c>
      <c r="B4860">
        <v>4.6778798909371897</v>
      </c>
      <c r="D4860">
        <f t="shared" si="1504"/>
        <v>0.19347644270977107</v>
      </c>
      <c r="E4860">
        <f t="shared" si="1502"/>
        <v>0.16821509857714037</v>
      </c>
      <c r="G4860">
        <f t="shared" si="1520"/>
        <v>0.19347644270977107</v>
      </c>
      <c r="H4860" s="2">
        <f t="shared" si="1521"/>
        <v>0.16821509857714037</v>
      </c>
      <c r="L4860" s="16">
        <f t="shared" si="1505"/>
        <v>0.16827782092493493</v>
      </c>
      <c r="M4860">
        <f t="shared" si="1506"/>
        <v>6.3497053985521869E-4</v>
      </c>
      <c r="P4860" s="19">
        <f t="shared" si="1507"/>
        <v>0.16821548714120985</v>
      </c>
      <c r="Q4860">
        <f t="shared" si="1508"/>
        <v>6.381158762368245E-4</v>
      </c>
      <c r="T4860" s="19"/>
      <c r="V4860" s="19">
        <f t="shared" si="1509"/>
        <v>-3.5516481851439359E-2</v>
      </c>
      <c r="Y4860" s="19">
        <f t="shared" si="1510"/>
        <v>0.27957333370219517</v>
      </c>
      <c r="Z4860" s="14">
        <f t="shared" si="1511"/>
        <v>7.4126746385613576E-3</v>
      </c>
      <c r="AB4860" s="17">
        <f t="shared" si="1512"/>
        <v>9.0132050065697538</v>
      </c>
      <c r="AC4860">
        <f t="shared" si="1513"/>
        <v>18.795043858234504</v>
      </c>
      <c r="AI4860" s="19">
        <f t="shared" si="1514"/>
        <v>0.14179944769785013</v>
      </c>
      <c r="AJ4860">
        <f t="shared" si="1515"/>
        <v>2.6705118134621015E-3</v>
      </c>
      <c r="AO4860" s="3">
        <f t="shared" si="1503"/>
        <v>0.1418545203559245</v>
      </c>
      <c r="AQ4860">
        <f t="shared" si="1516"/>
        <v>562.95000000006587</v>
      </c>
      <c r="AR4860">
        <f t="shared" si="1517"/>
        <v>4.6778798909371897</v>
      </c>
      <c r="AS4860" s="5">
        <f t="shared" si="1518"/>
        <v>3.6494832521599809</v>
      </c>
      <c r="AT4860">
        <f t="shared" si="1519"/>
        <v>1.0575996466482609</v>
      </c>
    </row>
    <row r="4861" spans="1:46" x14ac:dyDescent="0.25">
      <c r="A4861" s="1">
        <v>563.05000000006589</v>
      </c>
      <c r="B4861">
        <v>4.6796979060401487</v>
      </c>
      <c r="D4861">
        <f t="shared" si="1504"/>
        <v>0.19351626906685418</v>
      </c>
      <c r="E4861">
        <f t="shared" si="1502"/>
        <v>0.16826179656354195</v>
      </c>
      <c r="G4861">
        <f t="shared" si="1520"/>
        <v>0.19351626906685418</v>
      </c>
      <c r="H4861" s="2">
        <f t="shared" si="1521"/>
        <v>0.16826179656354195</v>
      </c>
      <c r="L4861" s="16">
        <f t="shared" si="1505"/>
        <v>0.1683245328485512</v>
      </c>
      <c r="M4861">
        <f t="shared" si="1506"/>
        <v>6.3462357369255804E-4</v>
      </c>
      <c r="P4861" s="19">
        <f t="shared" si="1507"/>
        <v>0.16826218522843206</v>
      </c>
      <c r="Q4861">
        <f t="shared" si="1508"/>
        <v>6.3776875051805334E-4</v>
      </c>
      <c r="T4861" s="19"/>
      <c r="V4861" s="19">
        <f t="shared" si="1509"/>
        <v>-3.5508482173518374E-2</v>
      </c>
      <c r="Y4861" s="19">
        <f t="shared" si="1510"/>
        <v>0.27962793499368205</v>
      </c>
      <c r="Z4861" s="14">
        <f t="shared" si="1511"/>
        <v>7.4152190086936073E-3</v>
      </c>
      <c r="AB4861" s="17">
        <f t="shared" si="1512"/>
        <v>9.0153307079160729</v>
      </c>
      <c r="AC4861">
        <f t="shared" si="1513"/>
        <v>18.797711792702476</v>
      </c>
      <c r="AI4861" s="19">
        <f t="shared" si="1514"/>
        <v>0.14184045019180136</v>
      </c>
      <c r="AJ4861">
        <f t="shared" si="1515"/>
        <v>2.6703902564072651E-3</v>
      </c>
      <c r="AO4861" s="3">
        <f t="shared" si="1503"/>
        <v>0.1418955362799541</v>
      </c>
      <c r="AQ4861">
        <f t="shared" si="1516"/>
        <v>563.05000000006589</v>
      </c>
      <c r="AR4861">
        <f t="shared" si="1517"/>
        <v>4.6796979060401487</v>
      </c>
      <c r="AS4861" s="5">
        <f t="shared" si="1518"/>
        <v>3.6510795341200062</v>
      </c>
      <c r="AT4861">
        <f t="shared" si="1519"/>
        <v>1.0580557550516445</v>
      </c>
    </row>
    <row r="4862" spans="1:46" x14ac:dyDescent="0.25">
      <c r="A4862" s="1">
        <v>563.15000000006592</v>
      </c>
      <c r="B4862">
        <v>4.6815160176502904</v>
      </c>
      <c r="D4862">
        <f t="shared" si="1504"/>
        <v>0.19355609542393731</v>
      </c>
      <c r="E4862">
        <f t="shared" si="1502"/>
        <v>0.16830849702885092</v>
      </c>
      <c r="G4862">
        <f t="shared" si="1520"/>
        <v>0.19355609542393731</v>
      </c>
      <c r="H4862" s="2">
        <f t="shared" si="1521"/>
        <v>0.16830849702885092</v>
      </c>
      <c r="L4862" s="16">
        <f t="shared" si="1505"/>
        <v>0.16837124724988328</v>
      </c>
      <c r="M4862">
        <f t="shared" si="1506"/>
        <v>6.3427657755015269E-4</v>
      </c>
      <c r="P4862" s="19">
        <f t="shared" si="1507"/>
        <v>0.16830888579456116</v>
      </c>
      <c r="Q4862">
        <f t="shared" si="1508"/>
        <v>6.3742159406966401E-4</v>
      </c>
      <c r="T4862" s="19"/>
      <c r="V4862" s="19">
        <f t="shared" si="1509"/>
        <v>-3.5500476130709627E-2</v>
      </c>
      <c r="Y4862" s="19">
        <f t="shared" si="1510"/>
        <v>0.27968254510371165</v>
      </c>
      <c r="Z4862" s="14">
        <f t="shared" si="1511"/>
        <v>7.4177653344427016E-3</v>
      </c>
      <c r="AB4862" s="17">
        <f t="shared" si="1512"/>
        <v>9.0174567525800615</v>
      </c>
      <c r="AC4862">
        <f t="shared" si="1513"/>
        <v>18.800382056823324</v>
      </c>
      <c r="AI4862" s="19">
        <f t="shared" si="1514"/>
        <v>0.14188145575000988</v>
      </c>
      <c r="AJ4862">
        <f t="shared" si="1515"/>
        <v>2.6702683854302354E-3</v>
      </c>
      <c r="AO4862" s="3">
        <f t="shared" si="1503"/>
        <v>0.14193655526776849</v>
      </c>
      <c r="AQ4862">
        <f t="shared" si="1516"/>
        <v>563.15000000006603</v>
      </c>
      <c r="AR4862">
        <f t="shared" si="1517"/>
        <v>4.6815160176502904</v>
      </c>
      <c r="AS4862" s="5">
        <f t="shared" si="1518"/>
        <v>3.6526759353756679</v>
      </c>
      <c r="AT4862">
        <f t="shared" si="1519"/>
        <v>1.0585119148948519</v>
      </c>
    </row>
    <row r="4863" spans="1:46" x14ac:dyDescent="0.25">
      <c r="A4863" s="1">
        <v>563.25000000006594</v>
      </c>
      <c r="B4863">
        <v>4.6833342257272399</v>
      </c>
      <c r="D4863">
        <f t="shared" si="1504"/>
        <v>0.19359592178102042</v>
      </c>
      <c r="E4863">
        <f t="shared" si="1502"/>
        <v>0.16835519997203025</v>
      </c>
      <c r="G4863">
        <f t="shared" si="1520"/>
        <v>0.19359592178102042</v>
      </c>
      <c r="H4863" s="2">
        <f t="shared" si="1521"/>
        <v>0.16835519997203025</v>
      </c>
      <c r="L4863" s="16">
        <f t="shared" si="1505"/>
        <v>0.16841796412788668</v>
      </c>
      <c r="M4863">
        <f t="shared" si="1506"/>
        <v>6.3392955158299595E-4</v>
      </c>
      <c r="P4863" s="19">
        <f t="shared" si="1507"/>
        <v>0.16835558883856006</v>
      </c>
      <c r="Q4863">
        <f t="shared" si="1508"/>
        <v>6.3707440704624985E-4</v>
      </c>
      <c r="T4863" s="19"/>
      <c r="V4863" s="19">
        <f t="shared" si="1509"/>
        <v>-3.5492463727076623E-2</v>
      </c>
      <c r="Y4863" s="19">
        <f t="shared" si="1510"/>
        <v>0.2797371640271733</v>
      </c>
      <c r="Z4863" s="14">
        <f t="shared" si="1511"/>
        <v>7.4203136157103937E-3</v>
      </c>
      <c r="AB4863" s="17">
        <f t="shared" si="1512"/>
        <v>9.0195831403627533</v>
      </c>
      <c r="AC4863">
        <f t="shared" si="1513"/>
        <v>18.803054649677669</v>
      </c>
      <c r="AI4863" s="19">
        <f t="shared" si="1514"/>
        <v>0.14192246437171052</v>
      </c>
      <c r="AJ4863">
        <f t="shared" si="1515"/>
        <v>2.6701462006317638E-3</v>
      </c>
      <c r="AO4863" s="3">
        <f t="shared" si="1503"/>
        <v>0.14197757731858318</v>
      </c>
      <c r="AQ4863">
        <f t="shared" si="1516"/>
        <v>563.25000000006594</v>
      </c>
      <c r="AR4863">
        <f t="shared" si="1517"/>
        <v>4.6833342257272399</v>
      </c>
      <c r="AS4863" s="5">
        <f t="shared" si="1518"/>
        <v>3.6542724558971775</v>
      </c>
      <c r="AT4863">
        <f t="shared" si="1519"/>
        <v>1.0589681261257802</v>
      </c>
    </row>
    <row r="4864" spans="1:46" x14ac:dyDescent="0.25">
      <c r="A4864" s="1">
        <v>563.35000000006596</v>
      </c>
      <c r="B4864">
        <v>4.6851525302306323</v>
      </c>
      <c r="D4864">
        <f t="shared" si="1504"/>
        <v>0.19363574813810353</v>
      </c>
      <c r="E4864">
        <f t="shared" si="1502"/>
        <v>0.16840190539204306</v>
      </c>
      <c r="G4864">
        <f t="shared" si="1520"/>
        <v>0.19363574813810353</v>
      </c>
      <c r="H4864" s="2">
        <f t="shared" si="1521"/>
        <v>0.16840190539204306</v>
      </c>
      <c r="L4864" s="16">
        <f t="shared" si="1505"/>
        <v>0.1684646834815311</v>
      </c>
      <c r="M4864">
        <f t="shared" si="1506"/>
        <v>6.3358249594534961E-4</v>
      </c>
      <c r="P4864" s="19">
        <f t="shared" si="1507"/>
        <v>0.16840229435939194</v>
      </c>
      <c r="Q4864">
        <f t="shared" si="1508"/>
        <v>6.3672718960237397E-4</v>
      </c>
      <c r="T4864" s="19"/>
      <c r="V4864" s="19">
        <f t="shared" si="1509"/>
        <v>-3.548444496668763E-2</v>
      </c>
      <c r="Y4864" s="19">
        <f t="shared" si="1510"/>
        <v>0.27979179175895008</v>
      </c>
      <c r="Z4864" s="14">
        <f t="shared" si="1511"/>
        <v>7.4228638523972145E-3</v>
      </c>
      <c r="AB4864" s="17">
        <f t="shared" si="1512"/>
        <v>9.0217098710649424</v>
      </c>
      <c r="AC4864">
        <f t="shared" si="1513"/>
        <v>18.805729570343942</v>
      </c>
      <c r="AI4864" s="19">
        <f t="shared" si="1514"/>
        <v>0.14196347605610082</v>
      </c>
      <c r="AJ4864">
        <f t="shared" si="1515"/>
        <v>2.6700237021165156E-3</v>
      </c>
      <c r="AO4864" s="3">
        <f t="shared" si="1503"/>
        <v>0.14201860243161502</v>
      </c>
      <c r="AQ4864">
        <f t="shared" si="1516"/>
        <v>563.35000000006596</v>
      </c>
      <c r="AR4864">
        <f t="shared" si="1517"/>
        <v>4.6851525302306323</v>
      </c>
      <c r="AS4864" s="5">
        <f t="shared" si="1518"/>
        <v>3.6558690956532942</v>
      </c>
      <c r="AT4864">
        <f t="shared" si="1519"/>
        <v>1.0594243886953214</v>
      </c>
    </row>
    <row r="4865" spans="1:46" x14ac:dyDescent="0.25">
      <c r="A4865" s="1">
        <v>563.45000000006598</v>
      </c>
      <c r="B4865">
        <v>4.6869709311201087</v>
      </c>
      <c r="D4865">
        <f t="shared" si="1504"/>
        <v>0.19367557449518666</v>
      </c>
      <c r="E4865">
        <f t="shared" si="1502"/>
        <v>0.16844861328785271</v>
      </c>
      <c r="G4865">
        <f t="shared" si="1520"/>
        <v>0.19367557449518666</v>
      </c>
      <c r="H4865" s="2">
        <f t="shared" si="1521"/>
        <v>0.16844861328785271</v>
      </c>
      <c r="L4865" s="16">
        <f t="shared" si="1505"/>
        <v>0.16851140530977204</v>
      </c>
      <c r="M4865">
        <f t="shared" si="1506"/>
        <v>6.3323541079217047E-4</v>
      </c>
      <c r="P4865" s="19">
        <f t="shared" si="1507"/>
        <v>0.16844900235602012</v>
      </c>
      <c r="Q4865">
        <f t="shared" si="1508"/>
        <v>6.3637994189257355E-4</v>
      </c>
      <c r="T4865" s="19"/>
      <c r="V4865" s="19">
        <f t="shared" si="1509"/>
        <v>-3.5476419853615729E-2</v>
      </c>
      <c r="Y4865" s="19">
        <f t="shared" si="1510"/>
        <v>0.27984642829392159</v>
      </c>
      <c r="Z4865" s="14">
        <f t="shared" si="1511"/>
        <v>7.4254160444029507E-3</v>
      </c>
      <c r="AB4865" s="17">
        <f t="shared" si="1512"/>
        <v>9.0238369444872806</v>
      </c>
      <c r="AC4865">
        <f t="shared" si="1513"/>
        <v>18.808406817899268</v>
      </c>
      <c r="AI4865" s="19">
        <f t="shared" si="1514"/>
        <v>0.1420044908024154</v>
      </c>
      <c r="AJ4865">
        <f t="shared" si="1515"/>
        <v>2.6699008899853725E-3</v>
      </c>
      <c r="AO4865" s="3">
        <f t="shared" si="1503"/>
        <v>0.14205963060606175</v>
      </c>
      <c r="AQ4865">
        <f t="shared" si="1516"/>
        <v>563.45000000006598</v>
      </c>
      <c r="AR4865">
        <f t="shared" si="1517"/>
        <v>4.6869709311201087</v>
      </c>
      <c r="AS4865" s="5">
        <f t="shared" si="1518"/>
        <v>3.6574658546142205</v>
      </c>
      <c r="AT4865">
        <f t="shared" si="1519"/>
        <v>1.0598807025513948</v>
      </c>
    </row>
    <row r="4866" spans="1:46" x14ac:dyDescent="0.25">
      <c r="A4866" s="1">
        <v>563.55000000006601</v>
      </c>
      <c r="B4866">
        <v>4.6887894283553164</v>
      </c>
      <c r="D4866">
        <f t="shared" si="1504"/>
        <v>0.19371540085226976</v>
      </c>
      <c r="E4866">
        <f t="shared" ref="E4866:E4929" si="1522">(B4866-$B$2)/($B$25111-$B$2)</f>
        <v>0.16849532365842268</v>
      </c>
      <c r="G4866">
        <f t="shared" si="1520"/>
        <v>0.19371540085226976</v>
      </c>
      <c r="H4866" s="2">
        <f t="shared" si="1521"/>
        <v>0.16849532365842268</v>
      </c>
      <c r="L4866" s="16">
        <f t="shared" si="1505"/>
        <v>0.16855812961157568</v>
      </c>
      <c r="M4866">
        <f t="shared" si="1506"/>
        <v>6.3288829627785367E-4</v>
      </c>
      <c r="P4866" s="19">
        <f t="shared" si="1507"/>
        <v>0.16849571282740808</v>
      </c>
      <c r="Q4866">
        <f t="shared" si="1508"/>
        <v>6.3603266407135197E-4</v>
      </c>
      <c r="T4866" s="19"/>
      <c r="V4866" s="19">
        <f t="shared" si="1509"/>
        <v>-3.5468388391938742E-2</v>
      </c>
      <c r="Y4866" s="19">
        <f t="shared" si="1510"/>
        <v>0.27990107362696243</v>
      </c>
      <c r="Z4866" s="14">
        <f t="shared" si="1511"/>
        <v>7.4279701916263995E-3</v>
      </c>
      <c r="AB4866" s="17">
        <f t="shared" si="1512"/>
        <v>9.0259643604302333</v>
      </c>
      <c r="AC4866">
        <f t="shared" si="1513"/>
        <v>18.81108639141906</v>
      </c>
      <c r="AI4866" s="19">
        <f t="shared" si="1514"/>
        <v>0.142045508609834</v>
      </c>
      <c r="AJ4866">
        <f t="shared" si="1515"/>
        <v>2.6697777643449232E-3</v>
      </c>
      <c r="AO4866" s="3">
        <f t="shared" ref="AO4866:AO4929" si="1523">$AH$6*LOG(((1+L4866)*$AH$2)^$AH$5+$AH$4)/LOG($AH$7)+$AH$3</f>
        <v>0.14210066184115733</v>
      </c>
      <c r="AQ4866">
        <f t="shared" si="1516"/>
        <v>563.55000000006601</v>
      </c>
      <c r="AR4866">
        <f t="shared" si="1517"/>
        <v>4.6887894283553164</v>
      </c>
      <c r="AS4866" s="5">
        <f t="shared" si="1518"/>
        <v>3.6590627327480236</v>
      </c>
      <c r="AT4866">
        <f t="shared" si="1519"/>
        <v>1.0603370676463142</v>
      </c>
    </row>
    <row r="4867" spans="1:46" x14ac:dyDescent="0.25">
      <c r="A4867" s="1">
        <v>563.65000000006603</v>
      </c>
      <c r="B4867">
        <v>4.690608021895911</v>
      </c>
      <c r="D4867">
        <f t="shared" ref="D4867:D4930" si="1524">(A4867-$A$2)/($A$25111-$A$2)</f>
        <v>0.1937552272093529</v>
      </c>
      <c r="E4867">
        <f t="shared" si="1522"/>
        <v>0.16854203650271668</v>
      </c>
      <c r="G4867">
        <f t="shared" si="1520"/>
        <v>0.1937552272093529</v>
      </c>
      <c r="H4867" s="2">
        <f t="shared" si="1521"/>
        <v>0.16854203650271668</v>
      </c>
      <c r="L4867" s="16">
        <f t="shared" ref="L4867:L4930" si="1525">$K$4*_xlfn.ERF.PRECISE($K$2*H4867+$K$3)+$K$5</f>
        <v>0.16860485638590461</v>
      </c>
      <c r="M4867">
        <f t="shared" ref="M4867:M4930" si="1526">(G4867-L4867)^2</f>
        <v>6.3254115255695885E-4</v>
      </c>
      <c r="P4867" s="19">
        <f t="shared" ref="P4867:P4930" si="1527">$O$4*TANH($O$2*H4867+$O$3)+$O$5</f>
        <v>0.16854242577251952</v>
      </c>
      <c r="Q4867">
        <f t="shared" ref="Q4867:Q4930" si="1528">(G4867-P4867)^2</f>
        <v>6.3568535629318743E-4</v>
      </c>
      <c r="T4867" s="19"/>
      <c r="V4867" s="19">
        <f t="shared" ref="V4867:V4930" si="1529">($X$11*EXP(-((E4867-$X$13)^2)/(2*$X$12*$X$12))/SQRT(2*PI()*$X$12*$X$12))</f>
        <v>-3.546035058573925E-2</v>
      </c>
      <c r="Y4867" s="19">
        <f t="shared" ref="Y4867:Y4930" si="1530">($X$4*TANH($X$2*H4867+$X$3))+($X$9*LOG(((1+H4867)*$X$5)^$X$8+$X$7,$X$10)+$X$6) +($X$11*EXP(-((H4867-$X$13)^2)/(2*$X$12*$X$12))/SQRT(2*PI()*$X$12*$X$12))+($X$14*EXP(-((H4867-$X$16)^2)/(2*$X$15*$X$15))/SQRT(2*PI()*$X$15*$X$15))</f>
        <v>0.27995572775294264</v>
      </c>
      <c r="Z4867" s="14">
        <f t="shared" ref="Z4867:Z4930" si="1531">(G4867-Y4867)^2</f>
        <v>7.4305262939654152E-3</v>
      </c>
      <c r="AB4867" s="17">
        <f t="shared" ref="AB4867:AB4930" si="1532">( Y4867-$J$2)*($B$25111-$B$2)/($I$2-$J$2)+$B$2</f>
        <v>9.0280921186940812</v>
      </c>
      <c r="AC4867">
        <f t="shared" ref="AC4867:AC4930" si="1533">(B4867-AB4867)^2</f>
        <v>18.813768289977038</v>
      </c>
      <c r="AI4867" s="19">
        <f t="shared" ref="AI4867:AI4930" si="1534">$AH$6*LOG(((1+H4867)*$AH$2)^$AH$5+$AH$4,$AH$7)+$AH$3</f>
        <v>0.14208652947761036</v>
      </c>
      <c r="AJ4867">
        <f t="shared" ref="AJ4867:AJ4930" si="1535">(G4867-AI4867)^2</f>
        <v>2.6696543252941766E-3</v>
      </c>
      <c r="AO4867" s="3">
        <f t="shared" si="1523"/>
        <v>0.14214169613611904</v>
      </c>
      <c r="AQ4867">
        <f t="shared" ref="AQ4867:AQ4930" si="1536">( G4867-$J$2)*($A$25111-$A$2)/($I$2-$J$2)+$A$2</f>
        <v>563.65000000006603</v>
      </c>
      <c r="AR4867">
        <f t="shared" ref="AR4867:AR4930" si="1537">( H4867-$J$2)*($B$25111-$B$2)/($I$2-$J$2)+$B$2</f>
        <v>4.690608021895911</v>
      </c>
      <c r="AS4867" s="5">
        <f t="shared" ref="AS4867:AS4930" si="1538">( AI4867-$J$2)*($B$25111-$B$2)/($I$2-$J$2)+$B$2</f>
        <v>3.6606597300256487</v>
      </c>
      <c r="AT4867">
        <f t="shared" ref="AT4867:AT4930" si="1539">(AR4867-AS4867)^2</f>
        <v>1.060793483926471</v>
      </c>
    </row>
    <row r="4868" spans="1:46" x14ac:dyDescent="0.25">
      <c r="A4868" s="1">
        <v>563.75000000006605</v>
      </c>
      <c r="B4868">
        <v>4.6924267117015557</v>
      </c>
      <c r="D4868">
        <f t="shared" si="1524"/>
        <v>0.193795053566436</v>
      </c>
      <c r="E4868">
        <f t="shared" si="1522"/>
        <v>0.16858875181969862</v>
      </c>
      <c r="G4868">
        <f t="shared" si="1520"/>
        <v>0.193795053566436</v>
      </c>
      <c r="H4868" s="2">
        <f t="shared" si="1521"/>
        <v>0.16858875181969862</v>
      </c>
      <c r="L4868" s="16">
        <f t="shared" si="1525"/>
        <v>0.16865158563172855</v>
      </c>
      <c r="M4868">
        <f t="shared" si="1526"/>
        <v>6.3219397978366183E-4</v>
      </c>
      <c r="P4868" s="19">
        <f t="shared" si="1527"/>
        <v>0.16858914119031834</v>
      </c>
      <c r="Q4868">
        <f t="shared" si="1528"/>
        <v>6.3533801871252149E-4</v>
      </c>
      <c r="T4868" s="19"/>
      <c r="V4868" s="19">
        <f t="shared" si="1529"/>
        <v>-3.5452306439104603E-2</v>
      </c>
      <c r="Y4868" s="19">
        <f t="shared" si="1530"/>
        <v>0.28001039066672834</v>
      </c>
      <c r="Z4868" s="14">
        <f t="shared" si="1531"/>
        <v>7.4330843513170436E-3</v>
      </c>
      <c r="AB4868" s="17">
        <f t="shared" si="1532"/>
        <v>9.0302202190789576</v>
      </c>
      <c r="AC4868">
        <f t="shared" si="1533"/>
        <v>18.81645251264554</v>
      </c>
      <c r="AI4868" s="19">
        <f t="shared" si="1534"/>
        <v>0.14212755340492222</v>
      </c>
      <c r="AJ4868">
        <f t="shared" si="1535"/>
        <v>2.6695305729400264E-3</v>
      </c>
      <c r="AO4868" s="3">
        <f t="shared" si="1523"/>
        <v>0.14218273349014443</v>
      </c>
      <c r="AQ4868">
        <f t="shared" si="1536"/>
        <v>563.75000000006605</v>
      </c>
      <c r="AR4868">
        <f t="shared" si="1537"/>
        <v>4.6924267117015557</v>
      </c>
      <c r="AS4868" s="5">
        <f t="shared" si="1538"/>
        <v>3.6622568464150858</v>
      </c>
      <c r="AT4868">
        <f t="shared" si="1539"/>
        <v>1.0612499513443436</v>
      </c>
    </row>
    <row r="4869" spans="1:46" x14ac:dyDescent="0.25">
      <c r="A4869" s="1">
        <v>563.85000000006607</v>
      </c>
      <c r="B4869">
        <v>4.6942454977319157</v>
      </c>
      <c r="D4869">
        <f t="shared" si="1524"/>
        <v>0.19383487992351914</v>
      </c>
      <c r="E4869">
        <f t="shared" si="1522"/>
        <v>0.16863546960833242</v>
      </c>
      <c r="G4869">
        <f t="shared" si="1520"/>
        <v>0.19383487992351914</v>
      </c>
      <c r="H4869" s="2">
        <f t="shared" si="1521"/>
        <v>0.16863546960833242</v>
      </c>
      <c r="L4869" s="16">
        <f t="shared" si="1525"/>
        <v>0.16869831734799234</v>
      </c>
      <c r="M4869">
        <f t="shared" si="1526"/>
        <v>6.3184677811337422E-4</v>
      </c>
      <c r="P4869" s="19">
        <f t="shared" si="1527"/>
        <v>0.1686358590797685</v>
      </c>
      <c r="Q4869">
        <f t="shared" si="1528"/>
        <v>6.3499065148377924E-4</v>
      </c>
      <c r="T4869" s="19"/>
      <c r="V4869" s="19">
        <f t="shared" si="1529"/>
        <v>-3.5444255956126942E-2</v>
      </c>
      <c r="Y4869" s="19">
        <f t="shared" si="1530"/>
        <v>0.28006506236318007</v>
      </c>
      <c r="Z4869" s="14">
        <f t="shared" si="1531"/>
        <v>7.4356443635772091E-3</v>
      </c>
      <c r="AB4869" s="17">
        <f t="shared" si="1532"/>
        <v>9.032348661384777</v>
      </c>
      <c r="AC4869">
        <f t="shared" si="1533"/>
        <v>18.819139058494965</v>
      </c>
      <c r="AI4869" s="19">
        <f t="shared" si="1534"/>
        <v>0.14216858039100555</v>
      </c>
      <c r="AJ4869">
        <f t="shared" si="1535"/>
        <v>2.669406507383414E-3</v>
      </c>
      <c r="AO4869" s="3">
        <f t="shared" si="1523"/>
        <v>0.14222377390244922</v>
      </c>
      <c r="AQ4869">
        <f t="shared" si="1536"/>
        <v>563.85000000006607</v>
      </c>
      <c r="AR4869">
        <f t="shared" si="1537"/>
        <v>4.6942454977319148</v>
      </c>
      <c r="AS4869" s="5">
        <f t="shared" si="1538"/>
        <v>3.6638540818865897</v>
      </c>
      <c r="AT4869">
        <f t="shared" si="1539"/>
        <v>1.0617064698477336</v>
      </c>
    </row>
    <row r="4870" spans="1:46" x14ac:dyDescent="0.25">
      <c r="A4870" s="1">
        <v>563.9500000000661</v>
      </c>
      <c r="B4870">
        <v>4.6960643799466686</v>
      </c>
      <c r="D4870">
        <f t="shared" si="1524"/>
        <v>0.19387470628060224</v>
      </c>
      <c r="E4870">
        <f t="shared" si="1522"/>
        <v>0.1686821898675824</v>
      </c>
      <c r="G4870">
        <f t="shared" ref="G4870:G4933" si="1540">($I$2-$J$2)*D4870+$J$2</f>
        <v>0.19387470628060224</v>
      </c>
      <c r="H4870" s="2">
        <f t="shared" si="1521"/>
        <v>0.1686821898675824</v>
      </c>
      <c r="L4870" s="16">
        <f t="shared" si="1525"/>
        <v>0.16874505153367991</v>
      </c>
      <c r="M4870">
        <f t="shared" si="1526"/>
        <v>6.3149954769951605E-4</v>
      </c>
      <c r="P4870" s="19">
        <f t="shared" si="1527"/>
        <v>0.16868257943983428</v>
      </c>
      <c r="Q4870">
        <f t="shared" si="1528"/>
        <v>6.3464325476134174E-4</v>
      </c>
      <c r="T4870" s="19"/>
      <c r="V4870" s="19">
        <f t="shared" si="1529"/>
        <v>-3.5436199140903103E-2</v>
      </c>
      <c r="Y4870" s="19">
        <f t="shared" si="1530"/>
        <v>0.28011974283715418</v>
      </c>
      <c r="Z4870" s="14">
        <f t="shared" si="1531"/>
        <v>7.4382063306409809E-3</v>
      </c>
      <c r="AB4870" s="17">
        <f t="shared" si="1532"/>
        <v>9.0344774454112873</v>
      </c>
      <c r="AC4870">
        <f t="shared" si="1533"/>
        <v>18.821827926594111</v>
      </c>
      <c r="AI4870" s="19">
        <f t="shared" si="1534"/>
        <v>0.14220961043507629</v>
      </c>
      <c r="AJ4870">
        <f t="shared" si="1535"/>
        <v>2.6692821287273827E-3</v>
      </c>
      <c r="AO4870" s="3">
        <f t="shared" si="1523"/>
        <v>0.14226481737226937</v>
      </c>
      <c r="AQ4870">
        <f t="shared" si="1536"/>
        <v>563.9500000000661</v>
      </c>
      <c r="AR4870">
        <f t="shared" si="1537"/>
        <v>4.6960643799466686</v>
      </c>
      <c r="AS4870" s="5">
        <f t="shared" si="1538"/>
        <v>3.6654514364096356</v>
      </c>
      <c r="AT4870">
        <f t="shared" si="1539"/>
        <v>1.0621630393860677</v>
      </c>
    </row>
    <row r="4871" spans="1:46" x14ac:dyDescent="0.25">
      <c r="A4871" s="1">
        <v>564.05000000006612</v>
      </c>
      <c r="B4871">
        <v>4.6978833583054991</v>
      </c>
      <c r="D4871">
        <f t="shared" si="1524"/>
        <v>0.19391453263768538</v>
      </c>
      <c r="E4871">
        <f t="shared" si="1522"/>
        <v>0.16872891259641296</v>
      </c>
      <c r="G4871">
        <f t="shared" si="1540"/>
        <v>0.19391453263768538</v>
      </c>
      <c r="H4871" s="2">
        <f t="shared" ref="H4871:H4934" si="1541">($I$2-$J$2)*E4871+$J$2</f>
        <v>0.16872891259641296</v>
      </c>
      <c r="L4871" s="16">
        <f t="shared" si="1525"/>
        <v>0.16879178818774676</v>
      </c>
      <c r="M4871">
        <f t="shared" si="1526"/>
        <v>6.3115228869692157E-4</v>
      </c>
      <c r="P4871" s="19">
        <f t="shared" si="1527"/>
        <v>0.16872930226948002</v>
      </c>
      <c r="Q4871">
        <f t="shared" si="1528"/>
        <v>6.3429582869957337E-4</v>
      </c>
      <c r="T4871" s="19"/>
      <c r="V4871" s="19">
        <f t="shared" si="1529"/>
        <v>-3.5428135997534714E-2</v>
      </c>
      <c r="Y4871" s="19">
        <f t="shared" si="1530"/>
        <v>0.28017443208350318</v>
      </c>
      <c r="Z4871" s="14">
        <f t="shared" si="1531"/>
        <v>7.4407702524025982E-3</v>
      </c>
      <c r="AB4871" s="17">
        <f t="shared" si="1532"/>
        <v>9.0366065709580923</v>
      </c>
      <c r="AC4871">
        <f t="shared" si="1533"/>
        <v>18.824519116010439</v>
      </c>
      <c r="AI4871" s="19">
        <f t="shared" si="1534"/>
        <v>0.14225064353633199</v>
      </c>
      <c r="AJ4871">
        <f t="shared" si="1535"/>
        <v>2.6691574370769416E-3</v>
      </c>
      <c r="AO4871" s="3">
        <f t="shared" si="1523"/>
        <v>0.14230586389878286</v>
      </c>
      <c r="AQ4871">
        <f t="shared" si="1536"/>
        <v>564.05000000006612</v>
      </c>
      <c r="AR4871">
        <f t="shared" si="1537"/>
        <v>4.6978833583054991</v>
      </c>
      <c r="AS4871" s="5">
        <f t="shared" si="1538"/>
        <v>3.6670489099529826</v>
      </c>
      <c r="AT4871">
        <f t="shared" si="1539"/>
        <v>1.0626196599102369</v>
      </c>
    </row>
    <row r="4872" spans="1:46" x14ac:dyDescent="0.25">
      <c r="A4872" s="1">
        <v>564.15000000006614</v>
      </c>
      <c r="B4872">
        <v>4.6997024327680927</v>
      </c>
      <c r="D4872">
        <f t="shared" si="1524"/>
        <v>0.19395435899476848</v>
      </c>
      <c r="E4872">
        <f t="shared" si="1522"/>
        <v>0.1687756377937886</v>
      </c>
      <c r="G4872">
        <f t="shared" si="1540"/>
        <v>0.19395435899476848</v>
      </c>
      <c r="H4872" s="2">
        <f t="shared" si="1541"/>
        <v>0.1687756377937886</v>
      </c>
      <c r="L4872" s="16">
        <f t="shared" si="1525"/>
        <v>0.16883852730915905</v>
      </c>
      <c r="M4872">
        <f t="shared" si="1526"/>
        <v>6.3080500125986289E-4</v>
      </c>
      <c r="P4872" s="19">
        <f t="shared" si="1527"/>
        <v>0.16877602756767035</v>
      </c>
      <c r="Q4872">
        <f t="shared" si="1528"/>
        <v>6.339483734527975E-4</v>
      </c>
      <c r="T4872" s="19"/>
      <c r="V4872" s="19">
        <f t="shared" si="1529"/>
        <v>-3.5420066530128136E-2</v>
      </c>
      <c r="Y4872" s="19">
        <f t="shared" si="1530"/>
        <v>0.28022913009707284</v>
      </c>
      <c r="Z4872" s="14">
        <f t="shared" si="1531"/>
        <v>7.443336128755011E-3</v>
      </c>
      <c r="AB4872" s="17">
        <f t="shared" si="1532"/>
        <v>9.0387360378245294</v>
      </c>
      <c r="AC4872">
        <f t="shared" si="1533"/>
        <v>18.827212625809057</v>
      </c>
      <c r="AI4872" s="19">
        <f t="shared" si="1534"/>
        <v>0.14229167969400836</v>
      </c>
      <c r="AJ4872">
        <f t="shared" si="1535"/>
        <v>2.669032432533189E-3</v>
      </c>
      <c r="AO4872" s="3">
        <f t="shared" si="1523"/>
        <v>0.1423469134812434</v>
      </c>
      <c r="AQ4872">
        <f t="shared" si="1536"/>
        <v>564.15000000006614</v>
      </c>
      <c r="AR4872">
        <f t="shared" si="1537"/>
        <v>4.6997024327680927</v>
      </c>
      <c r="AS4872" s="5">
        <f t="shared" si="1538"/>
        <v>3.668646502486876</v>
      </c>
      <c r="AT4872">
        <f t="shared" si="1539"/>
        <v>1.0630763313680653</v>
      </c>
    </row>
    <row r="4873" spans="1:46" x14ac:dyDescent="0.25">
      <c r="A4873" s="1">
        <v>564.25000000006617</v>
      </c>
      <c r="B4873">
        <v>4.7015216032941476</v>
      </c>
      <c r="D4873">
        <f t="shared" si="1524"/>
        <v>0.19399418535185162</v>
      </c>
      <c r="E4873">
        <f t="shared" si="1522"/>
        <v>0.1688223654586741</v>
      </c>
      <c r="G4873">
        <f t="shared" si="1540"/>
        <v>0.19399418535185162</v>
      </c>
      <c r="H4873" s="2">
        <f t="shared" si="1541"/>
        <v>0.1688223654586741</v>
      </c>
      <c r="L4873" s="16">
        <f t="shared" si="1525"/>
        <v>0.16888526889687583</v>
      </c>
      <c r="M4873">
        <f t="shared" si="1526"/>
        <v>6.3045768554295385E-4</v>
      </c>
      <c r="P4873" s="19">
        <f t="shared" si="1527"/>
        <v>0.16882275533336993</v>
      </c>
      <c r="Q4873">
        <f t="shared" si="1528"/>
        <v>6.3360088917532083E-4</v>
      </c>
      <c r="T4873" s="19"/>
      <c r="V4873" s="19">
        <f t="shared" si="1529"/>
        <v>-3.5411990742794455E-2</v>
      </c>
      <c r="Y4873" s="19">
        <f t="shared" si="1530"/>
        <v>0.28028383687270719</v>
      </c>
      <c r="Z4873" s="14">
        <f t="shared" si="1531"/>
        <v>7.4459039595906927E-3</v>
      </c>
      <c r="AB4873" s="17">
        <f t="shared" si="1532"/>
        <v>9.0408658458098721</v>
      </c>
      <c r="AC4873">
        <f t="shared" si="1533"/>
        <v>18.829908455054365</v>
      </c>
      <c r="AI4873" s="19">
        <f t="shared" si="1534"/>
        <v>0.14233271890732047</v>
      </c>
      <c r="AJ4873">
        <f t="shared" si="1535"/>
        <v>2.668907115199418E-3</v>
      </c>
      <c r="AO4873" s="3">
        <f t="shared" si="1523"/>
        <v>0.14238796611881166</v>
      </c>
      <c r="AQ4873">
        <f t="shared" si="1536"/>
        <v>564.25000000006628</v>
      </c>
      <c r="AR4873">
        <f t="shared" si="1537"/>
        <v>4.7015216032941476</v>
      </c>
      <c r="AS4873" s="5">
        <f t="shared" si="1538"/>
        <v>3.6702442139807587</v>
      </c>
      <c r="AT4873">
        <f t="shared" si="1539"/>
        <v>1.0635330537090391</v>
      </c>
    </row>
    <row r="4874" spans="1:46" x14ac:dyDescent="0.25">
      <c r="A4874" s="1">
        <v>564.35000000006619</v>
      </c>
      <c r="B4874">
        <v>4.7033408698433679</v>
      </c>
      <c r="D4874">
        <f t="shared" si="1524"/>
        <v>0.19403401170893472</v>
      </c>
      <c r="E4874">
        <f t="shared" si="1522"/>
        <v>0.16886909559003443</v>
      </c>
      <c r="G4874">
        <f t="shared" si="1540"/>
        <v>0.19403401170893472</v>
      </c>
      <c r="H4874" s="2">
        <f t="shared" si="1541"/>
        <v>0.16886909559003443</v>
      </c>
      <c r="L4874" s="16">
        <f t="shared" si="1525"/>
        <v>0.16893201294986682</v>
      </c>
      <c r="M4874">
        <f t="shared" si="1526"/>
        <v>6.3011034170024668E-4</v>
      </c>
      <c r="P4874" s="19">
        <f t="shared" si="1527"/>
        <v>0.16886948556554379</v>
      </c>
      <c r="Q4874">
        <f t="shared" si="1528"/>
        <v>6.332533760214056E-4</v>
      </c>
      <c r="T4874" s="19"/>
      <c r="V4874" s="19">
        <f t="shared" si="1529"/>
        <v>-3.5403908639649505E-2</v>
      </c>
      <c r="Y4874" s="19">
        <f t="shared" si="1530"/>
        <v>0.28033855240524408</v>
      </c>
      <c r="Z4874" s="14">
        <f t="shared" si="1531"/>
        <v>7.4484737448009177E-3</v>
      </c>
      <c r="AB4874" s="17">
        <f t="shared" si="1532"/>
        <v>9.0429959947131469</v>
      </c>
      <c r="AC4874">
        <f t="shared" si="1533"/>
        <v>18.832606602808536</v>
      </c>
      <c r="AI4874" s="19">
        <f t="shared" si="1534"/>
        <v>0.14237376117544875</v>
      </c>
      <c r="AJ4874">
        <f t="shared" si="1535"/>
        <v>2.6687814851825372E-3</v>
      </c>
      <c r="AO4874" s="3">
        <f t="shared" si="1523"/>
        <v>0.14242902181076023</v>
      </c>
      <c r="AQ4874">
        <f t="shared" si="1536"/>
        <v>564.35000000006619</v>
      </c>
      <c r="AR4874">
        <f t="shared" si="1537"/>
        <v>4.7033408698433679</v>
      </c>
      <c r="AS4874" s="5">
        <f t="shared" si="1538"/>
        <v>3.671842044402724</v>
      </c>
      <c r="AT4874">
        <f t="shared" si="1539"/>
        <v>1.063989826885428</v>
      </c>
    </row>
    <row r="4875" spans="1:46" x14ac:dyDescent="0.25">
      <c r="A4875" s="1">
        <v>564.45000000006621</v>
      </c>
      <c r="B4875">
        <v>4.7051602323754631</v>
      </c>
      <c r="D4875">
        <f t="shared" si="1524"/>
        <v>0.19407383806601783</v>
      </c>
      <c r="E4875">
        <f t="shared" si="1522"/>
        <v>0.16891582818683465</v>
      </c>
      <c r="G4875">
        <f t="shared" si="1540"/>
        <v>0.19407383806601783</v>
      </c>
      <c r="H4875" s="2">
        <f t="shared" si="1541"/>
        <v>0.16891582818683465</v>
      </c>
      <c r="L4875" s="16">
        <f t="shared" si="1525"/>
        <v>0.16897875946709107</v>
      </c>
      <c r="M4875">
        <f t="shared" si="1526"/>
        <v>6.2976296988631196E-4</v>
      </c>
      <c r="P4875" s="19">
        <f t="shared" si="1527"/>
        <v>0.16891621826315695</v>
      </c>
      <c r="Q4875">
        <f t="shared" si="1528"/>
        <v>6.3290583414529799E-4</v>
      </c>
      <c r="T4875" s="19"/>
      <c r="V4875" s="19">
        <f t="shared" si="1529"/>
        <v>-3.5395820224813863E-2</v>
      </c>
      <c r="Y4875" s="19">
        <f t="shared" si="1530"/>
        <v>0.28039327668951702</v>
      </c>
      <c r="Z4875" s="14">
        <f t="shared" si="1531"/>
        <v>7.4510454842760445E-3</v>
      </c>
      <c r="AB4875" s="17">
        <f t="shared" si="1532"/>
        <v>9.0451264843332204</v>
      </c>
      <c r="AC4875">
        <f t="shared" si="1533"/>
        <v>18.835307068132263</v>
      </c>
      <c r="AI4875" s="19">
        <f t="shared" si="1534"/>
        <v>0.14241480649764537</v>
      </c>
      <c r="AJ4875">
        <f t="shared" si="1535"/>
        <v>2.6686555425821019E-3</v>
      </c>
      <c r="AO4875" s="3">
        <f t="shared" si="1523"/>
        <v>0.14247008055626753</v>
      </c>
      <c r="AQ4875">
        <f t="shared" si="1536"/>
        <v>564.45000000006621</v>
      </c>
      <c r="AR4875">
        <f t="shared" si="1537"/>
        <v>4.7051602323754631</v>
      </c>
      <c r="AS4875" s="5">
        <f t="shared" si="1538"/>
        <v>3.6734399937236555</v>
      </c>
      <c r="AT4875">
        <f t="shared" si="1539"/>
        <v>1.0644466508437429</v>
      </c>
    </row>
    <row r="4876" spans="1:46" x14ac:dyDescent="0.25">
      <c r="A4876" s="1">
        <v>564.55000000006623</v>
      </c>
      <c r="B4876">
        <v>4.70697969085015</v>
      </c>
      <c r="D4876">
        <f t="shared" si="1524"/>
        <v>0.19411366442310096</v>
      </c>
      <c r="E4876">
        <f t="shared" si="1522"/>
        <v>0.16896256324804007</v>
      </c>
      <c r="G4876">
        <f t="shared" si="1540"/>
        <v>0.19411366442310096</v>
      </c>
      <c r="H4876" s="2">
        <f t="shared" si="1541"/>
        <v>0.16896256324804007</v>
      </c>
      <c r="L4876" s="16">
        <f t="shared" si="1525"/>
        <v>0.16902550844751829</v>
      </c>
      <c r="M4876">
        <f t="shared" si="1526"/>
        <v>6.2941557025516452E-4</v>
      </c>
      <c r="P4876" s="19">
        <f t="shared" si="1527"/>
        <v>0.16896295342517476</v>
      </c>
      <c r="Q4876">
        <f t="shared" si="1528"/>
        <v>6.3255826370120624E-4</v>
      </c>
      <c r="T4876" s="19"/>
      <c r="V4876" s="19">
        <f t="shared" si="1529"/>
        <v>-3.5387725502412808E-2</v>
      </c>
      <c r="Y4876" s="19">
        <f t="shared" si="1530"/>
        <v>0.28044800972035466</v>
      </c>
      <c r="Z4876" s="14">
        <f t="shared" si="1531"/>
        <v>7.4536191779054324E-3</v>
      </c>
      <c r="AB4876" s="17">
        <f t="shared" si="1532"/>
        <v>9.0472573144687605</v>
      </c>
      <c r="AC4876">
        <f t="shared" si="1533"/>
        <v>18.838009850084411</v>
      </c>
      <c r="AI4876" s="19">
        <f t="shared" si="1534"/>
        <v>0.14245585487310897</v>
      </c>
      <c r="AJ4876">
        <f t="shared" si="1535"/>
        <v>2.6685292875032441E-3</v>
      </c>
      <c r="AO4876" s="3">
        <f t="shared" si="1523"/>
        <v>0.14251114235454998</v>
      </c>
      <c r="AQ4876">
        <f t="shared" si="1536"/>
        <v>564.55000000006623</v>
      </c>
      <c r="AR4876">
        <f t="shared" si="1537"/>
        <v>4.70697969085015</v>
      </c>
      <c r="AS4876" s="5">
        <f t="shared" si="1538"/>
        <v>3.6750380619123559</v>
      </c>
      <c r="AT4876">
        <f t="shared" si="1539"/>
        <v>1.0649035255347878</v>
      </c>
    </row>
    <row r="4877" spans="1:46" x14ac:dyDescent="0.25">
      <c r="A4877" s="1">
        <v>564.65000000006626</v>
      </c>
      <c r="B4877">
        <v>4.7087992452271532</v>
      </c>
      <c r="D4877">
        <f t="shared" si="1524"/>
        <v>0.19415349078018407</v>
      </c>
      <c r="E4877">
        <f t="shared" si="1522"/>
        <v>0.16900930077261614</v>
      </c>
      <c r="G4877">
        <f t="shared" si="1540"/>
        <v>0.19415349078018407</v>
      </c>
      <c r="H4877" s="2">
        <f t="shared" si="1541"/>
        <v>0.16900930077261614</v>
      </c>
      <c r="L4877" s="16">
        <f t="shared" si="1525"/>
        <v>0.16907225989010755</v>
      </c>
      <c r="M4877">
        <f t="shared" si="1526"/>
        <v>6.2906814296132874E-4</v>
      </c>
      <c r="P4877" s="19">
        <f t="shared" si="1527"/>
        <v>0.16900969105056254</v>
      </c>
      <c r="Q4877">
        <f t="shared" si="1528"/>
        <v>6.322106648433154E-4</v>
      </c>
      <c r="T4877" s="19"/>
      <c r="V4877" s="19">
        <f t="shared" si="1529"/>
        <v>-3.537962447657636E-2</v>
      </c>
      <c r="Y4877" s="19">
        <f t="shared" si="1530"/>
        <v>0.28050275149258136</v>
      </c>
      <c r="Z4877" s="14">
        <f t="shared" si="1531"/>
        <v>7.4561948255775579E-3</v>
      </c>
      <c r="AB4877" s="17">
        <f t="shared" si="1532"/>
        <v>9.0493884849182749</v>
      </c>
      <c r="AC4877">
        <f t="shared" si="1533"/>
        <v>18.840714947722351</v>
      </c>
      <c r="AI4877" s="19">
        <f t="shared" si="1534"/>
        <v>0.14249690630107392</v>
      </c>
      <c r="AJ4877">
        <f t="shared" si="1535"/>
        <v>2.6684027200474434E-3</v>
      </c>
      <c r="AO4877" s="3">
        <f t="shared" si="1523"/>
        <v>0.14255220720484263</v>
      </c>
      <c r="AQ4877">
        <f t="shared" si="1536"/>
        <v>564.65000000006626</v>
      </c>
      <c r="AR4877">
        <f t="shared" si="1537"/>
        <v>4.7087992452271532</v>
      </c>
      <c r="AS4877" s="5">
        <f t="shared" si="1538"/>
        <v>3.6766362489390199</v>
      </c>
      <c r="AT4877">
        <f t="shared" si="1539"/>
        <v>1.0653604509064971</v>
      </c>
    </row>
    <row r="4878" spans="1:46" x14ac:dyDescent="0.25">
      <c r="A4878" s="1">
        <v>564.75000000006628</v>
      </c>
      <c r="B4878">
        <v>4.7106188954662027</v>
      </c>
      <c r="D4878">
        <f t="shared" si="1524"/>
        <v>0.1941933171372672</v>
      </c>
      <c r="E4878">
        <f t="shared" si="1522"/>
        <v>0.16905604075952849</v>
      </c>
      <c r="G4878">
        <f t="shared" si="1540"/>
        <v>0.1941933171372672</v>
      </c>
      <c r="H4878" s="2">
        <f t="shared" si="1541"/>
        <v>0.16905604075952849</v>
      </c>
      <c r="L4878" s="16">
        <f t="shared" si="1525"/>
        <v>0.16911901379383565</v>
      </c>
      <c r="M4878">
        <f t="shared" si="1526"/>
        <v>6.2872068815842275E-4</v>
      </c>
      <c r="P4878" s="19">
        <f t="shared" si="1527"/>
        <v>0.16905643113828606</v>
      </c>
      <c r="Q4878">
        <f t="shared" si="1528"/>
        <v>6.3186303772577431E-4</v>
      </c>
      <c r="T4878" s="19"/>
      <c r="V4878" s="19">
        <f t="shared" si="1529"/>
        <v>-3.5371517151439255E-2</v>
      </c>
      <c r="Y4878" s="19">
        <f t="shared" si="1530"/>
        <v>0.28055750200101848</v>
      </c>
      <c r="Z4878" s="14">
        <f t="shared" si="1531"/>
        <v>7.4587724271802051E-3</v>
      </c>
      <c r="AB4878" s="17">
        <f t="shared" si="1532"/>
        <v>9.0515199954801524</v>
      </c>
      <c r="AC4878">
        <f t="shared" si="1533"/>
        <v>18.84342236010232</v>
      </c>
      <c r="AI4878" s="19">
        <f t="shared" si="1534"/>
        <v>0.14253796078071956</v>
      </c>
      <c r="AJ4878">
        <f t="shared" si="1535"/>
        <v>2.6682758403219265E-3</v>
      </c>
      <c r="AO4878" s="3">
        <f t="shared" si="1523"/>
        <v>0.14259327510634279</v>
      </c>
      <c r="AQ4878">
        <f t="shared" si="1536"/>
        <v>564.75000000006628</v>
      </c>
      <c r="AR4878">
        <f t="shared" si="1537"/>
        <v>4.7106188954662027</v>
      </c>
      <c r="AS4878" s="5">
        <f t="shared" si="1538"/>
        <v>3.6782345547716968</v>
      </c>
      <c r="AT4878">
        <f t="shared" si="1539"/>
        <v>1.0658174269112297</v>
      </c>
    </row>
    <row r="4879" spans="1:46" x14ac:dyDescent="0.25">
      <c r="A4879" s="1">
        <v>564.8500000000663</v>
      </c>
      <c r="B4879">
        <v>4.7124386415270374</v>
      </c>
      <c r="D4879">
        <f t="shared" si="1524"/>
        <v>0.19423314349435031</v>
      </c>
      <c r="E4879">
        <f t="shared" si="1522"/>
        <v>0.16910278320774297</v>
      </c>
      <c r="G4879">
        <f t="shared" si="1540"/>
        <v>0.19423314349435031</v>
      </c>
      <c r="H4879" s="2">
        <f t="shared" si="1541"/>
        <v>0.16910278320774297</v>
      </c>
      <c r="L4879" s="16">
        <f t="shared" si="1525"/>
        <v>0.16916577015765455</v>
      </c>
      <c r="M4879">
        <f t="shared" si="1526"/>
        <v>6.2837320600128547E-4</v>
      </c>
      <c r="P4879" s="19">
        <f t="shared" si="1527"/>
        <v>0.16910317368731115</v>
      </c>
      <c r="Q4879">
        <f t="shared" si="1528"/>
        <v>6.3151538250269979E-4</v>
      </c>
      <c r="T4879" s="19"/>
      <c r="V4879" s="19">
        <f t="shared" si="1529"/>
        <v>-3.5363403531140931E-2</v>
      </c>
      <c r="Y4879" s="19">
        <f t="shared" si="1530"/>
        <v>0.28061226124047978</v>
      </c>
      <c r="Z4879" s="14">
        <f t="shared" si="1531"/>
        <v>7.4613519825996993E-3</v>
      </c>
      <c r="AB4879" s="17">
        <f t="shared" si="1532"/>
        <v>9.0536518459524853</v>
      </c>
      <c r="AC4879">
        <f t="shared" si="1533"/>
        <v>18.846132086277866</v>
      </c>
      <c r="AI4879" s="19">
        <f t="shared" si="1534"/>
        <v>0.1425790183112805</v>
      </c>
      <c r="AJ4879">
        <f t="shared" si="1535"/>
        <v>2.668148648428246E-3</v>
      </c>
      <c r="AO4879" s="3">
        <f t="shared" si="1523"/>
        <v>0.14263434605824887</v>
      </c>
      <c r="AQ4879">
        <f t="shared" si="1536"/>
        <v>564.8500000000663</v>
      </c>
      <c r="AR4879">
        <f t="shared" si="1537"/>
        <v>4.7124386415270374</v>
      </c>
      <c r="AS4879" s="5">
        <f t="shared" si="1538"/>
        <v>3.6798329793805893</v>
      </c>
      <c r="AT4879">
        <f t="shared" si="1539"/>
        <v>1.0662744534969046</v>
      </c>
    </row>
    <row r="4880" spans="1:46" x14ac:dyDescent="0.25">
      <c r="A4880" s="1">
        <v>564.95000000006632</v>
      </c>
      <c r="B4880">
        <v>4.7142584833694023</v>
      </c>
      <c r="D4880">
        <f t="shared" si="1524"/>
        <v>0.19427296985143344</v>
      </c>
      <c r="E4880">
        <f t="shared" si="1522"/>
        <v>0.16914952811622555</v>
      </c>
      <c r="G4880">
        <f t="shared" si="1540"/>
        <v>0.19427296985143344</v>
      </c>
      <c r="H4880" s="2">
        <f t="shared" si="1541"/>
        <v>0.16914952811622555</v>
      </c>
      <c r="L4880" s="16">
        <f t="shared" si="1525"/>
        <v>0.16921252898053396</v>
      </c>
      <c r="M4880">
        <f t="shared" si="1526"/>
        <v>6.280256966438491E-4</v>
      </c>
      <c r="P4880" s="19">
        <f t="shared" si="1527"/>
        <v>0.16914991869660373</v>
      </c>
      <c r="Q4880">
        <f t="shared" si="1528"/>
        <v>6.3116769932819049E-4</v>
      </c>
      <c r="T4880" s="19"/>
      <c r="V4880" s="19">
        <f t="shared" si="1529"/>
        <v>-3.5355283619825546E-2</v>
      </c>
      <c r="Y4880" s="19">
        <f t="shared" si="1530"/>
        <v>0.28066702920577657</v>
      </c>
      <c r="Z4880" s="14">
        <f t="shared" si="1531"/>
        <v>7.4639334917217639E-3</v>
      </c>
      <c r="AB4880" s="17">
        <f t="shared" si="1532"/>
        <v>9.0557840361332715</v>
      </c>
      <c r="AC4880">
        <f t="shared" si="1533"/>
        <v>18.848844125301621</v>
      </c>
      <c r="AI4880" s="19">
        <f t="shared" si="1534"/>
        <v>0.14262007889197359</v>
      </c>
      <c r="AJ4880">
        <f t="shared" si="1535"/>
        <v>2.6680211444698493E-3</v>
      </c>
      <c r="AO4880" s="3">
        <f t="shared" si="1523"/>
        <v>0.14267542005981393</v>
      </c>
      <c r="AQ4880">
        <f t="shared" si="1536"/>
        <v>564.95000000006632</v>
      </c>
      <c r="AR4880">
        <f t="shared" si="1537"/>
        <v>4.7142584833694023</v>
      </c>
      <c r="AS4880" s="5">
        <f t="shared" si="1538"/>
        <v>3.6814315227352079</v>
      </c>
      <c r="AT4880">
        <f t="shared" si="1539"/>
        <v>1.0667315306128677</v>
      </c>
    </row>
    <row r="4881" spans="1:46" x14ac:dyDescent="0.25">
      <c r="A4881" s="1">
        <v>565.05000000006635</v>
      </c>
      <c r="B4881">
        <v>4.716078420953048</v>
      </c>
      <c r="D4881">
        <f t="shared" si="1524"/>
        <v>0.19431279620851655</v>
      </c>
      <c r="E4881">
        <f t="shared" si="1522"/>
        <v>0.16919627548394239</v>
      </c>
      <c r="G4881">
        <f t="shared" si="1540"/>
        <v>0.19431279620851655</v>
      </c>
      <c r="H4881" s="2">
        <f t="shared" si="1541"/>
        <v>0.16919627548394239</v>
      </c>
      <c r="L4881" s="16">
        <f t="shared" si="1525"/>
        <v>0.1692592902614436</v>
      </c>
      <c r="M4881">
        <f t="shared" si="1526"/>
        <v>6.2767816024001972E-4</v>
      </c>
      <c r="P4881" s="19">
        <f t="shared" si="1527"/>
        <v>0.16919666616512991</v>
      </c>
      <c r="Q4881">
        <f t="shared" si="1528"/>
        <v>6.3081998835630903E-4</v>
      </c>
      <c r="T4881" s="19"/>
      <c r="V4881" s="19">
        <f t="shared" si="1529"/>
        <v>-3.5347157421641968E-2</v>
      </c>
      <c r="Y4881" s="19">
        <f t="shared" si="1530"/>
        <v>0.28072180589171569</v>
      </c>
      <c r="Z4881" s="14">
        <f t="shared" si="1531"/>
        <v>7.4665169544312036E-3</v>
      </c>
      <c r="AB4881" s="17">
        <f t="shared" si="1532"/>
        <v>9.0579165658203333</v>
      </c>
      <c r="AC4881">
        <f t="shared" si="1533"/>
        <v>18.851558476224589</v>
      </c>
      <c r="AI4881" s="19">
        <f t="shared" si="1534"/>
        <v>0.14266114252201478</v>
      </c>
      <c r="AJ4881">
        <f t="shared" si="1535"/>
        <v>2.6678933285503113E-3</v>
      </c>
      <c r="AO4881" s="3">
        <f t="shared" si="1523"/>
        <v>0.14271649711023549</v>
      </c>
      <c r="AQ4881">
        <f t="shared" si="1536"/>
        <v>565.05000000006635</v>
      </c>
      <c r="AR4881">
        <f t="shared" si="1537"/>
        <v>4.716078420953048</v>
      </c>
      <c r="AS4881" s="5">
        <f t="shared" si="1538"/>
        <v>3.6830301848050286</v>
      </c>
      <c r="AT4881">
        <f t="shared" si="1539"/>
        <v>1.0671886582085339</v>
      </c>
    </row>
    <row r="4882" spans="1:46" x14ac:dyDescent="0.25">
      <c r="A4882" s="1">
        <v>565.15000000006637</v>
      </c>
      <c r="B4882">
        <v>4.7178984542377327</v>
      </c>
      <c r="D4882">
        <f t="shared" si="1524"/>
        <v>0.19435262256559968</v>
      </c>
      <c r="E4882">
        <f t="shared" si="1522"/>
        <v>0.16924302530985982</v>
      </c>
      <c r="G4882">
        <f t="shared" si="1540"/>
        <v>0.19435262256559968</v>
      </c>
      <c r="H4882" s="2">
        <f t="shared" si="1541"/>
        <v>0.16924302530985982</v>
      </c>
      <c r="L4882" s="16">
        <f t="shared" si="1525"/>
        <v>0.16930605399934606</v>
      </c>
      <c r="M4882">
        <f t="shared" si="1526"/>
        <v>6.2733059694404384E-4</v>
      </c>
      <c r="P4882" s="19">
        <f t="shared" si="1527"/>
        <v>0.16924341609185606</v>
      </c>
      <c r="Q4882">
        <f t="shared" si="1528"/>
        <v>6.3047224974108868E-4</v>
      </c>
      <c r="T4882" s="19"/>
      <c r="V4882" s="19">
        <f t="shared" si="1529"/>
        <v>-3.533902494074375E-2</v>
      </c>
      <c r="Y4882" s="19">
        <f t="shared" si="1530"/>
        <v>0.28077659129309851</v>
      </c>
      <c r="Z4882" s="14">
        <f t="shared" si="1531"/>
        <v>7.4691023706116959E-3</v>
      </c>
      <c r="AB4882" s="17">
        <f t="shared" si="1532"/>
        <v>9.0600494348112814</v>
      </c>
      <c r="AC4882">
        <f t="shared" si="1533"/>
        <v>18.854275138095829</v>
      </c>
      <c r="AI4882" s="19">
        <f t="shared" si="1534"/>
        <v>0.14270220920062027</v>
      </c>
      <c r="AJ4882">
        <f t="shared" si="1535"/>
        <v>2.6677652007732443E-3</v>
      </c>
      <c r="AO4882" s="3">
        <f t="shared" si="1523"/>
        <v>0.14275757720873017</v>
      </c>
      <c r="AQ4882">
        <f t="shared" si="1536"/>
        <v>565.15000000006648</v>
      </c>
      <c r="AR4882">
        <f t="shared" si="1537"/>
        <v>4.7178984542377327</v>
      </c>
      <c r="AS4882" s="5">
        <f t="shared" si="1538"/>
        <v>3.6846289655595372</v>
      </c>
      <c r="AT4882">
        <f t="shared" si="1539"/>
        <v>1.0676458362332995</v>
      </c>
    </row>
    <row r="4883" spans="1:46" x14ac:dyDescent="0.25">
      <c r="A4883" s="1">
        <v>565.25000000006639</v>
      </c>
      <c r="B4883">
        <v>4.7197185831832229</v>
      </c>
      <c r="D4883">
        <f t="shared" si="1524"/>
        <v>0.19439244892268279</v>
      </c>
      <c r="E4883">
        <f t="shared" si="1522"/>
        <v>0.16928977759294442</v>
      </c>
      <c r="G4883">
        <f t="shared" si="1540"/>
        <v>0.19439244892268279</v>
      </c>
      <c r="H4883" s="2">
        <f t="shared" si="1541"/>
        <v>0.16928977759294442</v>
      </c>
      <c r="L4883" s="16">
        <f t="shared" si="1525"/>
        <v>0.16935282019320397</v>
      </c>
      <c r="M4883">
        <f t="shared" si="1526"/>
        <v>6.2698300691014109E-4</v>
      </c>
      <c r="P4883" s="19">
        <f t="shared" si="1527"/>
        <v>0.16929016847574879</v>
      </c>
      <c r="Q4883">
        <f t="shared" si="1528"/>
        <v>6.3012448363652474E-4</v>
      </c>
      <c r="T4883" s="19"/>
      <c r="V4883" s="19">
        <f t="shared" si="1529"/>
        <v>-3.5330886181289149E-2</v>
      </c>
      <c r="Y4883" s="19">
        <f t="shared" si="1530"/>
        <v>0.28083138540472163</v>
      </c>
      <c r="Z4883" s="14">
        <f t="shared" si="1531"/>
        <v>7.4716897401459464E-3</v>
      </c>
      <c r="AB4883" s="17">
        <f t="shared" si="1532"/>
        <v>9.0621826429035401</v>
      </c>
      <c r="AC4883">
        <f t="shared" si="1533"/>
        <v>18.85699410996266</v>
      </c>
      <c r="AI4883" s="19">
        <f t="shared" si="1534"/>
        <v>0.14274327892700667</v>
      </c>
      <c r="AJ4883">
        <f t="shared" si="1535"/>
        <v>2.6676367612422504E-3</v>
      </c>
      <c r="AO4883" s="3">
        <f t="shared" si="1523"/>
        <v>0.14279866035449529</v>
      </c>
      <c r="AQ4883">
        <f t="shared" si="1536"/>
        <v>565.25000000006639</v>
      </c>
      <c r="AR4883">
        <f t="shared" si="1537"/>
        <v>4.7197185831832229</v>
      </c>
      <c r="AS4883" s="5">
        <f t="shared" si="1538"/>
        <v>3.6862278649682354</v>
      </c>
      <c r="AT4883">
        <f t="shared" si="1539"/>
        <v>1.0681030646365306</v>
      </c>
    </row>
    <row r="4884" spans="1:46" x14ac:dyDescent="0.25">
      <c r="A4884" s="1">
        <v>565.35000000006642</v>
      </c>
      <c r="B4884">
        <v>4.7215388077492921</v>
      </c>
      <c r="D4884">
        <f t="shared" si="1524"/>
        <v>0.19443227527976589</v>
      </c>
      <c r="E4884">
        <f t="shared" si="1522"/>
        <v>0.16933653233216292</v>
      </c>
      <c r="G4884">
        <f t="shared" si="1540"/>
        <v>0.19443227527976589</v>
      </c>
      <c r="H4884" s="2">
        <f t="shared" si="1541"/>
        <v>0.16933653233216292</v>
      </c>
      <c r="L4884" s="16">
        <f t="shared" si="1525"/>
        <v>0.16939958884199058</v>
      </c>
      <c r="M4884">
        <f t="shared" si="1526"/>
        <v>6.2663539029198011E-4</v>
      </c>
      <c r="P4884" s="19">
        <f t="shared" si="1527"/>
        <v>0.16933692331577482</v>
      </c>
      <c r="Q4884">
        <f t="shared" si="1528"/>
        <v>6.2977669019659039E-4</v>
      </c>
      <c r="T4884" s="19"/>
      <c r="V4884" s="19">
        <f t="shared" si="1529"/>
        <v>-3.5322741147441113E-2</v>
      </c>
      <c r="Y4884" s="19">
        <f t="shared" si="1530"/>
        <v>0.28088618822137978</v>
      </c>
      <c r="Z4884" s="14">
        <f t="shared" si="1531"/>
        <v>7.4742790629161544E-3</v>
      </c>
      <c r="AB4884" s="17">
        <f t="shared" si="1532"/>
        <v>9.0643161898944626</v>
      </c>
      <c r="AC4884">
        <f t="shared" si="1533"/>
        <v>18.85971539087166</v>
      </c>
      <c r="AI4884" s="19">
        <f t="shared" si="1534"/>
        <v>0.14278435170037085</v>
      </c>
      <c r="AJ4884">
        <f t="shared" si="1535"/>
        <v>2.6675080100630306E-3</v>
      </c>
      <c r="AO4884" s="3">
        <f t="shared" si="1523"/>
        <v>0.14283974654676634</v>
      </c>
      <c r="AQ4884">
        <f t="shared" si="1536"/>
        <v>565.35000000006642</v>
      </c>
      <c r="AR4884">
        <f t="shared" si="1537"/>
        <v>4.721538807749293</v>
      </c>
      <c r="AS4884" s="5">
        <f t="shared" si="1538"/>
        <v>3.6878268829998557</v>
      </c>
      <c r="AT4884">
        <f t="shared" si="1539"/>
        <v>1.0685603433691864</v>
      </c>
    </row>
    <row r="4885" spans="1:46" x14ac:dyDescent="0.25">
      <c r="A4885" s="1">
        <v>565.45000000006644</v>
      </c>
      <c r="B4885">
        <v>4.7233591278957174</v>
      </c>
      <c r="D4885">
        <f t="shared" si="1524"/>
        <v>0.19447210163684903</v>
      </c>
      <c r="E4885">
        <f t="shared" si="1522"/>
        <v>0.1693832895264821</v>
      </c>
      <c r="G4885">
        <f t="shared" si="1540"/>
        <v>0.19447210163684903</v>
      </c>
      <c r="H4885" s="2">
        <f t="shared" si="1541"/>
        <v>0.1693832895264821</v>
      </c>
      <c r="L4885" s="16">
        <f t="shared" si="1525"/>
        <v>0.16944635994466495</v>
      </c>
      <c r="M4885">
        <f t="shared" si="1526"/>
        <v>6.2628774724392039E-4</v>
      </c>
      <c r="P4885" s="19">
        <f t="shared" si="1527"/>
        <v>0.16938368061090087</v>
      </c>
      <c r="Q4885">
        <f t="shared" si="1528"/>
        <v>6.2942886957523768E-4</v>
      </c>
      <c r="T4885" s="19"/>
      <c r="V4885" s="19">
        <f t="shared" si="1529"/>
        <v>-3.5314589843367293E-2</v>
      </c>
      <c r="Y4885" s="19">
        <f t="shared" si="1530"/>
        <v>0.28094099973785935</v>
      </c>
      <c r="Z4885" s="14">
        <f t="shared" si="1531"/>
        <v>7.4768703388029076E-3</v>
      </c>
      <c r="AB4885" s="17">
        <f t="shared" si="1532"/>
        <v>9.0664500755810753</v>
      </c>
      <c r="AC4885">
        <f t="shared" si="1533"/>
        <v>18.8624389798665</v>
      </c>
      <c r="AI4885" s="19">
        <f t="shared" si="1534"/>
        <v>0.1428254275199492</v>
      </c>
      <c r="AJ4885">
        <f t="shared" si="1535"/>
        <v>2.6673789473372505E-3</v>
      </c>
      <c r="AO4885" s="3">
        <f t="shared" si="1523"/>
        <v>0.14288083578475885</v>
      </c>
      <c r="AQ4885">
        <f t="shared" si="1536"/>
        <v>565.45000000006644</v>
      </c>
      <c r="AR4885">
        <f t="shared" si="1537"/>
        <v>4.7233591278957174</v>
      </c>
      <c r="AS4885" s="5">
        <f t="shared" si="1538"/>
        <v>3.6894260196246709</v>
      </c>
      <c r="AT4885">
        <f t="shared" si="1539"/>
        <v>1.0690176723790277</v>
      </c>
    </row>
    <row r="4886" spans="1:46" x14ac:dyDescent="0.25">
      <c r="A4886" s="1">
        <v>565.55000000006646</v>
      </c>
      <c r="B4886">
        <v>4.7251795435822874</v>
      </c>
      <c r="D4886">
        <f t="shared" si="1524"/>
        <v>0.19451192799393213</v>
      </c>
      <c r="E4886">
        <f t="shared" si="1522"/>
        <v>0.16943004917486912</v>
      </c>
      <c r="G4886">
        <f t="shared" si="1540"/>
        <v>0.19451192799393213</v>
      </c>
      <c r="H4886" s="2">
        <f t="shared" si="1541"/>
        <v>0.16943004917486912</v>
      </c>
      <c r="L4886" s="16">
        <f t="shared" si="1525"/>
        <v>0.16949313350019679</v>
      </c>
      <c r="M4886">
        <f t="shared" si="1526"/>
        <v>6.2594007791976186E-4</v>
      </c>
      <c r="P4886" s="19">
        <f t="shared" si="1527"/>
        <v>0.16943044036009411</v>
      </c>
      <c r="Q4886">
        <f t="shared" si="1528"/>
        <v>6.2908102192636966E-4</v>
      </c>
      <c r="T4886" s="19"/>
      <c r="V4886" s="19">
        <f t="shared" si="1529"/>
        <v>-3.5306432273239985E-2</v>
      </c>
      <c r="Y4886" s="19">
        <f t="shared" si="1530"/>
        <v>0.28099581994894463</v>
      </c>
      <c r="Z4886" s="14">
        <f t="shared" si="1531"/>
        <v>7.4794635676862743E-3</v>
      </c>
      <c r="AB4886" s="17">
        <f t="shared" si="1532"/>
        <v>9.0685842997603228</v>
      </c>
      <c r="AC4886">
        <f t="shared" si="1533"/>
        <v>18.865164875989979</v>
      </c>
      <c r="AI4886" s="19">
        <f t="shared" si="1534"/>
        <v>0.14286650638495679</v>
      </c>
      <c r="AJ4886">
        <f t="shared" si="1535"/>
        <v>2.6672495731688171E-3</v>
      </c>
      <c r="AO4886" s="3">
        <f t="shared" si="1523"/>
        <v>0.14292192806767146</v>
      </c>
      <c r="AQ4886">
        <f t="shared" si="1536"/>
        <v>565.55000000006646</v>
      </c>
      <c r="AR4886">
        <f t="shared" si="1537"/>
        <v>4.7251795435822874</v>
      </c>
      <c r="AS4886" s="5">
        <f t="shared" si="1538"/>
        <v>3.6910252748121213</v>
      </c>
      <c r="AT4886">
        <f t="shared" si="1539"/>
        <v>1.0694750516155571</v>
      </c>
    </row>
    <row r="4887" spans="1:46" x14ac:dyDescent="0.25">
      <c r="A4887" s="1">
        <v>565.65000000006648</v>
      </c>
      <c r="B4887">
        <v>4.7270000547687916</v>
      </c>
      <c r="D4887">
        <f t="shared" si="1524"/>
        <v>0.19455175435101527</v>
      </c>
      <c r="E4887">
        <f t="shared" si="1522"/>
        <v>0.16947681127629111</v>
      </c>
      <c r="G4887">
        <f t="shared" si="1540"/>
        <v>0.19455175435101527</v>
      </c>
      <c r="H4887" s="2">
        <f t="shared" si="1541"/>
        <v>0.16947681127629111</v>
      </c>
      <c r="L4887" s="16">
        <f t="shared" si="1525"/>
        <v>0.16953990950755582</v>
      </c>
      <c r="M4887">
        <f t="shared" si="1526"/>
        <v>6.2559238247328894E-4</v>
      </c>
      <c r="P4887" s="19">
        <f t="shared" si="1527"/>
        <v>0.16947720256232171</v>
      </c>
      <c r="Q4887">
        <f t="shared" si="1528"/>
        <v>6.2873314740387516E-4</v>
      </c>
      <c r="T4887" s="19"/>
      <c r="V4887" s="19">
        <f t="shared" si="1529"/>
        <v>-3.5298268441236215E-2</v>
      </c>
      <c r="Y4887" s="19">
        <f t="shared" si="1530"/>
        <v>0.28105064884941489</v>
      </c>
      <c r="Z4887" s="14">
        <f t="shared" si="1531"/>
        <v>7.4820587494452678E-3</v>
      </c>
      <c r="AB4887" s="17">
        <f t="shared" si="1532"/>
        <v>9.0707188622289578</v>
      </c>
      <c r="AC4887">
        <f t="shared" si="1533"/>
        <v>18.867893078283171</v>
      </c>
      <c r="AI4887" s="19">
        <f t="shared" si="1534"/>
        <v>0.14290758829461025</v>
      </c>
      <c r="AJ4887">
        <f t="shared" si="1535"/>
        <v>2.6671198876615353E-3</v>
      </c>
      <c r="AO4887" s="3">
        <f t="shared" si="1523"/>
        <v>0.14296302339471989</v>
      </c>
      <c r="AQ4887">
        <f t="shared" si="1536"/>
        <v>565.65000000006648</v>
      </c>
      <c r="AR4887">
        <f t="shared" si="1537"/>
        <v>4.7270000547687916</v>
      </c>
      <c r="AS4887" s="5">
        <f t="shared" si="1538"/>
        <v>3.6926246485317105</v>
      </c>
      <c r="AT4887">
        <f t="shared" si="1539"/>
        <v>1.0699324810281265</v>
      </c>
    </row>
    <row r="4888" spans="1:46" x14ac:dyDescent="0.25">
      <c r="A4888" s="1">
        <v>565.75000000006651</v>
      </c>
      <c r="B4888">
        <v>4.7288206614150354</v>
      </c>
      <c r="D4888">
        <f t="shared" si="1524"/>
        <v>0.19459158070809837</v>
      </c>
      <c r="E4888">
        <f t="shared" si="1522"/>
        <v>0.16952357582971564</v>
      </c>
      <c r="G4888">
        <f t="shared" si="1540"/>
        <v>0.19459158070809837</v>
      </c>
      <c r="H4888" s="2">
        <f t="shared" si="1541"/>
        <v>0.16952357582971564</v>
      </c>
      <c r="L4888" s="16">
        <f t="shared" si="1525"/>
        <v>0.16958668796570819</v>
      </c>
      <c r="M4888">
        <f t="shared" si="1526"/>
        <v>6.25244661058437E-4</v>
      </c>
      <c r="P4888" s="19">
        <f t="shared" si="1527"/>
        <v>0.16952396721655116</v>
      </c>
      <c r="Q4888">
        <f t="shared" si="1528"/>
        <v>6.2838524616159964E-4</v>
      </c>
      <c r="T4888" s="19"/>
      <c r="V4888" s="19">
        <f t="shared" si="1529"/>
        <v>-3.5290098351537624E-2</v>
      </c>
      <c r="Y4888" s="19">
        <f t="shared" si="1530"/>
        <v>0.28110548643404509</v>
      </c>
      <c r="Z4888" s="14">
        <f t="shared" si="1531"/>
        <v>7.4846558839579969E-3</v>
      </c>
      <c r="AB4888" s="17">
        <f t="shared" si="1532"/>
        <v>9.0728537627835593</v>
      </c>
      <c r="AC4888">
        <f t="shared" si="1533"/>
        <v>18.870623585785435</v>
      </c>
      <c r="AI4888" s="19">
        <f t="shared" si="1534"/>
        <v>0.14294867324810689</v>
      </c>
      <c r="AJ4888">
        <f t="shared" si="1535"/>
        <v>2.6669898909212433E-3</v>
      </c>
      <c r="AO4888" s="3">
        <f t="shared" si="1523"/>
        <v>0.14300412176515742</v>
      </c>
      <c r="AQ4888">
        <f t="shared" si="1536"/>
        <v>565.75000000006651</v>
      </c>
      <c r="AR4888">
        <f t="shared" si="1537"/>
        <v>4.7288206614150354</v>
      </c>
      <c r="AS4888" s="5">
        <f t="shared" si="1538"/>
        <v>3.694224140752187</v>
      </c>
      <c r="AT4888">
        <f t="shared" si="1539"/>
        <v>1.0703899605676719</v>
      </c>
    </row>
    <row r="4889" spans="1:46" x14ac:dyDescent="0.25">
      <c r="A4889" s="1">
        <v>565.85000000006653</v>
      </c>
      <c r="B4889">
        <v>4.7306413634808191</v>
      </c>
      <c r="D4889">
        <f t="shared" si="1524"/>
        <v>0.19463140706518151</v>
      </c>
      <c r="E4889">
        <f t="shared" si="1522"/>
        <v>0.1695703428341101</v>
      </c>
      <c r="G4889">
        <f t="shared" si="1540"/>
        <v>0.19463140706518151</v>
      </c>
      <c r="H4889" s="2">
        <f t="shared" si="1541"/>
        <v>0.1695703428341101</v>
      </c>
      <c r="L4889" s="16">
        <f t="shared" si="1525"/>
        <v>0.16963346887361297</v>
      </c>
      <c r="M4889">
        <f t="shared" si="1526"/>
        <v>6.2489691382948084E-4</v>
      </c>
      <c r="P4889" s="19">
        <f t="shared" si="1527"/>
        <v>0.16957073432174993</v>
      </c>
      <c r="Q4889">
        <f t="shared" si="1528"/>
        <v>6.2803731835337417E-4</v>
      </c>
      <c r="T4889" s="19"/>
      <c r="V4889" s="19">
        <f t="shared" si="1529"/>
        <v>-3.5281922008330587E-2</v>
      </c>
      <c r="Y4889" s="19">
        <f t="shared" si="1530"/>
        <v>0.28116033269760532</v>
      </c>
      <c r="Z4889" s="14">
        <f t="shared" si="1531"/>
        <v>7.4872549711015313E-3</v>
      </c>
      <c r="AB4889" s="17">
        <f t="shared" si="1532"/>
        <v>9.074989001220521</v>
      </c>
      <c r="AC4889">
        <f t="shared" si="1533"/>
        <v>18.873356397534529</v>
      </c>
      <c r="AI4889" s="19">
        <f t="shared" si="1534"/>
        <v>0.142989761244664</v>
      </c>
      <c r="AJ4889">
        <f t="shared" si="1535"/>
        <v>2.6668595830517728E-3</v>
      </c>
      <c r="AO4889" s="3">
        <f t="shared" si="1523"/>
        <v>0.14304522317814516</v>
      </c>
      <c r="AQ4889">
        <f t="shared" si="1536"/>
        <v>565.85000000006653</v>
      </c>
      <c r="AR4889">
        <f t="shared" si="1537"/>
        <v>4.7306413634808191</v>
      </c>
      <c r="AS4889" s="5">
        <f t="shared" si="1538"/>
        <v>3.695823751443081</v>
      </c>
      <c r="AT4889">
        <f t="shared" si="1539"/>
        <v>1.0708474901834868</v>
      </c>
    </row>
    <row r="4890" spans="1:46" x14ac:dyDescent="0.25">
      <c r="A4890" s="1">
        <v>565.95000000006655</v>
      </c>
      <c r="B4890">
        <v>4.7324621609259632</v>
      </c>
      <c r="D4890">
        <f t="shared" si="1524"/>
        <v>0.19467123342226461</v>
      </c>
      <c r="E4890">
        <f t="shared" si="1522"/>
        <v>0.16961711228844245</v>
      </c>
      <c r="G4890">
        <f t="shared" si="1540"/>
        <v>0.19467123342226461</v>
      </c>
      <c r="H4890" s="2">
        <f t="shared" si="1541"/>
        <v>0.16961711228844245</v>
      </c>
      <c r="L4890" s="16">
        <f t="shared" si="1525"/>
        <v>0.16968025223024341</v>
      </c>
      <c r="M4890">
        <f t="shared" si="1526"/>
        <v>6.2454914093995736E-4</v>
      </c>
      <c r="P4890" s="19">
        <f t="shared" si="1527"/>
        <v>0.16961750387688601</v>
      </c>
      <c r="Q4890">
        <f t="shared" si="1528"/>
        <v>6.2768936413297655E-4</v>
      </c>
      <c r="T4890" s="19"/>
      <c r="V4890" s="19">
        <f t="shared" si="1529"/>
        <v>-3.5273739415806089E-2</v>
      </c>
      <c r="Y4890" s="19">
        <f t="shared" si="1530"/>
        <v>0.28121518763486147</v>
      </c>
      <c r="Z4890" s="14">
        <f t="shared" si="1531"/>
        <v>7.489856010752062E-3</v>
      </c>
      <c r="AB4890" s="17">
        <f t="shared" si="1532"/>
        <v>9.0771245773360736</v>
      </c>
      <c r="AC4890">
        <f t="shared" si="1533"/>
        <v>18.876091512566539</v>
      </c>
      <c r="AI4890" s="19">
        <f t="shared" si="1534"/>
        <v>0.1430308522835344</v>
      </c>
      <c r="AJ4890">
        <f t="shared" si="1535"/>
        <v>2.6667289641533224E-3</v>
      </c>
      <c r="AO4890" s="3">
        <f t="shared" si="1523"/>
        <v>0.14308632763293638</v>
      </c>
      <c r="AQ4890">
        <f t="shared" si="1536"/>
        <v>565.95000000006655</v>
      </c>
      <c r="AR4890">
        <f t="shared" si="1537"/>
        <v>4.7324621609259632</v>
      </c>
      <c r="AS4890" s="5">
        <f t="shared" si="1538"/>
        <v>3.6974234805753019</v>
      </c>
      <c r="AT4890">
        <f t="shared" si="1539"/>
        <v>1.0713050698220383</v>
      </c>
    </row>
    <row r="4891" spans="1:46" x14ac:dyDescent="0.25">
      <c r="A4891" s="1">
        <v>566.05000000006658</v>
      </c>
      <c r="B4891">
        <v>4.7342830537102838</v>
      </c>
      <c r="D4891">
        <f t="shared" si="1524"/>
        <v>0.19471105977934774</v>
      </c>
      <c r="E4891">
        <f t="shared" si="1522"/>
        <v>0.16966388419168049</v>
      </c>
      <c r="G4891">
        <f t="shared" si="1540"/>
        <v>0.19471105977934774</v>
      </c>
      <c r="H4891" s="2">
        <f t="shared" si="1541"/>
        <v>0.16966388419168049</v>
      </c>
      <c r="L4891" s="16">
        <f t="shared" si="1525"/>
        <v>0.16972703803456568</v>
      </c>
      <c r="M4891">
        <f t="shared" si="1526"/>
        <v>6.2420134254374305E-4</v>
      </c>
      <c r="P4891" s="19">
        <f t="shared" si="1527"/>
        <v>0.16966427588092706</v>
      </c>
      <c r="Q4891">
        <f t="shared" si="1528"/>
        <v>6.273413836541858E-4</v>
      </c>
      <c r="T4891" s="19"/>
      <c r="V4891" s="19">
        <f t="shared" si="1529"/>
        <v>-3.5265550578159811E-2</v>
      </c>
      <c r="Y4891" s="19">
        <f t="shared" si="1530"/>
        <v>0.2812700512405743</v>
      </c>
      <c r="Z4891" s="14">
        <f t="shared" si="1531"/>
        <v>7.4924590027846925E-3</v>
      </c>
      <c r="AB4891" s="17">
        <f t="shared" si="1532"/>
        <v>9.0792604909262433</v>
      </c>
      <c r="AC4891">
        <f t="shared" si="1533"/>
        <v>18.878828929915766</v>
      </c>
      <c r="AI4891" s="19">
        <f t="shared" si="1534"/>
        <v>0.14307194636387877</v>
      </c>
      <c r="AJ4891">
        <f t="shared" si="1535"/>
        <v>2.6665980343356685E-3</v>
      </c>
      <c r="AO4891" s="3">
        <f t="shared" si="1523"/>
        <v>0.14312743512872839</v>
      </c>
      <c r="AQ4891">
        <f t="shared" si="1536"/>
        <v>566.05000000006669</v>
      </c>
      <c r="AR4891">
        <f t="shared" si="1537"/>
        <v>4.7342830537102838</v>
      </c>
      <c r="AS4891" s="5">
        <f t="shared" si="1538"/>
        <v>3.6990233281161746</v>
      </c>
      <c r="AT4891">
        <f t="shared" si="1539"/>
        <v>1.0717626994371903</v>
      </c>
    </row>
    <row r="4892" spans="1:46" x14ac:dyDescent="0.25">
      <c r="A4892" s="1">
        <v>566.1500000000666</v>
      </c>
      <c r="B4892">
        <v>4.7361040417936104</v>
      </c>
      <c r="D4892">
        <f t="shared" si="1524"/>
        <v>0.19475088613643085</v>
      </c>
      <c r="E4892">
        <f t="shared" si="1522"/>
        <v>0.16971065854279244</v>
      </c>
      <c r="G4892">
        <f t="shared" si="1540"/>
        <v>0.19475088613643085</v>
      </c>
      <c r="H4892" s="2">
        <f t="shared" si="1541"/>
        <v>0.16971065854279244</v>
      </c>
      <c r="L4892" s="16">
        <f t="shared" si="1525"/>
        <v>0.16977382628555304</v>
      </c>
      <c r="M4892">
        <f t="shared" si="1526"/>
        <v>6.2385351879433221E-4</v>
      </c>
      <c r="P4892" s="19">
        <f t="shared" si="1527"/>
        <v>0.16971105033284134</v>
      </c>
      <c r="Q4892">
        <f t="shared" si="1528"/>
        <v>6.2699337707072312E-4</v>
      </c>
      <c r="T4892" s="19"/>
      <c r="V4892" s="19">
        <f t="shared" si="1529"/>
        <v>-3.5257355499592073E-2</v>
      </c>
      <c r="Y4892" s="19">
        <f t="shared" si="1530"/>
        <v>0.28132492350950117</v>
      </c>
      <c r="Z4892" s="14">
        <f t="shared" si="1531"/>
        <v>7.4950639470737759E-3</v>
      </c>
      <c r="AB4892" s="17">
        <f t="shared" si="1532"/>
        <v>9.0813967417869286</v>
      </c>
      <c r="AC4892">
        <f t="shared" si="1533"/>
        <v>18.881568648615222</v>
      </c>
      <c r="AI4892" s="19">
        <f t="shared" si="1534"/>
        <v>0.14311304348496923</v>
      </c>
      <c r="AJ4892">
        <f t="shared" si="1535"/>
        <v>2.6664667936971091E-3</v>
      </c>
      <c r="AO4892" s="3">
        <f t="shared" si="1523"/>
        <v>0.14316854566473802</v>
      </c>
      <c r="AQ4892">
        <f t="shared" si="1536"/>
        <v>566.1500000000666</v>
      </c>
      <c r="AR4892">
        <f t="shared" si="1537"/>
        <v>4.7361040417936104</v>
      </c>
      <c r="AS4892" s="5">
        <f t="shared" si="1538"/>
        <v>3.7006232940373618</v>
      </c>
      <c r="AT4892">
        <f t="shared" si="1539"/>
        <v>1.0722203789738398</v>
      </c>
    </row>
    <row r="4893" spans="1:46" x14ac:dyDescent="0.25">
      <c r="A4893" s="1">
        <v>566.25000000006662</v>
      </c>
      <c r="B4893">
        <v>4.737925125135777</v>
      </c>
      <c r="D4893">
        <f t="shared" si="1524"/>
        <v>0.19479071249351396</v>
      </c>
      <c r="E4893">
        <f t="shared" si="1522"/>
        <v>0.16975743534074655</v>
      </c>
      <c r="G4893">
        <f t="shared" si="1540"/>
        <v>0.19479071249351396</v>
      </c>
      <c r="H4893" s="2">
        <f t="shared" si="1541"/>
        <v>0.16975743534074655</v>
      </c>
      <c r="L4893" s="16">
        <f t="shared" si="1525"/>
        <v>0.169820616982161</v>
      </c>
      <c r="M4893">
        <f t="shared" si="1526"/>
        <v>6.2350566984608908E-4</v>
      </c>
      <c r="P4893" s="19">
        <f t="shared" si="1527"/>
        <v>0.16975782723159713</v>
      </c>
      <c r="Q4893">
        <f t="shared" si="1528"/>
        <v>6.2664534453629262E-4</v>
      </c>
      <c r="T4893" s="19"/>
      <c r="V4893" s="19">
        <f t="shared" si="1529"/>
        <v>-3.5249154184307845E-2</v>
      </c>
      <c r="Y4893" s="19">
        <f t="shared" si="1530"/>
        <v>0.28137980443639393</v>
      </c>
      <c r="Z4893" s="14">
        <f t="shared" si="1531"/>
        <v>7.497670843492522E-3</v>
      </c>
      <c r="AB4893" s="17">
        <f t="shared" si="1532"/>
        <v>9.0835333297138146</v>
      </c>
      <c r="AC4893">
        <f t="shared" si="1533"/>
        <v>18.884310667695956</v>
      </c>
      <c r="AI4893" s="19">
        <f t="shared" si="1534"/>
        <v>0.14315414364598467</v>
      </c>
      <c r="AJ4893">
        <f t="shared" si="1535"/>
        <v>2.6663352423456324E-3</v>
      </c>
      <c r="AO4893" s="3">
        <f t="shared" si="1523"/>
        <v>0.14320965924018125</v>
      </c>
      <c r="AQ4893">
        <f t="shared" si="1536"/>
        <v>566.25000000006662</v>
      </c>
      <c r="AR4893">
        <f t="shared" si="1537"/>
        <v>4.737925125135777</v>
      </c>
      <c r="AS4893" s="5">
        <f t="shared" si="1538"/>
        <v>3.702223378306897</v>
      </c>
      <c r="AT4893">
        <f t="shared" si="1539"/>
        <v>1.0726781083843935</v>
      </c>
    </row>
    <row r="4894" spans="1:46" x14ac:dyDescent="0.25">
      <c r="A4894" s="1">
        <v>566.35000000006664</v>
      </c>
      <c r="B4894">
        <v>4.7397463036966263</v>
      </c>
      <c r="D4894">
        <f t="shared" si="1524"/>
        <v>0.19483053885059709</v>
      </c>
      <c r="E4894">
        <f t="shared" si="1522"/>
        <v>0.16980421458451134</v>
      </c>
      <c r="G4894">
        <f t="shared" si="1540"/>
        <v>0.19483053885059709</v>
      </c>
      <c r="H4894" s="2">
        <f t="shared" si="1541"/>
        <v>0.16980421458451134</v>
      </c>
      <c r="L4894" s="16">
        <f t="shared" si="1525"/>
        <v>0.16986741012336637</v>
      </c>
      <c r="M4894">
        <f t="shared" si="1526"/>
        <v>6.2315779585229167E-4</v>
      </c>
      <c r="P4894" s="19">
        <f t="shared" si="1527"/>
        <v>0.16980460657616292</v>
      </c>
      <c r="Q4894">
        <f t="shared" si="1528"/>
        <v>6.2629728620456585E-4</v>
      </c>
      <c r="T4894" s="19"/>
      <c r="V4894" s="19">
        <f t="shared" si="1529"/>
        <v>-3.5240946636516765E-2</v>
      </c>
      <c r="Y4894" s="19">
        <f t="shared" si="1530"/>
        <v>0.28143469401600052</v>
      </c>
      <c r="Z4894" s="14">
        <f t="shared" si="1531"/>
        <v>7.5002796919132735E-3</v>
      </c>
      <c r="AB4894" s="17">
        <f t="shared" si="1532"/>
        <v>9.0856702545024266</v>
      </c>
      <c r="AC4894">
        <f t="shared" si="1533"/>
        <v>18.887054986187497</v>
      </c>
      <c r="AI4894" s="19">
        <f t="shared" si="1534"/>
        <v>0.14319524684614171</v>
      </c>
      <c r="AJ4894">
        <f t="shared" si="1535"/>
        <v>2.6662033803853736E-3</v>
      </c>
      <c r="AO4894" s="3">
        <f t="shared" si="1523"/>
        <v>0.14325077585429313</v>
      </c>
      <c r="AQ4894">
        <f t="shared" si="1536"/>
        <v>566.35000000006664</v>
      </c>
      <c r="AR4894">
        <f t="shared" si="1537"/>
        <v>4.7397463036966263</v>
      </c>
      <c r="AS4894" s="5">
        <f t="shared" si="1538"/>
        <v>3.7038235808942819</v>
      </c>
      <c r="AT4894">
        <f t="shared" si="1539"/>
        <v>1.0731358876182229</v>
      </c>
    </row>
    <row r="4895" spans="1:46" x14ac:dyDescent="0.25">
      <c r="A4895" s="1">
        <v>566.45000000006667</v>
      </c>
      <c r="B4895">
        <v>4.7415675774360064</v>
      </c>
      <c r="D4895">
        <f t="shared" si="1524"/>
        <v>0.1948703652076802</v>
      </c>
      <c r="E4895">
        <f t="shared" si="1522"/>
        <v>0.16985099627305544</v>
      </c>
      <c r="G4895">
        <f t="shared" si="1540"/>
        <v>0.1948703652076802</v>
      </c>
      <c r="H4895" s="2">
        <f t="shared" si="1541"/>
        <v>0.16985099627305544</v>
      </c>
      <c r="L4895" s="16">
        <f t="shared" si="1525"/>
        <v>0.16991420570814242</v>
      </c>
      <c r="M4895">
        <f t="shared" si="1526"/>
        <v>6.2280989696636966E-4</v>
      </c>
      <c r="P4895" s="19">
        <f t="shared" si="1527"/>
        <v>0.16985138836550731</v>
      </c>
      <c r="Q4895">
        <f t="shared" si="1528"/>
        <v>6.2594920222918315E-4</v>
      </c>
      <c r="T4895" s="19"/>
      <c r="V4895" s="19">
        <f t="shared" si="1529"/>
        <v>-3.5232732860433089E-2</v>
      </c>
      <c r="Y4895" s="19">
        <f t="shared" si="1530"/>
        <v>0.28148959224306502</v>
      </c>
      <c r="Z4895" s="14">
        <f t="shared" si="1531"/>
        <v>7.502890492207542E-3</v>
      </c>
      <c r="AB4895" s="17">
        <f t="shared" si="1532"/>
        <v>9.0878075159481497</v>
      </c>
      <c r="AC4895">
        <f t="shared" si="1533"/>
        <v>18.889801603118038</v>
      </c>
      <c r="AI4895" s="19">
        <f t="shared" si="1534"/>
        <v>0.14323635308467497</v>
      </c>
      <c r="AJ4895">
        <f t="shared" si="1535"/>
        <v>2.6660712079186505E-3</v>
      </c>
      <c r="AO4895" s="3">
        <f t="shared" si="1523"/>
        <v>0.14329189550627142</v>
      </c>
      <c r="AQ4895">
        <f t="shared" si="1536"/>
        <v>566.45000000006667</v>
      </c>
      <c r="AR4895">
        <f t="shared" si="1537"/>
        <v>4.7415675774360064</v>
      </c>
      <c r="AS4895" s="5">
        <f t="shared" si="1538"/>
        <v>3.7054239017697181</v>
      </c>
      <c r="AT4895">
        <f t="shared" si="1539"/>
        <v>1.0735937166232463</v>
      </c>
    </row>
    <row r="4896" spans="1:46" x14ac:dyDescent="0.25">
      <c r="A4896" s="1">
        <v>566.55000000006669</v>
      </c>
      <c r="B4896">
        <v>4.7433889463137699</v>
      </c>
      <c r="D4896">
        <f t="shared" si="1524"/>
        <v>0.19491019156476333</v>
      </c>
      <c r="E4896">
        <f t="shared" si="1522"/>
        <v>0.16989778040534764</v>
      </c>
      <c r="G4896">
        <f t="shared" si="1540"/>
        <v>0.19491019156476333</v>
      </c>
      <c r="H4896" s="2">
        <f t="shared" si="1541"/>
        <v>0.16989778040534764</v>
      </c>
      <c r="L4896" s="16">
        <f t="shared" si="1525"/>
        <v>0.1699610037354411</v>
      </c>
      <c r="M4896">
        <f t="shared" si="1526"/>
        <v>6.2246197334280072E-4</v>
      </c>
      <c r="P4896" s="19">
        <f t="shared" si="1527"/>
        <v>0.16989817259859918</v>
      </c>
      <c r="Q4896">
        <f t="shared" si="1528"/>
        <v>6.2560109276375495E-4</v>
      </c>
      <c r="T4896" s="19"/>
      <c r="V4896" s="19">
        <f t="shared" si="1529"/>
        <v>-3.5224512860275718E-2</v>
      </c>
      <c r="Y4896" s="19">
        <f t="shared" si="1530"/>
        <v>0.2815444991123251</v>
      </c>
      <c r="Z4896" s="14">
        <f t="shared" si="1531"/>
        <v>7.5055032442455181E-3</v>
      </c>
      <c r="AB4896" s="17">
        <f t="shared" si="1532"/>
        <v>9.0899451138461096</v>
      </c>
      <c r="AC4896">
        <f t="shared" si="1533"/>
        <v>18.892550517513421</v>
      </c>
      <c r="AI4896" s="19">
        <f t="shared" si="1534"/>
        <v>0.14327746236080108</v>
      </c>
      <c r="AJ4896">
        <f t="shared" si="1535"/>
        <v>2.6659387250496966E-3</v>
      </c>
      <c r="AO4896" s="3">
        <f t="shared" si="1523"/>
        <v>0.14333301819533184</v>
      </c>
      <c r="AQ4896">
        <f t="shared" si="1536"/>
        <v>566.55000000006669</v>
      </c>
      <c r="AR4896">
        <f t="shared" si="1537"/>
        <v>4.7433889463137699</v>
      </c>
      <c r="AS4896" s="5">
        <f t="shared" si="1538"/>
        <v>3.7070243409027102</v>
      </c>
      <c r="AT4896">
        <f t="shared" si="1539"/>
        <v>1.0740515953488217</v>
      </c>
    </row>
    <row r="4897" spans="1:46" x14ac:dyDescent="0.25">
      <c r="A4897" s="1">
        <v>566.65000000006671</v>
      </c>
      <c r="B4897">
        <v>4.7452104102897827</v>
      </c>
      <c r="D4897">
        <f t="shared" si="1524"/>
        <v>0.19495001792184644</v>
      </c>
      <c r="E4897">
        <f t="shared" si="1522"/>
        <v>0.16994456698035704</v>
      </c>
      <c r="G4897">
        <f t="shared" si="1540"/>
        <v>0.19495001792184644</v>
      </c>
      <c r="H4897" s="2">
        <f t="shared" si="1541"/>
        <v>0.16994456698035704</v>
      </c>
      <c r="L4897" s="16">
        <f t="shared" si="1525"/>
        <v>0.17000780420424277</v>
      </c>
      <c r="M4897">
        <f t="shared" si="1526"/>
        <v>6.2211402513461629E-4</v>
      </c>
      <c r="P4897" s="19">
        <f t="shared" si="1527"/>
        <v>0.16994495927440756</v>
      </c>
      <c r="Q4897">
        <f t="shared" si="1528"/>
        <v>6.2525295796185781E-4</v>
      </c>
      <c r="T4897" s="19"/>
      <c r="V4897" s="19">
        <f t="shared" si="1529"/>
        <v>-3.5216286640268213E-2</v>
      </c>
      <c r="Y4897" s="19">
        <f t="shared" si="1530"/>
        <v>0.28159941461851656</v>
      </c>
      <c r="Z4897" s="14">
        <f t="shared" si="1531"/>
        <v>7.5081179478969085E-3</v>
      </c>
      <c r="AB4897" s="17">
        <f t="shared" si="1532"/>
        <v>9.0920830479913679</v>
      </c>
      <c r="AC4897">
        <f t="shared" si="1533"/>
        <v>18.895301728398735</v>
      </c>
      <c r="AI4897" s="19">
        <f t="shared" si="1534"/>
        <v>0.14331857467373577</v>
      </c>
      <c r="AJ4897">
        <f t="shared" si="1535"/>
        <v>2.6658059318828728E-3</v>
      </c>
      <c r="AO4897" s="3">
        <f t="shared" si="1523"/>
        <v>0.14337414392069214</v>
      </c>
      <c r="AQ4897">
        <f t="shared" si="1536"/>
        <v>566.65000000006671</v>
      </c>
      <c r="AR4897">
        <f t="shared" si="1537"/>
        <v>4.7452104102897827</v>
      </c>
      <c r="AS4897" s="5">
        <f t="shared" si="1538"/>
        <v>3.7086248982627232</v>
      </c>
      <c r="AT4897">
        <f t="shared" si="1539"/>
        <v>1.0745095237444011</v>
      </c>
    </row>
    <row r="4898" spans="1:46" x14ac:dyDescent="0.25">
      <c r="A4898" s="1">
        <v>566.75000000006673</v>
      </c>
      <c r="B4898">
        <v>4.7470319693239116</v>
      </c>
      <c r="D4898">
        <f t="shared" si="1524"/>
        <v>0.19498984427892957</v>
      </c>
      <c r="E4898">
        <f t="shared" si="1522"/>
        <v>0.16999135599705276</v>
      </c>
      <c r="G4898">
        <f t="shared" si="1540"/>
        <v>0.19498984427892957</v>
      </c>
      <c r="H4898" s="2">
        <f t="shared" si="1541"/>
        <v>0.16999135599705276</v>
      </c>
      <c r="L4898" s="16">
        <f t="shared" si="1525"/>
        <v>0.17005460711351361</v>
      </c>
      <c r="M4898">
        <f t="shared" si="1526"/>
        <v>6.2176605249554128E-4</v>
      </c>
      <c r="P4898" s="19">
        <f t="shared" si="1527"/>
        <v>0.16999174839190154</v>
      </c>
      <c r="Q4898">
        <f t="shared" si="1528"/>
        <v>6.2490479797704785E-4</v>
      </c>
      <c r="T4898" s="19"/>
      <c r="V4898" s="19">
        <f t="shared" si="1529"/>
        <v>-3.5208054204638725E-2</v>
      </c>
      <c r="Y4898" s="19">
        <f t="shared" si="1530"/>
        <v>0.28165433875636825</v>
      </c>
      <c r="Z4898" s="14">
        <f t="shared" si="1531"/>
        <v>7.5107346030299999E-3</v>
      </c>
      <c r="AB4898" s="17">
        <f t="shared" si="1532"/>
        <v>9.0942213181787093</v>
      </c>
      <c r="AC4898">
        <f t="shared" si="1533"/>
        <v>18.898055234796601</v>
      </c>
      <c r="AI4898" s="19">
        <f t="shared" si="1534"/>
        <v>0.14335969002267746</v>
      </c>
      <c r="AJ4898">
        <f t="shared" si="1535"/>
        <v>2.6656728285243884E-3</v>
      </c>
      <c r="AO4898" s="3">
        <f t="shared" si="1523"/>
        <v>0.14341527268156695</v>
      </c>
      <c r="AQ4898">
        <f t="shared" si="1536"/>
        <v>566.75000000006673</v>
      </c>
      <c r="AR4898">
        <f t="shared" si="1537"/>
        <v>4.7470319693239116</v>
      </c>
      <c r="AS4898" s="5">
        <f t="shared" si="1538"/>
        <v>3.7102255738185521</v>
      </c>
      <c r="AT4898">
        <f t="shared" si="1539"/>
        <v>1.0749675017608158</v>
      </c>
    </row>
    <row r="4899" spans="1:46" x14ac:dyDescent="0.25">
      <c r="A4899" s="1">
        <v>566.85000000006676</v>
      </c>
      <c r="B4899">
        <v>4.748853623376033</v>
      </c>
      <c r="D4899">
        <f t="shared" si="1524"/>
        <v>0.19502967063601268</v>
      </c>
      <c r="E4899">
        <f t="shared" si="1522"/>
        <v>0.17003814745440415</v>
      </c>
      <c r="G4899">
        <f t="shared" si="1540"/>
        <v>0.19502967063601268</v>
      </c>
      <c r="H4899" s="2">
        <f t="shared" si="1541"/>
        <v>0.17003814745440415</v>
      </c>
      <c r="L4899" s="16">
        <f t="shared" si="1525"/>
        <v>0.17010141246222688</v>
      </c>
      <c r="M4899">
        <f t="shared" si="1526"/>
        <v>6.2141805557891852E-4</v>
      </c>
      <c r="P4899" s="19">
        <f t="shared" si="1527"/>
        <v>0.17003853995005053</v>
      </c>
      <c r="Q4899">
        <f t="shared" si="1528"/>
        <v>6.2455661296283898E-4</v>
      </c>
      <c r="T4899" s="19"/>
      <c r="V4899" s="19">
        <f t="shared" si="1529"/>
        <v>-3.5199815557620057E-2</v>
      </c>
      <c r="Y4899" s="19">
        <f t="shared" si="1530"/>
        <v>0.28170927152060632</v>
      </c>
      <c r="Z4899" s="14">
        <f t="shared" si="1531"/>
        <v>7.5133532095124468E-3</v>
      </c>
      <c r="AB4899" s="17">
        <f t="shared" si="1532"/>
        <v>9.096359924202817</v>
      </c>
      <c r="AC4899">
        <f t="shared" si="1533"/>
        <v>18.900811035728587</v>
      </c>
      <c r="AI4899" s="19">
        <f t="shared" si="1534"/>
        <v>0.14340080840684211</v>
      </c>
      <c r="AJ4899">
        <f t="shared" si="1535"/>
        <v>2.6655394150786756E-3</v>
      </c>
      <c r="AO4899" s="3">
        <f t="shared" si="1523"/>
        <v>0.14345640447719199</v>
      </c>
      <c r="AQ4899">
        <f t="shared" si="1536"/>
        <v>566.85000000006676</v>
      </c>
      <c r="AR4899">
        <f t="shared" si="1537"/>
        <v>4.748853623376033</v>
      </c>
      <c r="AS4899" s="5">
        <f t="shared" si="1538"/>
        <v>3.7118263675396719</v>
      </c>
      <c r="AT4899">
        <f t="shared" si="1539"/>
        <v>1.0754255293474937</v>
      </c>
    </row>
    <row r="4900" spans="1:46" x14ac:dyDescent="0.25">
      <c r="A4900" s="1">
        <v>566.95000000006678</v>
      </c>
      <c r="B4900">
        <v>4.7506753724060298</v>
      </c>
      <c r="D4900">
        <f t="shared" si="1524"/>
        <v>0.19506949699309581</v>
      </c>
      <c r="E4900">
        <f t="shared" si="1522"/>
        <v>0.17008494135138083</v>
      </c>
      <c r="G4900">
        <f t="shared" si="1540"/>
        <v>0.19506949699309581</v>
      </c>
      <c r="H4900" s="2">
        <f t="shared" si="1541"/>
        <v>0.17008494135138083</v>
      </c>
      <c r="L4900" s="16">
        <f t="shared" si="1525"/>
        <v>0.17014822024933807</v>
      </c>
      <c r="M4900">
        <f t="shared" si="1526"/>
        <v>6.2107003453896049E-4</v>
      </c>
      <c r="P4900" s="19">
        <f t="shared" si="1527"/>
        <v>0.17008533394782407</v>
      </c>
      <c r="Q4900">
        <f t="shared" si="1528"/>
        <v>6.242084030727218E-4</v>
      </c>
      <c r="T4900" s="19"/>
      <c r="V4900" s="19">
        <f t="shared" si="1529"/>
        <v>-3.5191570703449609E-2</v>
      </c>
      <c r="Y4900" s="19">
        <f t="shared" si="1530"/>
        <v>0.28176421290595083</v>
      </c>
      <c r="Z4900" s="14">
        <f t="shared" si="1531"/>
        <v>7.5159737672106375E-3</v>
      </c>
      <c r="AB4900" s="17">
        <f t="shared" si="1532"/>
        <v>9.0984988658581365</v>
      </c>
      <c r="AC4900">
        <f t="shared" si="1533"/>
        <v>18.90356913021408</v>
      </c>
      <c r="AI4900" s="19">
        <f t="shared" si="1534"/>
        <v>0.14344192982546433</v>
      </c>
      <c r="AJ4900">
        <f t="shared" si="1535"/>
        <v>2.6654056916482999E-3</v>
      </c>
      <c r="AO4900" s="3">
        <f t="shared" si="1523"/>
        <v>0.14349753930674658</v>
      </c>
      <c r="AQ4900">
        <f t="shared" si="1536"/>
        <v>566.95000000006678</v>
      </c>
      <c r="AR4900">
        <f t="shared" si="1537"/>
        <v>4.7506753724060298</v>
      </c>
      <c r="AS4900" s="5">
        <f t="shared" si="1538"/>
        <v>3.7134272793962868</v>
      </c>
      <c r="AT4900">
        <f t="shared" si="1539"/>
        <v>1.0758836064523485</v>
      </c>
    </row>
    <row r="4901" spans="1:46" x14ac:dyDescent="0.25">
      <c r="A4901" s="1">
        <v>567.0500000000668</v>
      </c>
      <c r="B4901">
        <v>4.7524972163737917</v>
      </c>
      <c r="D4901">
        <f t="shared" si="1524"/>
        <v>0.19510932335017891</v>
      </c>
      <c r="E4901">
        <f t="shared" si="1522"/>
        <v>0.17013173768695244</v>
      </c>
      <c r="G4901">
        <f t="shared" si="1540"/>
        <v>0.19510932335017891</v>
      </c>
      <c r="H4901" s="2">
        <f t="shared" si="1541"/>
        <v>0.17013173768695244</v>
      </c>
      <c r="L4901" s="16">
        <f t="shared" si="1525"/>
        <v>0.17019503047382756</v>
      </c>
      <c r="M4901">
        <f t="shared" si="1526"/>
        <v>6.2072198952861201E-4</v>
      </c>
      <c r="P4901" s="19">
        <f t="shared" si="1527"/>
        <v>0.17013213038419187</v>
      </c>
      <c r="Q4901">
        <f t="shared" si="1528"/>
        <v>6.238601684601529E-4</v>
      </c>
      <c r="T4901" s="19"/>
      <c r="V4901" s="19">
        <f t="shared" si="1529"/>
        <v>-3.5183319646369435E-2</v>
      </c>
      <c r="Y4901" s="19">
        <f t="shared" si="1530"/>
        <v>0.28181916290712039</v>
      </c>
      <c r="Z4901" s="14">
        <f t="shared" si="1531"/>
        <v>7.5185962759905332E-3</v>
      </c>
      <c r="AB4901" s="17">
        <f t="shared" si="1532"/>
        <v>9.1006381429390526</v>
      </c>
      <c r="AC4901">
        <f t="shared" si="1533"/>
        <v>18.906329517271804</v>
      </c>
      <c r="AI4901" s="19">
        <f t="shared" si="1534"/>
        <v>0.14348305427777963</v>
      </c>
      <c r="AJ4901">
        <f t="shared" si="1535"/>
        <v>2.6652716583357708E-3</v>
      </c>
      <c r="AO4901" s="3">
        <f t="shared" si="1523"/>
        <v>0.14353867716946533</v>
      </c>
      <c r="AQ4901">
        <f t="shared" si="1536"/>
        <v>567.0500000000668</v>
      </c>
      <c r="AR4901">
        <f t="shared" si="1537"/>
        <v>4.7524972163737917</v>
      </c>
      <c r="AS4901" s="5">
        <f t="shared" si="1538"/>
        <v>3.7150283093586323</v>
      </c>
      <c r="AT4901">
        <f t="shared" si="1539"/>
        <v>1.0763417330232297</v>
      </c>
    </row>
    <row r="4902" spans="1:46" x14ac:dyDescent="0.25">
      <c r="A4902" s="1">
        <v>567.15000000006683</v>
      </c>
      <c r="B4902">
        <v>4.7543191552392159</v>
      </c>
      <c r="D4902">
        <f t="shared" si="1524"/>
        <v>0.19514914970726202</v>
      </c>
      <c r="E4902">
        <f t="shared" si="1522"/>
        <v>0.17017853646008893</v>
      </c>
      <c r="G4902">
        <f t="shared" si="1540"/>
        <v>0.19514914970726202</v>
      </c>
      <c r="H4902" s="2">
        <f t="shared" si="1541"/>
        <v>0.17017853646008893</v>
      </c>
      <c r="L4902" s="16">
        <f t="shared" si="1525"/>
        <v>0.17024184313466506</v>
      </c>
      <c r="M4902">
        <f t="shared" si="1526"/>
        <v>6.2037392070133171E-4</v>
      </c>
      <c r="P4902" s="19">
        <f t="shared" si="1527"/>
        <v>0.17017892925812383</v>
      </c>
      <c r="Q4902">
        <f t="shared" si="1528"/>
        <v>6.2351190927855879E-4</v>
      </c>
      <c r="T4902" s="19"/>
      <c r="V4902" s="19">
        <f t="shared" si="1529"/>
        <v>-3.5175062390626163E-2</v>
      </c>
      <c r="Y4902" s="19">
        <f t="shared" si="1530"/>
        <v>0.28187412151882518</v>
      </c>
      <c r="Z4902" s="14">
        <f t="shared" si="1531"/>
        <v>7.5212207357164248E-3</v>
      </c>
      <c r="AB4902" s="17">
        <f t="shared" si="1532"/>
        <v>9.1027777552396305</v>
      </c>
      <c r="AC4902">
        <f t="shared" si="1533"/>
        <v>18.909092195917566</v>
      </c>
      <c r="AI4902" s="19">
        <f t="shared" si="1534"/>
        <v>0.14352418176294801</v>
      </c>
      <c r="AJ4902">
        <f t="shared" si="1535"/>
        <v>2.6651373152514492E-3</v>
      </c>
      <c r="AO4902" s="3">
        <f t="shared" si="1523"/>
        <v>0.14357981806458264</v>
      </c>
      <c r="AQ4902">
        <f t="shared" si="1536"/>
        <v>567.15000000006683</v>
      </c>
      <c r="AR4902">
        <f t="shared" si="1537"/>
        <v>4.7543191552392168</v>
      </c>
      <c r="AS4902" s="5">
        <f t="shared" si="1538"/>
        <v>3.7166294573940073</v>
      </c>
      <c r="AT4902">
        <f t="shared" si="1539"/>
        <v>1.0767999090140821</v>
      </c>
    </row>
    <row r="4903" spans="1:46" x14ac:dyDescent="0.25">
      <c r="A4903" s="1">
        <v>567.25000000006685</v>
      </c>
      <c r="B4903">
        <v>4.7561411889622063</v>
      </c>
      <c r="D4903">
        <f t="shared" si="1524"/>
        <v>0.19518897606434515</v>
      </c>
      <c r="E4903">
        <f t="shared" si="1522"/>
        <v>0.17022533766976036</v>
      </c>
      <c r="G4903">
        <f t="shared" si="1540"/>
        <v>0.19518897606434515</v>
      </c>
      <c r="H4903" s="2">
        <f t="shared" si="1541"/>
        <v>0.17022533766976036</v>
      </c>
      <c r="L4903" s="16">
        <f t="shared" si="1525"/>
        <v>0.17028865823081318</v>
      </c>
      <c r="M4903">
        <f t="shared" si="1526"/>
        <v>6.2002582821091029E-4</v>
      </c>
      <c r="P4903" s="19">
        <f t="shared" si="1527"/>
        <v>0.17022573056859003</v>
      </c>
      <c r="Q4903">
        <f t="shared" si="1528"/>
        <v>6.2316362568133859E-4</v>
      </c>
      <c r="T4903" s="19"/>
      <c r="V4903" s="19">
        <f t="shared" si="1529"/>
        <v>-3.5166798940471033E-2</v>
      </c>
      <c r="Y4903" s="19">
        <f t="shared" si="1530"/>
        <v>0.28192908873577449</v>
      </c>
      <c r="Z4903" s="14">
        <f t="shared" si="1531"/>
        <v>7.5238471462522561E-3</v>
      </c>
      <c r="AB4903" s="17">
        <f t="shared" si="1532"/>
        <v>9.104917702553891</v>
      </c>
      <c r="AC4903">
        <f t="shared" si="1533"/>
        <v>18.911857165166648</v>
      </c>
      <c r="AI4903" s="19">
        <f t="shared" si="1534"/>
        <v>0.14356531228024205</v>
      </c>
      <c r="AJ4903">
        <f t="shared" si="1535"/>
        <v>2.6650026624941182E-3</v>
      </c>
      <c r="AO4903" s="3">
        <f t="shared" si="1523"/>
        <v>0.14362096199129715</v>
      </c>
      <c r="AQ4903">
        <f t="shared" si="1536"/>
        <v>567.25000000006685</v>
      </c>
      <c r="AR4903">
        <f t="shared" si="1537"/>
        <v>4.7561411889622072</v>
      </c>
      <c r="AS4903" s="5">
        <f t="shared" si="1538"/>
        <v>3.7182307234740914</v>
      </c>
      <c r="AT4903">
        <f t="shared" si="1539"/>
        <v>1.0772581343697571</v>
      </c>
    </row>
    <row r="4904" spans="1:46" x14ac:dyDescent="0.25">
      <c r="A4904" s="1">
        <v>567.35000000006687</v>
      </c>
      <c r="B4904">
        <v>4.7579633175026723</v>
      </c>
      <c r="D4904">
        <f t="shared" si="1524"/>
        <v>0.19522880242142826</v>
      </c>
      <c r="E4904">
        <f t="shared" si="1522"/>
        <v>0.17027214131493695</v>
      </c>
      <c r="G4904">
        <f t="shared" si="1540"/>
        <v>0.19522880242142826</v>
      </c>
      <c r="H4904" s="2">
        <f t="shared" si="1541"/>
        <v>0.17027214131493695</v>
      </c>
      <c r="L4904" s="16">
        <f t="shared" si="1525"/>
        <v>0.17033547576124519</v>
      </c>
      <c r="M4904">
        <f t="shared" si="1526"/>
        <v>6.196777122105811E-4</v>
      </c>
      <c r="P4904" s="19">
        <f t="shared" si="1527"/>
        <v>0.17027253431456063</v>
      </c>
      <c r="Q4904">
        <f t="shared" si="1528"/>
        <v>6.2281531782185844E-4</v>
      </c>
      <c r="T4904" s="19"/>
      <c r="V4904" s="19">
        <f t="shared" si="1529"/>
        <v>-3.5158529300159912E-2</v>
      </c>
      <c r="Y4904" s="19">
        <f t="shared" si="1530"/>
        <v>0.28198406455267117</v>
      </c>
      <c r="Z4904" s="14">
        <f t="shared" si="1531"/>
        <v>7.5264755074606693E-3</v>
      </c>
      <c r="AB4904" s="17">
        <f t="shared" si="1532"/>
        <v>9.1070579846756132</v>
      </c>
      <c r="AC4904">
        <f t="shared" si="1533"/>
        <v>18.914624424032112</v>
      </c>
      <c r="AI4904" s="19">
        <f t="shared" si="1534"/>
        <v>0.14360644582884063</v>
      </c>
      <c r="AJ4904">
        <f t="shared" si="1535"/>
        <v>2.6648677001722752E-3</v>
      </c>
      <c r="AO4904" s="3">
        <f t="shared" si="1523"/>
        <v>0.14366210894880616</v>
      </c>
      <c r="AQ4904">
        <f t="shared" si="1536"/>
        <v>567.35000000006687</v>
      </c>
      <c r="AR4904">
        <f t="shared" si="1537"/>
        <v>4.7579633175026723</v>
      </c>
      <c r="AS4904" s="5">
        <f t="shared" si="1538"/>
        <v>3.7198321075669183</v>
      </c>
      <c r="AT4904">
        <f t="shared" si="1539"/>
        <v>1.0777164090426725</v>
      </c>
    </row>
    <row r="4905" spans="1:46" x14ac:dyDescent="0.25">
      <c r="A4905" s="1">
        <v>567.45000000006689</v>
      </c>
      <c r="B4905">
        <v>4.7597855408205314</v>
      </c>
      <c r="D4905">
        <f t="shared" si="1524"/>
        <v>0.19526862877851139</v>
      </c>
      <c r="E4905">
        <f t="shared" si="1522"/>
        <v>0.17031894739458917</v>
      </c>
      <c r="G4905">
        <f t="shared" si="1540"/>
        <v>0.19526862877851139</v>
      </c>
      <c r="H4905" s="2">
        <f t="shared" si="1541"/>
        <v>0.17031894739458917</v>
      </c>
      <c r="L4905" s="16">
        <f t="shared" si="1525"/>
        <v>0.1703822957249308</v>
      </c>
      <c r="M4905">
        <f t="shared" si="1526"/>
        <v>6.1932957285373803E-4</v>
      </c>
      <c r="P4905" s="19">
        <f t="shared" si="1527"/>
        <v>0.17031934049500613</v>
      </c>
      <c r="Q4905">
        <f t="shared" si="1528"/>
        <v>6.2246698585345292E-4</v>
      </c>
      <c r="T4905" s="19"/>
      <c r="V4905" s="19">
        <f t="shared" si="1529"/>
        <v>-3.5150253473953251E-2</v>
      </c>
      <c r="Y4905" s="19">
        <f t="shared" si="1530"/>
        <v>0.2820390489642135</v>
      </c>
      <c r="Z4905" s="14">
        <f t="shared" si="1531"/>
        <v>7.5291058192033002E-3</v>
      </c>
      <c r="AB4905" s="17">
        <f t="shared" si="1532"/>
        <v>9.1091986013983917</v>
      </c>
      <c r="AC4905">
        <f t="shared" si="1533"/>
        <v>18.917393971525268</v>
      </c>
      <c r="AI4905" s="19">
        <f t="shared" si="1534"/>
        <v>0.14364758240799724</v>
      </c>
      <c r="AJ4905">
        <f t="shared" si="1535"/>
        <v>2.6647324283867722E-3</v>
      </c>
      <c r="AO4905" s="3">
        <f t="shared" si="1523"/>
        <v>0.14370325893636338</v>
      </c>
      <c r="AQ4905">
        <f t="shared" si="1536"/>
        <v>567.45000000006689</v>
      </c>
      <c r="AR4905">
        <f t="shared" si="1537"/>
        <v>4.7597855408205314</v>
      </c>
      <c r="AS4905" s="5">
        <f t="shared" si="1538"/>
        <v>3.7214336096434248</v>
      </c>
      <c r="AT4905">
        <f t="shared" si="1539"/>
        <v>1.0781747329792266</v>
      </c>
    </row>
    <row r="4906" spans="1:46" x14ac:dyDescent="0.25">
      <c r="A4906" s="1">
        <v>567.55000000006692</v>
      </c>
      <c r="B4906">
        <v>4.7616078588757089</v>
      </c>
      <c r="D4906">
        <f t="shared" si="1524"/>
        <v>0.1953084551355945</v>
      </c>
      <c r="E4906">
        <f t="shared" si="1522"/>
        <v>0.1703657559076876</v>
      </c>
      <c r="G4906">
        <f t="shared" si="1540"/>
        <v>0.1953084551355945</v>
      </c>
      <c r="H4906" s="2">
        <f t="shared" si="1541"/>
        <v>0.1703657559076876</v>
      </c>
      <c r="L4906" s="16">
        <f t="shared" si="1525"/>
        <v>0.17042911812083972</v>
      </c>
      <c r="M4906">
        <f t="shared" si="1526"/>
        <v>6.1898141029374744E-4</v>
      </c>
      <c r="P4906" s="19">
        <f t="shared" si="1527"/>
        <v>0.17036614910889719</v>
      </c>
      <c r="Q4906">
        <f t="shared" si="1528"/>
        <v>6.2211862992942086E-4</v>
      </c>
      <c r="T4906" s="19"/>
      <c r="V4906" s="19">
        <f t="shared" si="1529"/>
        <v>-3.5141971466116077E-2</v>
      </c>
      <c r="Y4906" s="19">
        <f t="shared" si="1530"/>
        <v>0.28209404196509713</v>
      </c>
      <c r="Z4906" s="14">
        <f t="shared" si="1531"/>
        <v>7.5317380813411409E-3</v>
      </c>
      <c r="AB4906" s="17">
        <f t="shared" si="1532"/>
        <v>9.1113395525157195</v>
      </c>
      <c r="AC4906">
        <f t="shared" si="1533"/>
        <v>18.920165806656396</v>
      </c>
      <c r="AI4906" s="19">
        <f t="shared" si="1534"/>
        <v>0.14368872201689098</v>
      </c>
      <c r="AJ4906">
        <f t="shared" si="1535"/>
        <v>2.6645968472461768E-3</v>
      </c>
      <c r="AO4906" s="3">
        <f t="shared" si="1523"/>
        <v>0.14374441195316612</v>
      </c>
      <c r="AQ4906">
        <f t="shared" si="1536"/>
        <v>567.55000000006692</v>
      </c>
      <c r="AR4906">
        <f t="shared" si="1537"/>
        <v>4.7616078588757089</v>
      </c>
      <c r="AS4906" s="5">
        <f t="shared" si="1538"/>
        <v>3.7230352296716518</v>
      </c>
      <c r="AT4906">
        <f t="shared" si="1539"/>
        <v>1.0786331061318279</v>
      </c>
    </row>
    <row r="4907" spans="1:46" x14ac:dyDescent="0.25">
      <c r="A4907" s="1">
        <v>567.65000000006694</v>
      </c>
      <c r="B4907">
        <v>4.7634302716281356</v>
      </c>
      <c r="D4907">
        <f t="shared" si="1524"/>
        <v>0.19534828149267763</v>
      </c>
      <c r="E4907">
        <f t="shared" si="1522"/>
        <v>0.17041256685320305</v>
      </c>
      <c r="G4907">
        <f t="shared" si="1540"/>
        <v>0.19534828149267763</v>
      </c>
      <c r="H4907" s="2">
        <f t="shared" si="1541"/>
        <v>0.17041256685320305</v>
      </c>
      <c r="L4907" s="16">
        <f t="shared" si="1525"/>
        <v>0.17047594294794877</v>
      </c>
      <c r="M4907">
        <f t="shared" si="1526"/>
        <v>6.1863322468360532E-4</v>
      </c>
      <c r="P4907" s="19">
        <f t="shared" si="1527"/>
        <v>0.17041296015520449</v>
      </c>
      <c r="Q4907">
        <f t="shared" si="1528"/>
        <v>6.217702502030434E-4</v>
      </c>
      <c r="T4907" s="19"/>
      <c r="V4907" s="19">
        <f t="shared" si="1529"/>
        <v>-3.5133683280918031E-2</v>
      </c>
      <c r="Y4907" s="19">
        <f t="shared" si="1530"/>
        <v>0.28214904355001197</v>
      </c>
      <c r="Z4907" s="14">
        <f t="shared" si="1531"/>
        <v>7.5343722937339722E-3</v>
      </c>
      <c r="AB4907" s="17">
        <f t="shared" si="1532"/>
        <v>9.1134808378208714</v>
      </c>
      <c r="AC4907">
        <f t="shared" si="1533"/>
        <v>18.922939928433742</v>
      </c>
      <c r="AI4907" s="19">
        <f t="shared" si="1534"/>
        <v>0.14372986465475646</v>
      </c>
      <c r="AJ4907">
        <f t="shared" si="1535"/>
        <v>2.6644609568533843E-3</v>
      </c>
      <c r="AO4907" s="3">
        <f t="shared" si="1523"/>
        <v>0.14378556799844944</v>
      </c>
      <c r="AQ4907">
        <f t="shared" si="1536"/>
        <v>567.65000000006694</v>
      </c>
      <c r="AR4907">
        <f t="shared" si="1537"/>
        <v>4.7634302716281356</v>
      </c>
      <c r="AS4907" s="5">
        <f t="shared" si="1538"/>
        <v>3.7246369676218025</v>
      </c>
      <c r="AT4907">
        <f t="shared" si="1539"/>
        <v>1.079091528448394</v>
      </c>
    </row>
    <row r="4908" spans="1:46" x14ac:dyDescent="0.25">
      <c r="A4908" s="1">
        <v>567.75000000006696</v>
      </c>
      <c r="B4908">
        <v>4.7652527790377492</v>
      </c>
      <c r="D4908">
        <f t="shared" si="1524"/>
        <v>0.19538810784976074</v>
      </c>
      <c r="E4908">
        <f t="shared" si="1522"/>
        <v>0.17045938023010646</v>
      </c>
      <c r="G4908">
        <f t="shared" si="1540"/>
        <v>0.19538810784976074</v>
      </c>
      <c r="H4908" s="2">
        <f t="shared" si="1541"/>
        <v>0.17045938023010646</v>
      </c>
      <c r="L4908" s="16">
        <f t="shared" si="1525"/>
        <v>0.17052277020520989</v>
      </c>
      <c r="M4908">
        <f t="shared" si="1526"/>
        <v>6.1828501617751733E-4</v>
      </c>
      <c r="P4908" s="19">
        <f t="shared" si="1527"/>
        <v>0.17045977363289899</v>
      </c>
      <c r="Q4908">
        <f t="shared" si="1528"/>
        <v>6.2142184682756015E-4</v>
      </c>
      <c r="T4908" s="19"/>
      <c r="V4908" s="19">
        <f t="shared" si="1529"/>
        <v>-3.5125388922633324E-2</v>
      </c>
      <c r="Y4908" s="19">
        <f t="shared" si="1530"/>
        <v>0.28220405371364243</v>
      </c>
      <c r="Z4908" s="14">
        <f t="shared" si="1531"/>
        <v>7.5370084562404373E-3</v>
      </c>
      <c r="AB4908" s="17">
        <f t="shared" si="1532"/>
        <v>9.1156224571069036</v>
      </c>
      <c r="AC4908">
        <f t="shared" si="1533"/>
        <v>18.925716335863516</v>
      </c>
      <c r="AI4908" s="19">
        <f t="shared" si="1534"/>
        <v>0.1437710103208294</v>
      </c>
      <c r="AJ4908">
        <f t="shared" si="1535"/>
        <v>2.6643247573112103E-3</v>
      </c>
      <c r="AO4908" s="3">
        <f t="shared" si="1523"/>
        <v>0.14382672707139288</v>
      </c>
      <c r="AQ4908">
        <f t="shared" si="1536"/>
        <v>567.75000000006696</v>
      </c>
      <c r="AR4908">
        <f t="shared" si="1537"/>
        <v>4.7652527790377492</v>
      </c>
      <c r="AS4908" s="5">
        <f t="shared" si="1538"/>
        <v>3.7262388234641222</v>
      </c>
      <c r="AT4908">
        <f t="shared" si="1539"/>
        <v>1.079549999876755</v>
      </c>
    </row>
    <row r="4909" spans="1:46" x14ac:dyDescent="0.25">
      <c r="A4909" s="1">
        <v>567.85000000006698</v>
      </c>
      <c r="B4909">
        <v>4.7670753810644939</v>
      </c>
      <c r="D4909">
        <f t="shared" si="1524"/>
        <v>0.19542793420684387</v>
      </c>
      <c r="E4909">
        <f t="shared" si="1522"/>
        <v>0.17050619603736894</v>
      </c>
      <c r="G4909">
        <f t="shared" si="1540"/>
        <v>0.19542793420684387</v>
      </c>
      <c r="H4909" s="2">
        <f t="shared" si="1541"/>
        <v>0.17050619603736894</v>
      </c>
      <c r="L4909" s="16">
        <f t="shared" si="1525"/>
        <v>0.17056959989161413</v>
      </c>
      <c r="M4909">
        <f t="shared" si="1526"/>
        <v>6.1793678492772842E-4</v>
      </c>
      <c r="P4909" s="19">
        <f t="shared" si="1527"/>
        <v>0.17050658954095183</v>
      </c>
      <c r="Q4909">
        <f t="shared" si="1528"/>
        <v>6.2107341995618602E-4</v>
      </c>
      <c r="T4909" s="19"/>
      <c r="V4909" s="19">
        <f t="shared" si="1529"/>
        <v>-3.5117088395540751E-2</v>
      </c>
      <c r="Y4909" s="19">
        <f t="shared" si="1530"/>
        <v>0.282259072450671</v>
      </c>
      <c r="Z4909" s="14">
        <f t="shared" si="1531"/>
        <v>7.5396465687186179E-3</v>
      </c>
      <c r="AB4909" s="17">
        <f t="shared" si="1532"/>
        <v>9.1177644101667958</v>
      </c>
      <c r="AC4909">
        <f t="shared" si="1533"/>
        <v>18.928495027951129</v>
      </c>
      <c r="AI4909" s="19">
        <f t="shared" si="1534"/>
        <v>0.14381215901428845</v>
      </c>
      <c r="AJ4909">
        <f t="shared" si="1535"/>
        <v>2.6641882487284194E-3</v>
      </c>
      <c r="AO4909" s="3">
        <f t="shared" si="1523"/>
        <v>0.14386788917124904</v>
      </c>
      <c r="AQ4909">
        <f t="shared" si="1536"/>
        <v>567.85000000006698</v>
      </c>
      <c r="AR4909">
        <f t="shared" si="1537"/>
        <v>4.7670753810644939</v>
      </c>
      <c r="AS4909" s="5">
        <f t="shared" si="1538"/>
        <v>3.7278407971666345</v>
      </c>
      <c r="AT4909">
        <f t="shared" si="1539"/>
        <v>1.080008520369357</v>
      </c>
    </row>
    <row r="4910" spans="1:46" x14ac:dyDescent="0.25">
      <c r="A4910" s="1">
        <v>567.95000000006701</v>
      </c>
      <c r="B4910">
        <v>4.7688980776683216</v>
      </c>
      <c r="D4910">
        <f t="shared" si="1524"/>
        <v>0.19546776056392698</v>
      </c>
      <c r="E4910">
        <f t="shared" si="1522"/>
        <v>0.1705530142739618</v>
      </c>
      <c r="G4910">
        <f t="shared" si="1540"/>
        <v>0.19546776056392698</v>
      </c>
      <c r="H4910" s="2">
        <f t="shared" si="1541"/>
        <v>0.1705530142739618</v>
      </c>
      <c r="L4910" s="16">
        <f t="shared" si="1525"/>
        <v>0.17061643200612409</v>
      </c>
      <c r="M4910">
        <f t="shared" si="1526"/>
        <v>6.1758853108786961E-4</v>
      </c>
      <c r="P4910" s="19">
        <f t="shared" si="1527"/>
        <v>0.17055340787833437</v>
      </c>
      <c r="Q4910">
        <f t="shared" si="1528"/>
        <v>6.2072496974209578E-4</v>
      </c>
      <c r="T4910" s="19"/>
      <c r="V4910" s="19">
        <f t="shared" si="1529"/>
        <v>-3.5108781703923696E-2</v>
      </c>
      <c r="Y4910" s="19">
        <f t="shared" si="1530"/>
        <v>0.28231409975577421</v>
      </c>
      <c r="Z4910" s="14">
        <f t="shared" si="1531"/>
        <v>7.54228663102538E-3</v>
      </c>
      <c r="AB4910" s="17">
        <f t="shared" si="1532"/>
        <v>9.1199066967932989</v>
      </c>
      <c r="AC4910">
        <f t="shared" si="1533"/>
        <v>18.931276003699843</v>
      </c>
      <c r="AI4910" s="19">
        <f t="shared" si="1534"/>
        <v>0.14385331073438645</v>
      </c>
      <c r="AJ4910">
        <f t="shared" si="1535"/>
        <v>2.664051431206156E-3</v>
      </c>
      <c r="AO4910" s="3">
        <f t="shared" si="1523"/>
        <v>0.14390905429721657</v>
      </c>
      <c r="AQ4910">
        <f t="shared" si="1536"/>
        <v>567.95000000006701</v>
      </c>
      <c r="AR4910">
        <f t="shared" si="1537"/>
        <v>4.7688980776683216</v>
      </c>
      <c r="AS4910" s="5">
        <f t="shared" si="1538"/>
        <v>3.7294428887002509</v>
      </c>
      <c r="AT4910">
        <f t="shared" si="1539"/>
        <v>1.0804670898726476</v>
      </c>
    </row>
    <row r="4911" spans="1:46" x14ac:dyDescent="0.25">
      <c r="A4911" s="1">
        <v>568.05000000006703</v>
      </c>
      <c r="B4911">
        <v>4.7707208688091933</v>
      </c>
      <c r="D4911">
        <f t="shared" si="1524"/>
        <v>0.19550758692101011</v>
      </c>
      <c r="E4911">
        <f t="shared" si="1522"/>
        <v>0.17059983493885661</v>
      </c>
      <c r="G4911">
        <f t="shared" si="1540"/>
        <v>0.19550758692101011</v>
      </c>
      <c r="H4911" s="2">
        <f t="shared" si="1541"/>
        <v>0.17059983493885661</v>
      </c>
      <c r="L4911" s="16">
        <f t="shared" si="1525"/>
        <v>0.17066326654770947</v>
      </c>
      <c r="M4911">
        <f t="shared" si="1526"/>
        <v>6.1724025481120146E-4</v>
      </c>
      <c r="P4911" s="19">
        <f t="shared" si="1527"/>
        <v>0.17060022864401803</v>
      </c>
      <c r="Q4911">
        <f t="shared" si="1528"/>
        <v>6.2037649633844621E-4</v>
      </c>
      <c r="T4911" s="19"/>
      <c r="V4911" s="19">
        <f t="shared" si="1529"/>
        <v>-3.5100468852070077E-2</v>
      </c>
      <c r="Y4911" s="19">
        <f t="shared" si="1530"/>
        <v>0.28236913562362514</v>
      </c>
      <c r="Z4911" s="14">
        <f t="shared" si="1531"/>
        <v>7.5449286430167633E-3</v>
      </c>
      <c r="AB4911" s="17">
        <f t="shared" si="1532"/>
        <v>9.122049316779032</v>
      </c>
      <c r="AC4911">
        <f t="shared" si="1533"/>
        <v>18.934059262111603</v>
      </c>
      <c r="AI4911" s="19">
        <f t="shared" si="1534"/>
        <v>0.14389446548032248</v>
      </c>
      <c r="AJ4911">
        <f t="shared" si="1535"/>
        <v>2.6639143048511698E-3</v>
      </c>
      <c r="AO4911" s="3">
        <f t="shared" si="1523"/>
        <v>0.14395022244851119</v>
      </c>
      <c r="AQ4911">
        <f t="shared" si="1536"/>
        <v>568.05000000006714</v>
      </c>
      <c r="AR4911">
        <f t="shared" si="1537"/>
        <v>4.7707208688091933</v>
      </c>
      <c r="AS4911" s="5">
        <f t="shared" si="1538"/>
        <v>3.7310450980337908</v>
      </c>
      <c r="AT4911">
        <f t="shared" si="1539"/>
        <v>1.0809257083374273</v>
      </c>
    </row>
    <row r="4912" spans="1:46" x14ac:dyDescent="0.25">
      <c r="A4912" s="1">
        <v>568.15000000006705</v>
      </c>
      <c r="B4912">
        <v>4.7725437544470726</v>
      </c>
      <c r="D4912">
        <f t="shared" si="1524"/>
        <v>0.19554741327809322</v>
      </c>
      <c r="E4912">
        <f t="shared" si="1522"/>
        <v>0.17064665803102497</v>
      </c>
      <c r="G4912">
        <f t="shared" si="1540"/>
        <v>0.19554741327809322</v>
      </c>
      <c r="H4912" s="2">
        <f t="shared" si="1541"/>
        <v>0.17064665803102497</v>
      </c>
      <c r="L4912" s="16">
        <f t="shared" si="1525"/>
        <v>0.17071010351533999</v>
      </c>
      <c r="M4912">
        <f t="shared" si="1526"/>
        <v>6.1689195625095662E-4</v>
      </c>
      <c r="P4912" s="19">
        <f t="shared" si="1527"/>
        <v>0.17064705183697446</v>
      </c>
      <c r="Q4912">
        <f t="shared" si="1528"/>
        <v>6.200279998983541E-4</v>
      </c>
      <c r="T4912" s="19"/>
      <c r="V4912" s="19">
        <f t="shared" si="1529"/>
        <v>-3.5092149844272405E-2</v>
      </c>
      <c r="Y4912" s="19">
        <f t="shared" si="1530"/>
        <v>0.28242418004889075</v>
      </c>
      <c r="Z4912" s="14">
        <f t="shared" si="1531"/>
        <v>7.5475726045475498E-3</v>
      </c>
      <c r="AB4912" s="17">
        <f t="shared" si="1532"/>
        <v>9.1241922699163691</v>
      </c>
      <c r="AC4912">
        <f t="shared" si="1533"/>
        <v>18.936844802186133</v>
      </c>
      <c r="AI4912" s="19">
        <f t="shared" si="1534"/>
        <v>0.14393562325133047</v>
      </c>
      <c r="AJ4912">
        <f t="shared" si="1535"/>
        <v>2.6637768697666468E-3</v>
      </c>
      <c r="AO4912" s="3">
        <f t="shared" si="1523"/>
        <v>0.14399139362436797</v>
      </c>
      <c r="AQ4912">
        <f t="shared" si="1536"/>
        <v>568.15000000006705</v>
      </c>
      <c r="AR4912">
        <f t="shared" si="1537"/>
        <v>4.7725437544470726</v>
      </c>
      <c r="AS4912" s="5">
        <f t="shared" si="1538"/>
        <v>3.7326474251374311</v>
      </c>
      <c r="AT4912">
        <f t="shared" si="1539"/>
        <v>1.0813843757116663</v>
      </c>
    </row>
    <row r="4913" spans="1:46" x14ac:dyDescent="0.25">
      <c r="A4913" s="1">
        <v>568.25000000006708</v>
      </c>
      <c r="B4913">
        <v>4.7743667345419318</v>
      </c>
      <c r="D4913">
        <f t="shared" si="1524"/>
        <v>0.19558723963517632</v>
      </c>
      <c r="E4913">
        <f t="shared" si="1522"/>
        <v>0.1706934835494387</v>
      </c>
      <c r="G4913">
        <f t="shared" si="1540"/>
        <v>0.19558723963517632</v>
      </c>
      <c r="H4913" s="2">
        <f t="shared" si="1541"/>
        <v>0.1706934835494387</v>
      </c>
      <c r="L4913" s="16">
        <f t="shared" si="1525"/>
        <v>0.17075694290799248</v>
      </c>
      <c r="M4913">
        <f t="shared" si="1526"/>
        <v>6.1654363555999666E-4</v>
      </c>
      <c r="P4913" s="19">
        <f t="shared" si="1527"/>
        <v>0.17069387745617556</v>
      </c>
      <c r="Q4913">
        <f t="shared" si="1528"/>
        <v>6.1967948057490554E-4</v>
      </c>
      <c r="T4913" s="19"/>
      <c r="V4913" s="19">
        <f t="shared" si="1529"/>
        <v>-3.508382468482777E-2</v>
      </c>
      <c r="Y4913" s="19">
        <f t="shared" si="1530"/>
        <v>0.28247923302623573</v>
      </c>
      <c r="Z4913" s="14">
        <f t="shared" si="1531"/>
        <v>7.5502185154719117E-3</v>
      </c>
      <c r="AB4913" s="17">
        <f t="shared" si="1532"/>
        <v>9.1263355559976009</v>
      </c>
      <c r="AC4913">
        <f t="shared" si="1533"/>
        <v>18.939632622922247</v>
      </c>
      <c r="AI4913" s="19">
        <f t="shared" si="1534"/>
        <v>0.14397678404658998</v>
      </c>
      <c r="AJ4913">
        <f t="shared" si="1535"/>
        <v>2.6636391260614436E-3</v>
      </c>
      <c r="AO4913" s="3">
        <f t="shared" si="1523"/>
        <v>0.1440325678239851</v>
      </c>
      <c r="AQ4913">
        <f t="shared" si="1536"/>
        <v>568.25000000006708</v>
      </c>
      <c r="AR4913">
        <f t="shared" si="1537"/>
        <v>4.7743667345419318</v>
      </c>
      <c r="AS4913" s="5">
        <f t="shared" si="1538"/>
        <v>3.7342498699792301</v>
      </c>
      <c r="AT4913">
        <f t="shared" si="1539"/>
        <v>1.0818430919477455</v>
      </c>
    </row>
    <row r="4914" spans="1:46" x14ac:dyDescent="0.25">
      <c r="A4914" s="1">
        <v>568.3500000000671</v>
      </c>
      <c r="B4914">
        <v>4.7761898090537516</v>
      </c>
      <c r="D4914">
        <f t="shared" si="1524"/>
        <v>0.19562706599225946</v>
      </c>
      <c r="E4914">
        <f t="shared" si="1522"/>
        <v>0.1707403114930699</v>
      </c>
      <c r="G4914">
        <f t="shared" si="1540"/>
        <v>0.19562706599225946</v>
      </c>
      <c r="H4914" s="2">
        <f t="shared" si="1541"/>
        <v>0.1707403114930699</v>
      </c>
      <c r="L4914" s="16">
        <f t="shared" si="1525"/>
        <v>0.17080378472462954</v>
      </c>
      <c r="M4914">
        <f t="shared" si="1526"/>
        <v>6.1619529289186651E-4</v>
      </c>
      <c r="P4914" s="19">
        <f t="shared" si="1527"/>
        <v>0.17074070550059331</v>
      </c>
      <c r="Q4914">
        <f t="shared" si="1528"/>
        <v>6.193309385211618E-4</v>
      </c>
      <c r="T4914" s="19"/>
      <c r="V4914" s="19">
        <f t="shared" si="1529"/>
        <v>-3.5075493378037767E-2</v>
      </c>
      <c r="Y4914" s="19">
        <f t="shared" si="1530"/>
        <v>0.28253429455031853</v>
      </c>
      <c r="Z4914" s="14">
        <f t="shared" si="1531"/>
        <v>7.5528663756427184E-3</v>
      </c>
      <c r="AB4914" s="17">
        <f t="shared" si="1532"/>
        <v>9.1284791748147729</v>
      </c>
      <c r="AC4914">
        <f t="shared" si="1533"/>
        <v>18.942422723316472</v>
      </c>
      <c r="AI4914" s="19">
        <f t="shared" si="1534"/>
        <v>0.1440179478653727</v>
      </c>
      <c r="AJ4914">
        <f t="shared" si="1535"/>
        <v>2.6635010738349516E-3</v>
      </c>
      <c r="AO4914" s="3">
        <f t="shared" si="1523"/>
        <v>0.14407374504659676</v>
      </c>
      <c r="AQ4914">
        <f t="shared" si="1536"/>
        <v>568.3500000000671</v>
      </c>
      <c r="AR4914">
        <f t="shared" si="1537"/>
        <v>4.7761898090537516</v>
      </c>
      <c r="AS4914" s="5">
        <f t="shared" si="1538"/>
        <v>3.7358524325308329</v>
      </c>
      <c r="AT4914">
        <f t="shared" si="1539"/>
        <v>1.0823018569905891</v>
      </c>
    </row>
    <row r="4915" spans="1:46" x14ac:dyDescent="0.25">
      <c r="A4915" s="1">
        <v>568.45000000006712</v>
      </c>
      <c r="B4915">
        <v>4.7780129779425167</v>
      </c>
      <c r="D4915">
        <f t="shared" si="1524"/>
        <v>0.19566689234934256</v>
      </c>
      <c r="E4915">
        <f t="shared" si="1522"/>
        <v>0.1707871418608907</v>
      </c>
      <c r="G4915">
        <f t="shared" si="1540"/>
        <v>0.19566689234934256</v>
      </c>
      <c r="H4915" s="2">
        <f t="shared" si="1541"/>
        <v>0.1707871418608907</v>
      </c>
      <c r="L4915" s="16">
        <f t="shared" si="1525"/>
        <v>0.17085062896423509</v>
      </c>
      <c r="M4915">
        <f t="shared" si="1526"/>
        <v>6.1584692839902614E-4</v>
      </c>
      <c r="P4915" s="19">
        <f t="shared" si="1527"/>
        <v>0.17078753596919991</v>
      </c>
      <c r="Q4915">
        <f t="shared" si="1528"/>
        <v>6.1898237389014521E-4</v>
      </c>
      <c r="T4915" s="19"/>
      <c r="V4915" s="19">
        <f t="shared" si="1529"/>
        <v>-3.5067155928208589E-2</v>
      </c>
      <c r="Y4915" s="19">
        <f t="shared" si="1530"/>
        <v>0.28258936461579526</v>
      </c>
      <c r="Z4915" s="14">
        <f t="shared" si="1531"/>
        <v>7.5555161849122374E-3</v>
      </c>
      <c r="AB4915" s="17">
        <f t="shared" si="1532"/>
        <v>9.1306231261598398</v>
      </c>
      <c r="AC4915">
        <f t="shared" si="1533"/>
        <v>18.945215102364429</v>
      </c>
      <c r="AI4915" s="19">
        <f t="shared" si="1534"/>
        <v>0.14405911470685795</v>
      </c>
      <c r="AJ4915">
        <f t="shared" si="1535"/>
        <v>2.6633627131961348E-3</v>
      </c>
      <c r="AO4915" s="3">
        <f t="shared" si="1523"/>
        <v>0.14411492529140135</v>
      </c>
      <c r="AQ4915">
        <f t="shared" si="1536"/>
        <v>568.45000000006712</v>
      </c>
      <c r="AR4915">
        <f t="shared" si="1537"/>
        <v>4.7780129779425167</v>
      </c>
      <c r="AS4915" s="5">
        <f t="shared" si="1538"/>
        <v>3.7374551127602915</v>
      </c>
      <c r="AT4915">
        <f t="shared" si="1539"/>
        <v>1.0827606707925899</v>
      </c>
    </row>
    <row r="4916" spans="1:46" x14ac:dyDescent="0.25">
      <c r="A4916" s="1">
        <v>568.55000000006714</v>
      </c>
      <c r="B4916">
        <v>4.7798362411682227</v>
      </c>
      <c r="D4916">
        <f t="shared" si="1524"/>
        <v>0.1957067187064257</v>
      </c>
      <c r="E4916">
        <f t="shared" si="1522"/>
        <v>0.17083397465187353</v>
      </c>
      <c r="G4916">
        <f t="shared" si="1540"/>
        <v>0.1957067187064257</v>
      </c>
      <c r="H4916" s="2">
        <f t="shared" si="1541"/>
        <v>0.17083397465187353</v>
      </c>
      <c r="L4916" s="16">
        <f t="shared" si="1525"/>
        <v>0.17089747562576463</v>
      </c>
      <c r="M4916">
        <f t="shared" si="1526"/>
        <v>6.1549854223532914E-4</v>
      </c>
      <c r="P4916" s="19">
        <f t="shared" si="1527"/>
        <v>0.17083436886096781</v>
      </c>
      <c r="Q4916">
        <f t="shared" si="1528"/>
        <v>6.1863378683484896E-4</v>
      </c>
      <c r="T4916" s="19"/>
      <c r="V4916" s="19">
        <f t="shared" si="1529"/>
        <v>-3.5058812339650948E-2</v>
      </c>
      <c r="Y4916" s="19">
        <f t="shared" si="1530"/>
        <v>0.28264444321731547</v>
      </c>
      <c r="Z4916" s="14">
        <f t="shared" si="1531"/>
        <v>7.558167943131364E-3</v>
      </c>
      <c r="AB4916" s="17">
        <f t="shared" si="1532"/>
        <v>9.1327674098245044</v>
      </c>
      <c r="AC4916">
        <f t="shared" si="1533"/>
        <v>18.948009759059342</v>
      </c>
      <c r="AI4916" s="19">
        <f t="shared" si="1534"/>
        <v>0.14410028457026236</v>
      </c>
      <c r="AJ4916">
        <f t="shared" si="1535"/>
        <v>2.6632240442501644E-3</v>
      </c>
      <c r="AO4916" s="3">
        <f t="shared" si="1523"/>
        <v>0.14415610855763306</v>
      </c>
      <c r="AQ4916">
        <f t="shared" si="1536"/>
        <v>568.55000000006714</v>
      </c>
      <c r="AR4916">
        <f t="shared" si="1537"/>
        <v>4.7798362411682227</v>
      </c>
      <c r="AS4916" s="5">
        <f t="shared" si="1538"/>
        <v>3.739057910637106</v>
      </c>
      <c r="AT4916">
        <f t="shared" si="1539"/>
        <v>1.0832195333031385</v>
      </c>
    </row>
    <row r="4917" spans="1:46" x14ac:dyDescent="0.25">
      <c r="A4917" s="1">
        <v>568.65000000006717</v>
      </c>
      <c r="B4917">
        <v>4.7816595986908679</v>
      </c>
      <c r="D4917">
        <f t="shared" si="1524"/>
        <v>0.1957465450635088</v>
      </c>
      <c r="E4917">
        <f t="shared" si="1522"/>
        <v>0.17088080986499088</v>
      </c>
      <c r="G4917">
        <f t="shared" si="1540"/>
        <v>0.1957465450635088</v>
      </c>
      <c r="H4917" s="2">
        <f t="shared" si="1541"/>
        <v>0.17088080986499088</v>
      </c>
      <c r="L4917" s="16">
        <f t="shared" si="1525"/>
        <v>0.17094432470820564</v>
      </c>
      <c r="M4917">
        <f t="shared" si="1526"/>
        <v>6.1515013455301453E-4</v>
      </c>
      <c r="P4917" s="19">
        <f t="shared" si="1527"/>
        <v>0.17088120417486938</v>
      </c>
      <c r="Q4917">
        <f t="shared" si="1528"/>
        <v>6.1828517750824367E-4</v>
      </c>
      <c r="T4917" s="19"/>
      <c r="V4917" s="19">
        <f t="shared" si="1529"/>
        <v>-3.5050462616680121E-2</v>
      </c>
      <c r="Y4917" s="19">
        <f t="shared" si="1530"/>
        <v>0.28269953034952572</v>
      </c>
      <c r="Z4917" s="14">
        <f t="shared" si="1531"/>
        <v>7.5608216501502745E-3</v>
      </c>
      <c r="AB4917" s="17">
        <f t="shared" si="1532"/>
        <v>9.1349120256003484</v>
      </c>
      <c r="AC4917">
        <f t="shared" si="1533"/>
        <v>18.950806692393282</v>
      </c>
      <c r="AI4917" s="19">
        <f t="shared" si="1534"/>
        <v>0.14414145745483897</v>
      </c>
      <c r="AJ4917">
        <f t="shared" si="1535"/>
        <v>2.6630850670984886E-3</v>
      </c>
      <c r="AO4917" s="3">
        <f t="shared" si="1523"/>
        <v>0.14419729484449006</v>
      </c>
      <c r="AQ4917">
        <f t="shared" si="1536"/>
        <v>568.65000000006717</v>
      </c>
      <c r="AR4917">
        <f t="shared" si="1537"/>
        <v>4.781659598690867</v>
      </c>
      <c r="AS4917" s="5">
        <f t="shared" si="1538"/>
        <v>3.7406608261321983</v>
      </c>
      <c r="AT4917">
        <f t="shared" si="1539"/>
        <v>1.0836784444686549</v>
      </c>
    </row>
    <row r="4918" spans="1:46" x14ac:dyDescent="0.25">
      <c r="A4918" s="1">
        <v>568.75000000006719</v>
      </c>
      <c r="B4918">
        <v>4.7834830504704584</v>
      </c>
      <c r="D4918">
        <f t="shared" si="1524"/>
        <v>0.19578637142059194</v>
      </c>
      <c r="E4918">
        <f t="shared" si="1522"/>
        <v>0.17092764749921552</v>
      </c>
      <c r="G4918">
        <f t="shared" si="1540"/>
        <v>0.19578637142059194</v>
      </c>
      <c r="H4918" s="2">
        <f t="shared" si="1541"/>
        <v>0.17092764749921552</v>
      </c>
      <c r="L4918" s="16">
        <f t="shared" si="1525"/>
        <v>0.17099117621052784</v>
      </c>
      <c r="M4918">
        <f t="shared" si="1526"/>
        <v>6.1480170550518552E-4</v>
      </c>
      <c r="P4918" s="19">
        <f t="shared" si="1527"/>
        <v>0.17092804190987748</v>
      </c>
      <c r="Q4918">
        <f t="shared" si="1528"/>
        <v>6.1793654606325714E-4</v>
      </c>
      <c r="T4918" s="19"/>
      <c r="V4918" s="19">
        <f t="shared" si="1529"/>
        <v>-3.504210676361591E-2</v>
      </c>
      <c r="Y4918" s="19">
        <f t="shared" si="1530"/>
        <v>0.28275462600706758</v>
      </c>
      <c r="Z4918" s="14">
        <f t="shared" si="1531"/>
        <v>7.5634773058180409E-3</v>
      </c>
      <c r="AB4918" s="17">
        <f t="shared" si="1532"/>
        <v>9.1370569732787601</v>
      </c>
      <c r="AC4918">
        <f t="shared" si="1533"/>
        <v>18.953605901356465</v>
      </c>
      <c r="AI4918" s="19">
        <f t="shared" si="1534"/>
        <v>0.14418263335978621</v>
      </c>
      <c r="AJ4918">
        <f t="shared" si="1535"/>
        <v>2.6629457818482501E-3</v>
      </c>
      <c r="AO4918" s="3">
        <f t="shared" si="1523"/>
        <v>0.14423848415122542</v>
      </c>
      <c r="AQ4918">
        <f t="shared" si="1536"/>
        <v>568.75000000006719</v>
      </c>
      <c r="AR4918">
        <f t="shared" si="1537"/>
        <v>4.7834830504704584</v>
      </c>
      <c r="AS4918" s="5">
        <f t="shared" si="1538"/>
        <v>3.7422638592143604</v>
      </c>
      <c r="AT4918">
        <f t="shared" si="1539"/>
        <v>1.0841374042400027</v>
      </c>
    </row>
    <row r="4919" spans="1:46" x14ac:dyDescent="0.25">
      <c r="A4919" s="1">
        <v>568.85000000006721</v>
      </c>
      <c r="B4919">
        <v>4.7853065964670112</v>
      </c>
      <c r="D4919">
        <f t="shared" si="1524"/>
        <v>0.19582619777767504</v>
      </c>
      <c r="E4919">
        <f t="shared" si="1522"/>
        <v>0.17097448755352038</v>
      </c>
      <c r="G4919">
        <f t="shared" si="1540"/>
        <v>0.19582619777767504</v>
      </c>
      <c r="H4919" s="2">
        <f t="shared" si="1541"/>
        <v>0.17097448755352038</v>
      </c>
      <c r="L4919" s="16">
        <f t="shared" si="1525"/>
        <v>0.17103803013169383</v>
      </c>
      <c r="M4919">
        <f t="shared" si="1526"/>
        <v>6.1445325524526974E-4</v>
      </c>
      <c r="P4919" s="19">
        <f t="shared" si="1527"/>
        <v>0.17097488206496503</v>
      </c>
      <c r="Q4919">
        <f t="shared" si="1528"/>
        <v>6.1758789265278769E-4</v>
      </c>
      <c r="T4919" s="19"/>
      <c r="V4919" s="19">
        <f t="shared" si="1529"/>
        <v>-3.5033744784782647E-2</v>
      </c>
      <c r="Y4919" s="19">
        <f t="shared" si="1530"/>
        <v>0.282809730184579</v>
      </c>
      <c r="Z4919" s="14">
        <f t="shared" si="1531"/>
        <v>7.5661349099829106E-3</v>
      </c>
      <c r="AB4919" s="17">
        <f t="shared" si="1532"/>
        <v>9.1392022526509891</v>
      </c>
      <c r="AC4919">
        <f t="shared" si="1533"/>
        <v>18.956407384937712</v>
      </c>
      <c r="AI4919" s="19">
        <f t="shared" si="1534"/>
        <v>0.14422381228430092</v>
      </c>
      <c r="AJ4919">
        <f t="shared" si="1535"/>
        <v>2.6628061886067879E-3</v>
      </c>
      <c r="AO4919" s="3">
        <f t="shared" si="1523"/>
        <v>0.14427967647701889</v>
      </c>
      <c r="AQ4919">
        <f t="shared" si="1536"/>
        <v>568.85000000006721</v>
      </c>
      <c r="AR4919">
        <f t="shared" si="1537"/>
        <v>4.7853065964670112</v>
      </c>
      <c r="AS4919" s="5">
        <f t="shared" si="1538"/>
        <v>3.743867009852325</v>
      </c>
      <c r="AT4919">
        <f t="shared" si="1539"/>
        <v>1.0845964125681684</v>
      </c>
    </row>
    <row r="4920" spans="1:46" x14ac:dyDescent="0.25">
      <c r="A4920" s="1">
        <v>568.95000000006723</v>
      </c>
      <c r="B4920">
        <v>4.787130236640543</v>
      </c>
      <c r="D4920">
        <f t="shared" si="1524"/>
        <v>0.19586602413475818</v>
      </c>
      <c r="E4920">
        <f t="shared" si="1522"/>
        <v>0.17102133002687847</v>
      </c>
      <c r="G4920">
        <f t="shared" si="1540"/>
        <v>0.19586602413475818</v>
      </c>
      <c r="H4920" s="2">
        <f t="shared" si="1541"/>
        <v>0.17102133002687847</v>
      </c>
      <c r="L4920" s="16">
        <f t="shared" si="1525"/>
        <v>0.17108488647068043</v>
      </c>
      <c r="M4920">
        <f t="shared" si="1526"/>
        <v>6.1410478392597261E-4</v>
      </c>
      <c r="P4920" s="19">
        <f t="shared" si="1527"/>
        <v>0.171021724639105</v>
      </c>
      <c r="Q4920">
        <f t="shared" si="1528"/>
        <v>6.1723921742971248E-4</v>
      </c>
      <c r="T4920" s="19"/>
      <c r="V4920" s="19">
        <f t="shared" si="1529"/>
        <v>-3.5025376684509217E-2</v>
      </c>
      <c r="Y4920" s="19">
        <f t="shared" si="1530"/>
        <v>0.28286484287669333</v>
      </c>
      <c r="Z4920" s="14">
        <f t="shared" si="1531"/>
        <v>7.5687944624920882E-3</v>
      </c>
      <c r="AB4920" s="17">
        <f t="shared" si="1532"/>
        <v>9.141347863508102</v>
      </c>
      <c r="AC4920">
        <f t="shared" si="1533"/>
        <v>18.959211142124158</v>
      </c>
      <c r="AI4920" s="19">
        <f t="shared" si="1534"/>
        <v>0.14426499422763728</v>
      </c>
      <c r="AJ4920">
        <f t="shared" si="1535"/>
        <v>2.6626662874755856E-3</v>
      </c>
      <c r="AO4920" s="3">
        <f t="shared" si="1523"/>
        <v>0.1443208718210871</v>
      </c>
      <c r="AQ4920">
        <f t="shared" si="1536"/>
        <v>568.95000000006735</v>
      </c>
      <c r="AR4920">
        <f t="shared" si="1537"/>
        <v>4.787130236640543</v>
      </c>
      <c r="AS4920" s="5">
        <f t="shared" si="1538"/>
        <v>3.7454702780170566</v>
      </c>
      <c r="AT4920">
        <f t="shared" si="1539"/>
        <v>1.0850554693994836</v>
      </c>
    </row>
    <row r="4921" spans="1:46" x14ac:dyDescent="0.25">
      <c r="A4921" s="1">
        <v>569.05000000006726</v>
      </c>
      <c r="B4921">
        <v>4.7889539709510851</v>
      </c>
      <c r="D4921">
        <f t="shared" si="1524"/>
        <v>0.19590585049184128</v>
      </c>
      <c r="E4921">
        <f t="shared" si="1522"/>
        <v>0.17106817491826312</v>
      </c>
      <c r="G4921">
        <f t="shared" si="1540"/>
        <v>0.19590585049184128</v>
      </c>
      <c r="H4921" s="2">
        <f t="shared" si="1541"/>
        <v>0.17106817491826312</v>
      </c>
      <c r="L4921" s="16">
        <f t="shared" si="1525"/>
        <v>0.17113174522646801</v>
      </c>
      <c r="M4921">
        <f t="shared" si="1526"/>
        <v>6.1375629169979553E-4</v>
      </c>
      <c r="P4921" s="19">
        <f t="shared" si="1527"/>
        <v>0.17106856963127068</v>
      </c>
      <c r="Q4921">
        <f t="shared" si="1528"/>
        <v>6.1689052054686683E-4</v>
      </c>
      <c r="T4921" s="19"/>
      <c r="V4921" s="19">
        <f t="shared" si="1529"/>
        <v>-3.5017002467128987E-2</v>
      </c>
      <c r="Y4921" s="19">
        <f t="shared" si="1530"/>
        <v>0.2829199640780391</v>
      </c>
      <c r="Z4921" s="14">
        <f t="shared" si="1531"/>
        <v>7.5714559631917351E-3</v>
      </c>
      <c r="AB4921" s="17">
        <f t="shared" si="1532"/>
        <v>9.1434938056409845</v>
      </c>
      <c r="AC4921">
        <f t="shared" si="1533"/>
        <v>18.962017171901135</v>
      </c>
      <c r="AI4921" s="19">
        <f t="shared" si="1534"/>
        <v>0.14430617918899258</v>
      </c>
      <c r="AJ4921">
        <f t="shared" si="1535"/>
        <v>2.6625260785620281E-3</v>
      </c>
      <c r="AO4921" s="3">
        <f t="shared" si="1523"/>
        <v>0.14436207018270086</v>
      </c>
      <c r="AQ4921">
        <f t="shared" si="1536"/>
        <v>569.05000000006726</v>
      </c>
      <c r="AR4921">
        <f t="shared" si="1537"/>
        <v>4.7889539709510851</v>
      </c>
      <c r="AS4921" s="5">
        <f t="shared" si="1538"/>
        <v>3.7470736636773037</v>
      </c>
      <c r="AT4921">
        <f t="shared" si="1539"/>
        <v>1.0855145746849093</v>
      </c>
    </row>
    <row r="4922" spans="1:46" x14ac:dyDescent="0.25">
      <c r="A4922" s="1">
        <v>569.15000000006728</v>
      </c>
      <c r="B4922">
        <v>4.7907777993586702</v>
      </c>
      <c r="D4922">
        <f t="shared" si="1524"/>
        <v>0.19594567684892439</v>
      </c>
      <c r="E4922">
        <f t="shared" si="1522"/>
        <v>0.17111502222664773</v>
      </c>
      <c r="G4922">
        <f t="shared" si="1540"/>
        <v>0.19594567684892439</v>
      </c>
      <c r="H4922" s="2">
        <f t="shared" si="1541"/>
        <v>0.17111502222664773</v>
      </c>
      <c r="L4922" s="16">
        <f t="shared" si="1525"/>
        <v>0.17117860639801918</v>
      </c>
      <c r="M4922">
        <f t="shared" si="1526"/>
        <v>6.134077787201017E-4</v>
      </c>
      <c r="P4922" s="19">
        <f t="shared" si="1527"/>
        <v>0.17111541704043565</v>
      </c>
      <c r="Q4922">
        <f t="shared" si="1528"/>
        <v>6.1654180215705136E-4</v>
      </c>
      <c r="T4922" s="19"/>
      <c r="V4922" s="19">
        <f t="shared" si="1529"/>
        <v>-3.5008622136979882E-2</v>
      </c>
      <c r="Y4922" s="19">
        <f t="shared" si="1530"/>
        <v>0.28297509378323971</v>
      </c>
      <c r="Z4922" s="14">
        <f t="shared" si="1531"/>
        <v>7.57411941192689E-3</v>
      </c>
      <c r="AB4922" s="17">
        <f t="shared" si="1532"/>
        <v>9.145640078840314</v>
      </c>
      <c r="AC4922">
        <f t="shared" si="1533"/>
        <v>18.964825473252059</v>
      </c>
      <c r="AI4922" s="19">
        <f t="shared" si="1534"/>
        <v>0.14434736716758323</v>
      </c>
      <c r="AJ4922">
        <f t="shared" si="1535"/>
        <v>2.6623855619715849E-3</v>
      </c>
      <c r="AO4922" s="3">
        <f t="shared" si="1523"/>
        <v>0.14440327156102195</v>
      </c>
      <c r="AQ4922">
        <f t="shared" si="1536"/>
        <v>569.15000000006728</v>
      </c>
      <c r="AR4922">
        <f t="shared" si="1537"/>
        <v>4.7907777993586702</v>
      </c>
      <c r="AS4922" s="5">
        <f t="shared" si="1538"/>
        <v>3.7486771668025618</v>
      </c>
      <c r="AT4922">
        <f t="shared" si="1539"/>
        <v>1.0859737283738413</v>
      </c>
    </row>
    <row r="4923" spans="1:46" x14ac:dyDescent="0.25">
      <c r="A4923" s="1">
        <v>569.2500000000673</v>
      </c>
      <c r="B4923">
        <v>4.7926017218233383</v>
      </c>
      <c r="D4923">
        <f t="shared" si="1524"/>
        <v>0.19598550320600752</v>
      </c>
      <c r="E4923">
        <f t="shared" si="1522"/>
        <v>0.17116187195100591</v>
      </c>
      <c r="G4923">
        <f t="shared" si="1540"/>
        <v>0.19598550320600752</v>
      </c>
      <c r="H4923" s="2">
        <f t="shared" si="1541"/>
        <v>0.17116187195100591</v>
      </c>
      <c r="L4923" s="16">
        <f t="shared" si="1525"/>
        <v>0.17122546998431076</v>
      </c>
      <c r="M4923">
        <f t="shared" si="1526"/>
        <v>6.1305924513952717E-4</v>
      </c>
      <c r="P4923" s="19">
        <f t="shared" si="1527"/>
        <v>0.17116226686557326</v>
      </c>
      <c r="Q4923">
        <f t="shared" si="1528"/>
        <v>6.1619306241305618E-4</v>
      </c>
      <c r="T4923" s="19"/>
      <c r="V4923" s="19">
        <f t="shared" si="1529"/>
        <v>-3.5000235698404332E-2</v>
      </c>
      <c r="Y4923" s="19">
        <f t="shared" si="1530"/>
        <v>0.28303023198691696</v>
      </c>
      <c r="Z4923" s="14">
        <f t="shared" si="1531"/>
        <v>7.5767848085420836E-3</v>
      </c>
      <c r="AB4923" s="17">
        <f t="shared" si="1532"/>
        <v>9.1477866828967134</v>
      </c>
      <c r="AC4923">
        <f t="shared" si="1533"/>
        <v>18.967636045159697</v>
      </c>
      <c r="AI4923" s="19">
        <f t="shared" si="1534"/>
        <v>0.14438855816264451</v>
      </c>
      <c r="AJ4923">
        <f t="shared" si="1535"/>
        <v>2.6622447378078229E-3</v>
      </c>
      <c r="AO4923" s="3">
        <f t="shared" si="1523"/>
        <v>0.14444447595528476</v>
      </c>
      <c r="AQ4923">
        <f t="shared" si="1536"/>
        <v>569.2500000000673</v>
      </c>
      <c r="AR4923">
        <f t="shared" si="1537"/>
        <v>4.7926017218233383</v>
      </c>
      <c r="AS4923" s="5">
        <f t="shared" si="1538"/>
        <v>3.7502807873630575</v>
      </c>
      <c r="AT4923">
        <f t="shared" si="1539"/>
        <v>1.0864329304141531</v>
      </c>
    </row>
    <row r="4924" spans="1:46" x14ac:dyDescent="0.25">
      <c r="A4924" s="1">
        <v>569.35000000006733</v>
      </c>
      <c r="B4924">
        <v>4.794425738305141</v>
      </c>
      <c r="D4924">
        <f t="shared" si="1524"/>
        <v>0.19602532956309063</v>
      </c>
      <c r="E4924">
        <f t="shared" si="1522"/>
        <v>0.17120872409031146</v>
      </c>
      <c r="G4924">
        <f t="shared" si="1540"/>
        <v>0.19602532956309063</v>
      </c>
      <c r="H4924" s="2">
        <f t="shared" si="1541"/>
        <v>0.17120872409031146</v>
      </c>
      <c r="L4924" s="16">
        <f t="shared" si="1525"/>
        <v>0.17127233598431246</v>
      </c>
      <c r="M4924">
        <f t="shared" si="1526"/>
        <v>6.1271069111103313E-4</v>
      </c>
      <c r="P4924" s="19">
        <f t="shared" si="1527"/>
        <v>0.17120911910565742</v>
      </c>
      <c r="Q4924">
        <f t="shared" si="1528"/>
        <v>6.158443014676173E-4</v>
      </c>
      <c r="T4924" s="19"/>
      <c r="V4924" s="19">
        <f t="shared" si="1529"/>
        <v>-3.4991843155749262E-2</v>
      </c>
      <c r="Y4924" s="19">
        <f t="shared" si="1530"/>
        <v>0.28308537868368555</v>
      </c>
      <c r="Z4924" s="14">
        <f t="shared" si="1531"/>
        <v>7.5794521528804006E-3</v>
      </c>
      <c r="AB4924" s="17">
        <f t="shared" si="1532"/>
        <v>9.1499336176005226</v>
      </c>
      <c r="AC4924">
        <f t="shared" si="1533"/>
        <v>18.970448886604153</v>
      </c>
      <c r="AI4924" s="19">
        <f t="shared" si="1534"/>
        <v>0.14442975217339238</v>
      </c>
      <c r="AJ4924">
        <f t="shared" si="1535"/>
        <v>2.6621036061763412E-3</v>
      </c>
      <c r="AO4924" s="3">
        <f t="shared" si="1523"/>
        <v>0.14448568336470524</v>
      </c>
      <c r="AQ4924">
        <f t="shared" si="1536"/>
        <v>569.35000000006733</v>
      </c>
      <c r="AR4924">
        <f t="shared" si="1537"/>
        <v>4.794425738305141</v>
      </c>
      <c r="AS4924" s="5">
        <f t="shared" si="1538"/>
        <v>3.7518845253282676</v>
      </c>
      <c r="AT4924">
        <f t="shared" si="1539"/>
        <v>1.0868921807552905</v>
      </c>
    </row>
    <row r="4925" spans="1:46" x14ac:dyDescent="0.25">
      <c r="A4925" s="1">
        <v>569.45000000006735</v>
      </c>
      <c r="B4925">
        <v>4.7962498487641323</v>
      </c>
      <c r="D4925">
        <f t="shared" si="1524"/>
        <v>0.19606515592017376</v>
      </c>
      <c r="E4925">
        <f t="shared" si="1522"/>
        <v>0.17125557864353838</v>
      </c>
      <c r="G4925">
        <f t="shared" si="1540"/>
        <v>0.19606515592017376</v>
      </c>
      <c r="H4925" s="2">
        <f t="shared" si="1541"/>
        <v>0.17125557864353838</v>
      </c>
      <c r="L4925" s="16">
        <f t="shared" si="1525"/>
        <v>0.17131920439701176</v>
      </c>
      <c r="M4925">
        <f t="shared" si="1526"/>
        <v>6.1236211678668382E-4</v>
      </c>
      <c r="P4925" s="19">
        <f t="shared" si="1527"/>
        <v>0.1712559737596622</v>
      </c>
      <c r="Q4925">
        <f t="shared" si="1528"/>
        <v>6.1549551947344514E-4</v>
      </c>
      <c r="T4925" s="19"/>
      <c r="V4925" s="19">
        <f t="shared" si="1529"/>
        <v>-3.4983444513366109E-2</v>
      </c>
      <c r="Y4925" s="19">
        <f t="shared" si="1530"/>
        <v>0.28314053386815763</v>
      </c>
      <c r="Z4925" s="14">
        <f t="shared" si="1531"/>
        <v>7.5821214447842353E-3</v>
      </c>
      <c r="AB4925" s="17">
        <f t="shared" si="1532"/>
        <v>9.1520808827419877</v>
      </c>
      <c r="AC4925">
        <f t="shared" si="1533"/>
        <v>18.973263996564594</v>
      </c>
      <c r="AI4925" s="19">
        <f t="shared" si="1534"/>
        <v>0.14447094919902437</v>
      </c>
      <c r="AJ4925">
        <f t="shared" si="1535"/>
        <v>2.6619621671846974E-3</v>
      </c>
      <c r="AO4925" s="3">
        <f t="shared" si="1523"/>
        <v>0.14452689378851891</v>
      </c>
      <c r="AQ4925">
        <f t="shared" si="1536"/>
        <v>569.45000000006735</v>
      </c>
      <c r="AR4925">
        <f t="shared" si="1537"/>
        <v>4.7962498487641314</v>
      </c>
      <c r="AS4925" s="5">
        <f t="shared" si="1538"/>
        <v>3.7534883806669512</v>
      </c>
      <c r="AT4925">
        <f t="shared" si="1539"/>
        <v>1.0873514793481864</v>
      </c>
    </row>
    <row r="4926" spans="1:46" x14ac:dyDescent="0.25">
      <c r="A4926" s="1">
        <v>569.55000000006737</v>
      </c>
      <c r="B4926">
        <v>4.7980740531603736</v>
      </c>
      <c r="D4926">
        <f t="shared" si="1524"/>
        <v>0.19610498227725687</v>
      </c>
      <c r="E4926">
        <f t="shared" si="1522"/>
        <v>0.1713024356096608</v>
      </c>
      <c r="G4926">
        <f t="shared" si="1540"/>
        <v>0.19610498227725687</v>
      </c>
      <c r="H4926" s="2">
        <f t="shared" si="1541"/>
        <v>0.1713024356096608</v>
      </c>
      <c r="L4926" s="16">
        <f t="shared" si="1525"/>
        <v>0.17136607522136416</v>
      </c>
      <c r="M4926">
        <f t="shared" si="1526"/>
        <v>6.1201352232009821E-4</v>
      </c>
      <c r="P4926" s="19">
        <f t="shared" si="1527"/>
        <v>0.17130283082656161</v>
      </c>
      <c r="Q4926">
        <f t="shared" si="1528"/>
        <v>6.1514671658322462E-4</v>
      </c>
      <c r="T4926" s="19"/>
      <c r="V4926" s="19">
        <f t="shared" si="1529"/>
        <v>-3.4975039775610818E-2</v>
      </c>
      <c r="Y4926" s="19">
        <f t="shared" si="1530"/>
        <v>0.28319569753493934</v>
      </c>
      <c r="Z4926" s="14">
        <f t="shared" si="1531"/>
        <v>7.5847926840947261E-3</v>
      </c>
      <c r="AB4926" s="17">
        <f t="shared" si="1532"/>
        <v>9.1542284781111185</v>
      </c>
      <c r="AC4926">
        <f t="shared" si="1533"/>
        <v>18.976081374017955</v>
      </c>
      <c r="AI4926" s="19">
        <f t="shared" si="1534"/>
        <v>0.14451214923879463</v>
      </c>
      <c r="AJ4926">
        <f t="shared" si="1535"/>
        <v>2.6618204209346405E-3</v>
      </c>
      <c r="AO4926" s="3">
        <f t="shared" si="1523"/>
        <v>0.14456810722594193</v>
      </c>
      <c r="AQ4926">
        <f t="shared" si="1536"/>
        <v>569.55000000006737</v>
      </c>
      <c r="AR4926">
        <f t="shared" si="1537"/>
        <v>4.7980740531603736</v>
      </c>
      <c r="AS4926" s="5">
        <f t="shared" si="1538"/>
        <v>3.7550923533500722</v>
      </c>
      <c r="AT4926">
        <f t="shared" si="1539"/>
        <v>1.0878108261391857</v>
      </c>
    </row>
    <row r="4927" spans="1:46" x14ac:dyDescent="0.25">
      <c r="A4927" s="1">
        <v>569.65000000006739</v>
      </c>
      <c r="B4927">
        <v>4.7998983514539324</v>
      </c>
      <c r="D4927">
        <f t="shared" si="1524"/>
        <v>0.19614480863434</v>
      </c>
      <c r="E4927">
        <f t="shared" si="1522"/>
        <v>0.17134929498765297</v>
      </c>
      <c r="G4927">
        <f t="shared" si="1540"/>
        <v>0.19614480863434</v>
      </c>
      <c r="H4927" s="2">
        <f t="shared" si="1541"/>
        <v>0.17134929498765297</v>
      </c>
      <c r="L4927" s="16">
        <f t="shared" si="1525"/>
        <v>0.17141294845635358</v>
      </c>
      <c r="M4927">
        <f t="shared" si="1526"/>
        <v>6.1166490786347075E-4</v>
      </c>
      <c r="P4927" s="19">
        <f t="shared" si="1527"/>
        <v>0.17134969030532998</v>
      </c>
      <c r="Q4927">
        <f t="shared" si="1528"/>
        <v>6.1479789294960861E-4</v>
      </c>
      <c r="T4927" s="19"/>
      <c r="V4927" s="19">
        <f t="shared" si="1529"/>
        <v>-3.496662894684386E-2</v>
      </c>
      <c r="Y4927" s="19">
        <f t="shared" si="1530"/>
        <v>0.28325086967863328</v>
      </c>
      <c r="Z4927" s="14">
        <f t="shared" si="1531"/>
        <v>7.5874658706521466E-3</v>
      </c>
      <c r="AB4927" s="17">
        <f t="shared" si="1532"/>
        <v>9.1563764034977861</v>
      </c>
      <c r="AC4927">
        <f t="shared" si="1533"/>
        <v>18.978901017939812</v>
      </c>
      <c r="AI4927" s="19">
        <f t="shared" si="1534"/>
        <v>0.14455335229188204</v>
      </c>
      <c r="AJ4927">
        <f t="shared" si="1535"/>
        <v>2.6616783675357455E-3</v>
      </c>
      <c r="AO4927" s="3">
        <f t="shared" si="1523"/>
        <v>0.14460932367617207</v>
      </c>
      <c r="AQ4927">
        <f t="shared" si="1536"/>
        <v>569.65000000006739</v>
      </c>
      <c r="AR4927">
        <f t="shared" si="1537"/>
        <v>4.7998983514539324</v>
      </c>
      <c r="AS4927" s="5">
        <f t="shared" si="1538"/>
        <v>3.7566964433456613</v>
      </c>
      <c r="AT4927">
        <f t="shared" si="1539"/>
        <v>1.0882702210807376</v>
      </c>
    </row>
    <row r="4928" spans="1:46" x14ac:dyDescent="0.25">
      <c r="A4928" s="1">
        <v>569.75000000006742</v>
      </c>
      <c r="B4928">
        <v>4.8017227436048877</v>
      </c>
      <c r="D4928">
        <f t="shared" si="1524"/>
        <v>0.19618463499142311</v>
      </c>
      <c r="E4928">
        <f t="shared" si="1522"/>
        <v>0.17139615677648948</v>
      </c>
      <c r="G4928">
        <f t="shared" si="1540"/>
        <v>0.19618463499142311</v>
      </c>
      <c r="H4928" s="2">
        <f t="shared" si="1541"/>
        <v>0.17139615677648948</v>
      </c>
      <c r="L4928" s="16">
        <f t="shared" si="1525"/>
        <v>0.17145982410094973</v>
      </c>
      <c r="M4928">
        <f t="shared" si="1526"/>
        <v>6.1131627356967081E-4</v>
      </c>
      <c r="P4928" s="19">
        <f t="shared" si="1527"/>
        <v>0.17139655219494176</v>
      </c>
      <c r="Q4928">
        <f t="shared" si="1528"/>
        <v>6.1444904872521428E-4</v>
      </c>
      <c r="T4928" s="19"/>
      <c r="V4928" s="19">
        <f t="shared" si="1529"/>
        <v>-3.4958212031430118E-2</v>
      </c>
      <c r="Y4928" s="19">
        <f t="shared" si="1530"/>
        <v>0.28330605029383954</v>
      </c>
      <c r="Z4928" s="14">
        <f t="shared" si="1531"/>
        <v>7.5901410042961198E-3</v>
      </c>
      <c r="AB4928" s="17">
        <f t="shared" si="1532"/>
        <v>9.1585246586917659</v>
      </c>
      <c r="AC4928">
        <f t="shared" si="1533"/>
        <v>18.981722927304688</v>
      </c>
      <c r="AI4928" s="19">
        <f t="shared" si="1534"/>
        <v>0.14459455835754009</v>
      </c>
      <c r="AJ4928">
        <f t="shared" si="1535"/>
        <v>2.6615360070899223E-3</v>
      </c>
      <c r="AO4928" s="3">
        <f t="shared" si="1523"/>
        <v>0.14465054313842551</v>
      </c>
      <c r="AQ4928">
        <f t="shared" si="1536"/>
        <v>569.75000000006742</v>
      </c>
      <c r="AR4928">
        <f t="shared" si="1537"/>
        <v>4.8017227436048877</v>
      </c>
      <c r="AS4928" s="5">
        <f t="shared" si="1538"/>
        <v>3.7583006506246575</v>
      </c>
      <c r="AT4928">
        <f t="shared" si="1539"/>
        <v>1.0887296641192443</v>
      </c>
    </row>
    <row r="4929" spans="1:46" x14ac:dyDescent="0.25">
      <c r="A4929" s="1">
        <v>569.85000000006744</v>
      </c>
      <c r="B4929">
        <v>4.8035472295733204</v>
      </c>
      <c r="D4929">
        <f t="shared" si="1524"/>
        <v>0.19622446134850624</v>
      </c>
      <c r="E4929">
        <f t="shared" si="1522"/>
        <v>0.17144302097514494</v>
      </c>
      <c r="G4929">
        <f t="shared" si="1540"/>
        <v>0.19622446134850624</v>
      </c>
      <c r="H4929" s="2">
        <f t="shared" si="1541"/>
        <v>0.17144302097514494</v>
      </c>
      <c r="L4929" s="16">
        <f t="shared" si="1525"/>
        <v>0.17150670215412589</v>
      </c>
      <c r="M4929">
        <f t="shared" si="1526"/>
        <v>6.1096761959137443E-4</v>
      </c>
      <c r="P4929" s="19">
        <f t="shared" si="1527"/>
        <v>0.17144341649437175</v>
      </c>
      <c r="Q4929">
        <f t="shared" si="1528"/>
        <v>6.141001840626254E-4</v>
      </c>
      <c r="T4929" s="19"/>
      <c r="V4929" s="19">
        <f t="shared" si="1529"/>
        <v>-3.4949789033739041E-2</v>
      </c>
      <c r="Y4929" s="19">
        <f t="shared" si="1530"/>
        <v>0.2833612393751514</v>
      </c>
      <c r="Z4929" s="14">
        <f t="shared" si="1531"/>
        <v>7.5928180848648299E-3</v>
      </c>
      <c r="AB4929" s="17">
        <f t="shared" si="1532"/>
        <v>9.1606732434825666</v>
      </c>
      <c r="AC4929">
        <f t="shared" si="1533"/>
        <v>18.984547101084676</v>
      </c>
      <c r="AI4929" s="19">
        <f t="shared" si="1534"/>
        <v>0.14463576743496609</v>
      </c>
      <c r="AJ4929">
        <f t="shared" si="1535"/>
        <v>2.6613933397049345E-3</v>
      </c>
      <c r="AO4929" s="3">
        <f t="shared" si="1523"/>
        <v>0.14469176561195596</v>
      </c>
      <c r="AQ4929">
        <f t="shared" si="1536"/>
        <v>569.85000000006744</v>
      </c>
      <c r="AR4929">
        <f t="shared" si="1537"/>
        <v>4.8035472295733204</v>
      </c>
      <c r="AS4929" s="5">
        <f t="shared" si="1538"/>
        <v>3.75990497515581</v>
      </c>
      <c r="AT4929">
        <f t="shared" si="1539"/>
        <v>1.0891891552056634</v>
      </c>
    </row>
    <row r="4930" spans="1:46" x14ac:dyDescent="0.25">
      <c r="A4930" s="1">
        <v>569.95000000006746</v>
      </c>
      <c r="B4930">
        <v>4.8053718093193201</v>
      </c>
      <c r="D4930">
        <f t="shared" si="1524"/>
        <v>0.19626428770558935</v>
      </c>
      <c r="E4930">
        <f t="shared" ref="E4930:E4993" si="1542">(B4930-$B$2)/($B$25111-$B$2)</f>
        <v>0.17148988758259426</v>
      </c>
      <c r="G4930">
        <f t="shared" si="1540"/>
        <v>0.19626428770558935</v>
      </c>
      <c r="H4930" s="2">
        <f t="shared" si="1541"/>
        <v>0.17148988758259426</v>
      </c>
      <c r="L4930" s="16">
        <f t="shared" si="1525"/>
        <v>0.17155358261486242</v>
      </c>
      <c r="M4930">
        <f t="shared" si="1526"/>
        <v>6.1061894608087754E-4</v>
      </c>
      <c r="P4930" s="19">
        <f t="shared" si="1527"/>
        <v>0.17149028320259474</v>
      </c>
      <c r="Q4930">
        <f t="shared" si="1528"/>
        <v>6.1375129911439704E-4</v>
      </c>
      <c r="T4930" s="19"/>
      <c r="V4930" s="19">
        <f t="shared" si="1529"/>
        <v>-3.4941359958144513E-2</v>
      </c>
      <c r="Y4930" s="19">
        <f t="shared" si="1530"/>
        <v>0.28341643691715801</v>
      </c>
      <c r="Z4930" s="14">
        <f t="shared" si="1531"/>
        <v>7.5954971121955286E-3</v>
      </c>
      <c r="AB4930" s="17">
        <f t="shared" si="1532"/>
        <v>9.1628221576595354</v>
      </c>
      <c r="AC4930">
        <f t="shared" si="1533"/>
        <v>18.987373538250264</v>
      </c>
      <c r="AI4930" s="19">
        <f t="shared" si="1534"/>
        <v>0.14467697952337688</v>
      </c>
      <c r="AJ4930">
        <f t="shared" si="1535"/>
        <v>2.661250365486565E-3</v>
      </c>
      <c r="AO4930" s="3">
        <f t="shared" ref="AO4930:AO4993" si="1543">$AH$6*LOG(((1+L4930)*$AH$2)^$AH$5+$AH$4)/LOG($AH$7)+$AH$3</f>
        <v>0.14473299109594207</v>
      </c>
      <c r="AQ4930">
        <f t="shared" si="1536"/>
        <v>569.95000000006746</v>
      </c>
      <c r="AR4930">
        <f t="shared" si="1537"/>
        <v>4.8053718093193201</v>
      </c>
      <c r="AS4930" s="5">
        <f t="shared" si="1538"/>
        <v>3.7615094169086296</v>
      </c>
      <c r="AT4930">
        <f t="shared" si="1539"/>
        <v>1.0896486942893704</v>
      </c>
    </row>
    <row r="4931" spans="1:46" x14ac:dyDescent="0.25">
      <c r="A4931" s="1">
        <v>570.05000000006748</v>
      </c>
      <c r="B4931">
        <v>4.8071964828029836</v>
      </c>
      <c r="D4931">
        <f t="shared" ref="D4931:D4994" si="1544">(A4931-$A$2)/($A$25111-$A$2)</f>
        <v>0.19630411406267245</v>
      </c>
      <c r="E4931">
        <f t="shared" si="1542"/>
        <v>0.17153675659781242</v>
      </c>
      <c r="G4931">
        <f t="shared" si="1540"/>
        <v>0.19630411406267245</v>
      </c>
      <c r="H4931" s="2">
        <f t="shared" si="1541"/>
        <v>0.17153675659781242</v>
      </c>
      <c r="L4931" s="16">
        <f t="shared" ref="L4931:L4994" si="1545">$K$4*_xlfn.ERF.PRECISE($K$2*H4931+$K$3)+$K$5</f>
        <v>0.17160046548212904</v>
      </c>
      <c r="M4931">
        <f t="shared" ref="M4931:M4994" si="1546">(G4931-L4931)^2</f>
        <v>6.1027025319098467E-4</v>
      </c>
      <c r="P4931" s="19">
        <f t="shared" ref="P4931:P4994" si="1547">$O$4*TANH($O$2*H4931+$O$3)+$O$5</f>
        <v>0.17153715231858577</v>
      </c>
      <c r="Q4931">
        <f t="shared" ref="Q4931:Q4994" si="1548">(G4931-P4931)^2</f>
        <v>6.1340239403305334E-4</v>
      </c>
      <c r="T4931" s="19"/>
      <c r="V4931" s="19">
        <f t="shared" ref="V4931:V4994" si="1549">($X$11*EXP(-((E4931-$X$13)^2)/(2*$X$12*$X$12))/SQRT(2*PI()*$X$12*$X$12))</f>
        <v>-3.4932924809024928E-2</v>
      </c>
      <c r="Y4931" s="19">
        <f t="shared" ref="Y4931:Y4994" si="1550">($X$4*TANH($X$2*H4931+$X$3))+($X$9*LOG(((1+H4931)*$X$5)^$X$8+$X$7,$X$10)+$X$6) +($X$11*EXP(-((H4931-$X$13)^2)/(2*$X$12*$X$12))/SQRT(2*PI()*$X$12*$X$12))+($X$14*EXP(-((H4931-$X$16)^2)/(2*$X$15*$X$15))/SQRT(2*PI()*$X$15*$X$15))</f>
        <v>0.28347164291444599</v>
      </c>
      <c r="Z4931" s="14">
        <f t="shared" ref="Z4931:Z4994" si="1551">(G4931-Y4931)^2</f>
        <v>7.5981780861247719E-3</v>
      </c>
      <c r="AB4931" s="17">
        <f t="shared" ref="AB4931:AB4994" si="1552">( Y4931-$J$2)*($B$25111-$B$2)/($I$2-$J$2)+$B$2</f>
        <v>9.1649714010119219</v>
      </c>
      <c r="AC4931">
        <f t="shared" ref="AC4931:AC4994" si="1553">(B4931-AB4931)^2</f>
        <v>18.990202237770919</v>
      </c>
      <c r="AI4931" s="19">
        <f t="shared" ref="AI4931:AI4994" si="1554">$AH$6*LOG(((1+H4931)*$AH$2)^$AH$5+$AH$4,$AH$7)+$AH$3</f>
        <v>0.14471819462202618</v>
      </c>
      <c r="AJ4931">
        <f t="shared" ref="AJ4931:AJ4994" si="1555">(G4931-AI4931)^2</f>
        <v>2.6611070845368474E-3</v>
      </c>
      <c r="AO4931" s="3">
        <f t="shared" si="1543"/>
        <v>0.14477421958963754</v>
      </c>
      <c r="AQ4931">
        <f t="shared" ref="AQ4931:AQ4994" si="1556">( G4931-$J$2)*($A$25111-$A$2)/($I$2-$J$2)+$A$2</f>
        <v>570.05000000006748</v>
      </c>
      <c r="AR4931">
        <f t="shared" ref="AR4931:AR4994" si="1557">( H4931-$J$2)*($B$25111-$B$2)/($I$2-$J$2)+$B$2</f>
        <v>4.8071964828029836</v>
      </c>
      <c r="AS4931" s="5">
        <f t="shared" ref="AS4931:AS4994" si="1558">( AI4931-$J$2)*($B$25111-$B$2)/($I$2-$J$2)+$B$2</f>
        <v>3.763113975854063</v>
      </c>
      <c r="AT4931">
        <f t="shared" ref="AT4931:AT4994" si="1559">(AR4931-AS4931)^2</f>
        <v>1.0901082813167429</v>
      </c>
    </row>
    <row r="4932" spans="1:46" x14ac:dyDescent="0.25">
      <c r="A4932" s="1">
        <v>570.15000000006751</v>
      </c>
      <c r="B4932">
        <v>4.8090212499844132</v>
      </c>
      <c r="D4932">
        <f t="shared" si="1544"/>
        <v>0.19634394041975559</v>
      </c>
      <c r="E4932">
        <f t="shared" si="1542"/>
        <v>0.17158362801977461</v>
      </c>
      <c r="G4932">
        <f t="shared" si="1540"/>
        <v>0.19634394041975559</v>
      </c>
      <c r="H4932" s="2">
        <f t="shared" si="1541"/>
        <v>0.17158362801977461</v>
      </c>
      <c r="L4932" s="16">
        <f t="shared" si="1545"/>
        <v>0.17164735075490256</v>
      </c>
      <c r="M4932">
        <f t="shared" si="1546"/>
        <v>6.0992154107412521E-4</v>
      </c>
      <c r="P4932" s="19">
        <f t="shared" si="1547"/>
        <v>0.17158402384131988</v>
      </c>
      <c r="Q4932">
        <f t="shared" si="1548"/>
        <v>6.1305346897109548E-4</v>
      </c>
      <c r="T4932" s="19"/>
      <c r="V4932" s="19">
        <f t="shared" si="1549"/>
        <v>-3.4924483590763118E-2</v>
      </c>
      <c r="Y4932" s="19">
        <f t="shared" si="1550"/>
        <v>0.283526857361596</v>
      </c>
      <c r="Z4932" s="14">
        <f t="shared" si="1551"/>
        <v>7.6008610064878437E-3</v>
      </c>
      <c r="AB4932" s="17">
        <f t="shared" si="1552"/>
        <v>9.1671209733287462</v>
      </c>
      <c r="AC4932">
        <f t="shared" si="1553"/>
        <v>18.993033198613951</v>
      </c>
      <c r="AI4932" s="19">
        <f t="shared" si="1554"/>
        <v>0.14475941273009263</v>
      </c>
      <c r="AJ4932">
        <f t="shared" si="1555"/>
        <v>2.6609634969656042E-3</v>
      </c>
      <c r="AO4932" s="3">
        <f t="shared" si="1543"/>
        <v>0.14481545109224103</v>
      </c>
      <c r="AQ4932">
        <f t="shared" si="1556"/>
        <v>570.15000000006751</v>
      </c>
      <c r="AR4932">
        <f t="shared" si="1557"/>
        <v>4.8090212499844132</v>
      </c>
      <c r="AS4932" s="5">
        <f t="shared" si="1558"/>
        <v>3.7647186519601332</v>
      </c>
      <c r="AT4932">
        <f t="shared" si="1559"/>
        <v>1.0905679162402608</v>
      </c>
    </row>
    <row r="4933" spans="1:46" x14ac:dyDescent="0.25">
      <c r="A4933" s="1">
        <v>570.25000000006753</v>
      </c>
      <c r="B4933">
        <v>4.8108461108237224</v>
      </c>
      <c r="D4933">
        <f t="shared" si="1544"/>
        <v>0.19638376677683869</v>
      </c>
      <c r="E4933">
        <f t="shared" si="1542"/>
        <v>0.17163050184745632</v>
      </c>
      <c r="G4933">
        <f t="shared" si="1540"/>
        <v>0.19638376677683869</v>
      </c>
      <c r="H4933" s="2">
        <f t="shared" si="1541"/>
        <v>0.17163050184745632</v>
      </c>
      <c r="L4933" s="16">
        <f t="shared" si="1545"/>
        <v>0.1716942384321527</v>
      </c>
      <c r="M4933">
        <f t="shared" si="1546"/>
        <v>6.0957280988305294E-4</v>
      </c>
      <c r="P4933" s="19">
        <f t="shared" si="1547"/>
        <v>0.17163089776977269</v>
      </c>
      <c r="Q4933">
        <f t="shared" si="1548"/>
        <v>6.1270452408096845E-4</v>
      </c>
      <c r="T4933" s="19"/>
      <c r="V4933" s="19">
        <f t="shared" si="1549"/>
        <v>-3.4916036307746402E-2</v>
      </c>
      <c r="Y4933" s="19">
        <f t="shared" si="1550"/>
        <v>0.28358208025318504</v>
      </c>
      <c r="Z4933" s="14">
        <f t="shared" si="1551"/>
        <v>7.6035458731191653E-3</v>
      </c>
      <c r="AB4933" s="17">
        <f t="shared" si="1552"/>
        <v>9.1692708743988831</v>
      </c>
      <c r="AC4933">
        <f t="shared" si="1553"/>
        <v>18.995866419745195</v>
      </c>
      <c r="AI4933" s="19">
        <f t="shared" si="1554"/>
        <v>0.14480063384681086</v>
      </c>
      <c r="AJ4933">
        <f t="shared" si="1555"/>
        <v>2.660819602876922E-3</v>
      </c>
      <c r="AO4933" s="3">
        <f t="shared" si="1543"/>
        <v>0.14485668560296761</v>
      </c>
      <c r="AQ4933">
        <f t="shared" si="1556"/>
        <v>570.25000000006753</v>
      </c>
      <c r="AR4933">
        <f t="shared" si="1557"/>
        <v>4.8108461108237233</v>
      </c>
      <c r="AS4933" s="5">
        <f t="shared" si="1558"/>
        <v>3.7663234451970435</v>
      </c>
      <c r="AT4933">
        <f t="shared" si="1559"/>
        <v>1.0910275990078646</v>
      </c>
    </row>
    <row r="4934" spans="1:46" x14ac:dyDescent="0.25">
      <c r="A4934" s="1">
        <v>570.35000000006755</v>
      </c>
      <c r="B4934">
        <v>4.8126710652810241</v>
      </c>
      <c r="D4934">
        <f t="shared" si="1544"/>
        <v>0.19642359313392183</v>
      </c>
      <c r="E4934">
        <f t="shared" si="1542"/>
        <v>0.17167737807983297</v>
      </c>
      <c r="G4934">
        <f t="shared" ref="G4934:G4997" si="1560">($I$2-$J$2)*D4934+$J$2</f>
        <v>0.19642359313392183</v>
      </c>
      <c r="H4934" s="2">
        <f t="shared" si="1541"/>
        <v>0.17167737807983297</v>
      </c>
      <c r="L4934" s="16">
        <f t="shared" si="1545"/>
        <v>0.17174112851286338</v>
      </c>
      <c r="M4934">
        <f t="shared" si="1546"/>
        <v>6.0922405976980164E-4</v>
      </c>
      <c r="P4934" s="19">
        <f t="shared" si="1547"/>
        <v>0.17167777410291957</v>
      </c>
      <c r="Q4934">
        <f t="shared" si="1548"/>
        <v>6.1235555951511358E-4</v>
      </c>
      <c r="T4934" s="19"/>
      <c r="V4934" s="19">
        <f t="shared" si="1549"/>
        <v>-3.4907582964366579E-2</v>
      </c>
      <c r="Y4934" s="19">
        <f t="shared" si="1550"/>
        <v>0.28363731158378619</v>
      </c>
      <c r="Z4934" s="14">
        <f t="shared" si="1551"/>
        <v>7.6062326858522119E-3</v>
      </c>
      <c r="AB4934" s="17">
        <f t="shared" si="1552"/>
        <v>9.1714211040110527</v>
      </c>
      <c r="AC4934">
        <f t="shared" si="1553"/>
        <v>18.998701900129028</v>
      </c>
      <c r="AI4934" s="19">
        <f t="shared" si="1554"/>
        <v>0.14484185797139837</v>
      </c>
      <c r="AJ4934">
        <f t="shared" si="1555"/>
        <v>2.6606754023767087E-3</v>
      </c>
      <c r="AO4934" s="3">
        <f t="shared" si="1543"/>
        <v>0.14489792312105321</v>
      </c>
      <c r="AQ4934">
        <f t="shared" si="1556"/>
        <v>570.35000000006755</v>
      </c>
      <c r="AR4934">
        <f t="shared" si="1557"/>
        <v>4.8126710652810241</v>
      </c>
      <c r="AS4934" s="5">
        <f t="shared" si="1558"/>
        <v>3.7679283555343304</v>
      </c>
      <c r="AT4934">
        <f t="shared" si="1559"/>
        <v>1.0914873295688643</v>
      </c>
    </row>
    <row r="4935" spans="1:46" x14ac:dyDescent="0.25">
      <c r="A4935" s="1">
        <v>570.45000000006758</v>
      </c>
      <c r="B4935">
        <v>4.8144961133164443</v>
      </c>
      <c r="D4935">
        <f t="shared" si="1544"/>
        <v>0.19646341949100493</v>
      </c>
      <c r="E4935">
        <f t="shared" si="1542"/>
        <v>0.17172425671588035</v>
      </c>
      <c r="G4935">
        <f t="shared" si="1560"/>
        <v>0.19646341949100493</v>
      </c>
      <c r="H4935" s="2">
        <f t="shared" ref="H4935:H4998" si="1561">($I$2-$J$2)*E4935+$J$2</f>
        <v>0.17172425671588035</v>
      </c>
      <c r="L4935" s="16">
        <f t="shared" si="1545"/>
        <v>0.17178802099600077</v>
      </c>
      <c r="M4935">
        <f t="shared" si="1546"/>
        <v>6.0887529088725378E-4</v>
      </c>
      <c r="P4935" s="19">
        <f t="shared" si="1547"/>
        <v>0.17172465283973634</v>
      </c>
      <c r="Q4935">
        <f t="shared" si="1548"/>
        <v>6.1200657542591894E-4</v>
      </c>
      <c r="T4935" s="19"/>
      <c r="V4935" s="19">
        <f t="shared" si="1549"/>
        <v>-3.4899123565019868E-2</v>
      </c>
      <c r="Y4935" s="19">
        <f t="shared" si="1550"/>
        <v>0.2836925513479675</v>
      </c>
      <c r="Z4935" s="14">
        <f t="shared" si="1551"/>
        <v>7.6089214445193626E-3</v>
      </c>
      <c r="AB4935" s="17">
        <f t="shared" si="1552"/>
        <v>9.173571661953785</v>
      </c>
      <c r="AC4935">
        <f t="shared" si="1553"/>
        <v>19.001539638727934</v>
      </c>
      <c r="AI4935" s="19">
        <f t="shared" si="1554"/>
        <v>0.14488308510308889</v>
      </c>
      <c r="AJ4935">
        <f t="shared" si="1555"/>
        <v>2.6605308955692337E-3</v>
      </c>
      <c r="AO4935" s="3">
        <f t="shared" si="1543"/>
        <v>0.14493916364569448</v>
      </c>
      <c r="AQ4935">
        <f t="shared" si="1556"/>
        <v>570.45000000006758</v>
      </c>
      <c r="AR4935">
        <f t="shared" si="1557"/>
        <v>4.8144961133164443</v>
      </c>
      <c r="AS4935" s="5">
        <f t="shared" si="1558"/>
        <v>3.7695333829421616</v>
      </c>
      <c r="AT4935">
        <f t="shared" si="1559"/>
        <v>1.0919471078712759</v>
      </c>
    </row>
    <row r="4936" spans="1:46" x14ac:dyDescent="0.25">
      <c r="A4936" s="1">
        <v>570.5500000000676</v>
      </c>
      <c r="B4936">
        <v>4.8163212548901138</v>
      </c>
      <c r="D4936">
        <f t="shared" si="1544"/>
        <v>0.19650324584808807</v>
      </c>
      <c r="E4936">
        <f t="shared" si="1542"/>
        <v>0.17177113775457439</v>
      </c>
      <c r="G4936">
        <f t="shared" si="1560"/>
        <v>0.19650324584808807</v>
      </c>
      <c r="H4936" s="2">
        <f t="shared" si="1561"/>
        <v>0.17177113775457439</v>
      </c>
      <c r="L4936" s="16">
        <f t="shared" si="1545"/>
        <v>0.17183491588054522</v>
      </c>
      <c r="M4936">
        <f t="shared" si="1546"/>
        <v>6.0852650338757215E-4</v>
      </c>
      <c r="P4936" s="19">
        <f t="shared" si="1547"/>
        <v>0.17177153397919889</v>
      </c>
      <c r="Q4936">
        <f t="shared" si="1548"/>
        <v>6.1165757196575356E-4</v>
      </c>
      <c r="T4936" s="19"/>
      <c r="V4936" s="19">
        <f t="shared" si="1549"/>
        <v>-3.4890658114106972E-2</v>
      </c>
      <c r="Y4936" s="19">
        <f t="shared" si="1550"/>
        <v>0.28374779954029294</v>
      </c>
      <c r="Z4936" s="14">
        <f t="shared" si="1551"/>
        <v>7.6116121489520202E-3</v>
      </c>
      <c r="AB4936" s="17">
        <f t="shared" si="1552"/>
        <v>9.1757225480154485</v>
      </c>
      <c r="AC4936">
        <f t="shared" si="1553"/>
        <v>19.00437963450284</v>
      </c>
      <c r="AI4936" s="19">
        <f t="shared" si="1554"/>
        <v>0.14492431524108085</v>
      </c>
      <c r="AJ4936">
        <f t="shared" si="1555"/>
        <v>2.6603860825624658E-3</v>
      </c>
      <c r="AO4936" s="3">
        <f t="shared" si="1543"/>
        <v>0.14498040717612759</v>
      </c>
      <c r="AQ4936">
        <f t="shared" si="1556"/>
        <v>570.5500000000676</v>
      </c>
      <c r="AR4936">
        <f t="shared" si="1557"/>
        <v>4.8163212548901146</v>
      </c>
      <c r="AS4936" s="5">
        <f t="shared" si="1558"/>
        <v>3.7711385273893301</v>
      </c>
      <c r="AT4936">
        <f t="shared" si="1559"/>
        <v>1.0924069338659792</v>
      </c>
    </row>
    <row r="4937" spans="1:46" x14ac:dyDescent="0.25">
      <c r="A4937" s="1">
        <v>570.65000000006762</v>
      </c>
      <c r="B4937">
        <v>4.8181464899621709</v>
      </c>
      <c r="D4937">
        <f t="shared" si="1544"/>
        <v>0.19654307220517117</v>
      </c>
      <c r="E4937">
        <f t="shared" si="1542"/>
        <v>0.17181802119489117</v>
      </c>
      <c r="G4937">
        <f t="shared" si="1560"/>
        <v>0.19654307220517117</v>
      </c>
      <c r="H4937" s="2">
        <f t="shared" si="1561"/>
        <v>0.17181802119489117</v>
      </c>
      <c r="L4937" s="16">
        <f t="shared" si="1545"/>
        <v>0.17188181316547002</v>
      </c>
      <c r="M4937">
        <f t="shared" si="1546"/>
        <v>6.0817769742324166E-4</v>
      </c>
      <c r="P4937" s="19">
        <f t="shared" si="1547"/>
        <v>0.17181841752028326</v>
      </c>
      <c r="Q4937">
        <f t="shared" si="1548"/>
        <v>6.1130854928694966E-4</v>
      </c>
      <c r="T4937" s="19"/>
      <c r="V4937" s="19">
        <f t="shared" si="1549"/>
        <v>-3.488218661603304E-2</v>
      </c>
      <c r="Y4937" s="19">
        <f t="shared" si="1550"/>
        <v>0.28380305615532225</v>
      </c>
      <c r="Z4937" s="14">
        <f t="shared" si="1551"/>
        <v>7.6143047989806244E-3</v>
      </c>
      <c r="AB4937" s="17">
        <f t="shared" si="1552"/>
        <v>9.1778737619842428</v>
      </c>
      <c r="AC4937">
        <f t="shared" si="1553"/>
        <v>19.007221886413017</v>
      </c>
      <c r="AI4937" s="19">
        <f t="shared" si="1554"/>
        <v>0.14496554838460884</v>
      </c>
      <c r="AJ4937">
        <f t="shared" si="1555"/>
        <v>2.660240963460674E-3</v>
      </c>
      <c r="AO4937" s="3">
        <f t="shared" si="1543"/>
        <v>0.14502165371156783</v>
      </c>
      <c r="AQ4937">
        <f t="shared" si="1556"/>
        <v>570.65000000006762</v>
      </c>
      <c r="AR4937">
        <f t="shared" si="1557"/>
        <v>4.8181464899621709</v>
      </c>
      <c r="AS4937" s="5">
        <f t="shared" si="1558"/>
        <v>3.7727437888460393</v>
      </c>
      <c r="AT4937">
        <f t="shared" si="1559"/>
        <v>1.0928668075009038</v>
      </c>
    </row>
    <row r="4938" spans="1:46" x14ac:dyDescent="0.25">
      <c r="A4938" s="1">
        <v>570.75000000006764</v>
      </c>
      <c r="B4938">
        <v>4.8199718184927587</v>
      </c>
      <c r="D4938">
        <f t="shared" si="1544"/>
        <v>0.1965828985622543</v>
      </c>
      <c r="E4938">
        <f t="shared" si="1542"/>
        <v>0.17186490703580692</v>
      </c>
      <c r="G4938">
        <f t="shared" si="1560"/>
        <v>0.1965828985622543</v>
      </c>
      <c r="H4938" s="2">
        <f t="shared" si="1561"/>
        <v>0.17186490703580692</v>
      </c>
      <c r="L4938" s="16">
        <f t="shared" si="1545"/>
        <v>0.17192871284975197</v>
      </c>
      <c r="M4938">
        <f t="shared" si="1546"/>
        <v>6.0782887314655401E-4</v>
      </c>
      <c r="P4938" s="19">
        <f t="shared" si="1547"/>
        <v>0.17186530346196574</v>
      </c>
      <c r="Q4938">
        <f t="shared" si="1548"/>
        <v>6.1095950754180926E-4</v>
      </c>
      <c r="T4938" s="19"/>
      <c r="V4938" s="19">
        <f t="shared" si="1549"/>
        <v>-3.4873709075207648E-2</v>
      </c>
      <c r="Y4938" s="19">
        <f t="shared" si="1550"/>
        <v>0.28385832118761095</v>
      </c>
      <c r="Z4938" s="14">
        <f t="shared" si="1551"/>
        <v>7.6169993944346145E-3</v>
      </c>
      <c r="AB4938" s="17">
        <f t="shared" si="1552"/>
        <v>9.1800253036482111</v>
      </c>
      <c r="AC4938">
        <f t="shared" si="1553"/>
        <v>19.010066393416206</v>
      </c>
      <c r="AI4938" s="19">
        <f t="shared" si="1554"/>
        <v>0.14500678453290794</v>
      </c>
      <c r="AJ4938">
        <f t="shared" si="1555"/>
        <v>2.660095538368139E-3</v>
      </c>
      <c r="AO4938" s="3">
        <f t="shared" si="1543"/>
        <v>0.14506290325123206</v>
      </c>
      <c r="AQ4938">
        <f t="shared" si="1556"/>
        <v>570.75000000006764</v>
      </c>
      <c r="AR4938">
        <f t="shared" si="1557"/>
        <v>4.8199718184927587</v>
      </c>
      <c r="AS4938" s="5">
        <f t="shared" si="1558"/>
        <v>3.7743491672825087</v>
      </c>
      <c r="AT4938">
        <f t="shared" si="1559"/>
        <v>1.0933267287239521</v>
      </c>
    </row>
    <row r="4939" spans="1:46" x14ac:dyDescent="0.25">
      <c r="A4939" s="1">
        <v>570.85000000006767</v>
      </c>
      <c r="B4939">
        <v>4.82179724044203</v>
      </c>
      <c r="D4939">
        <f t="shared" si="1544"/>
        <v>0.19662272491933741</v>
      </c>
      <c r="E4939">
        <f t="shared" si="1542"/>
        <v>0.17191179527629816</v>
      </c>
      <c r="G4939">
        <f t="shared" si="1560"/>
        <v>0.19662272491933741</v>
      </c>
      <c r="H4939" s="2">
        <f t="shared" si="1561"/>
        <v>0.17191179527629816</v>
      </c>
      <c r="L4939" s="16">
        <f t="shared" si="1545"/>
        <v>0.1719756149323679</v>
      </c>
      <c r="M4939">
        <f t="shared" si="1546"/>
        <v>6.0748003070977194E-4</v>
      </c>
      <c r="P4939" s="19">
        <f t="shared" si="1547"/>
        <v>0.17191219180322284</v>
      </c>
      <c r="Q4939">
        <f t="shared" si="1548"/>
        <v>6.1061044688259477E-4</v>
      </c>
      <c r="T4939" s="19"/>
      <c r="V4939" s="19">
        <f t="shared" si="1549"/>
        <v>-3.4865225496044816E-2</v>
      </c>
      <c r="Y4939" s="19">
        <f t="shared" si="1550"/>
        <v>0.2839135946317109</v>
      </c>
      <c r="Z4939" s="14">
        <f t="shared" si="1551"/>
        <v>7.6196959351425633E-3</v>
      </c>
      <c r="AB4939" s="17">
        <f t="shared" si="1552"/>
        <v>9.1821771727952459</v>
      </c>
      <c r="AC4939">
        <f t="shared" si="1553"/>
        <v>19.012913154468638</v>
      </c>
      <c r="AI4939" s="19">
        <f t="shared" si="1554"/>
        <v>0.14504802368515746</v>
      </c>
      <c r="AJ4939">
        <f t="shared" si="1555"/>
        <v>2.659949807394923E-3</v>
      </c>
      <c r="AO4939" s="3">
        <f t="shared" si="1543"/>
        <v>0.14510415579435509</v>
      </c>
      <c r="AQ4939">
        <f t="shared" si="1556"/>
        <v>570.85000000006767</v>
      </c>
      <c r="AR4939">
        <f t="shared" si="1557"/>
        <v>4.82179724044203</v>
      </c>
      <c r="AS4939" s="5">
        <f t="shared" si="1558"/>
        <v>3.7759546626667877</v>
      </c>
      <c r="AT4939">
        <f t="shared" si="1559"/>
        <v>1.0937866974875636</v>
      </c>
    </row>
    <row r="4940" spans="1:46" x14ac:dyDescent="0.25">
      <c r="A4940" s="1">
        <v>570.95000000006769</v>
      </c>
      <c r="B4940">
        <v>4.8236227557701428</v>
      </c>
      <c r="D4940">
        <f t="shared" si="1544"/>
        <v>0.19666255127642054</v>
      </c>
      <c r="E4940">
        <f t="shared" si="1542"/>
        <v>0.17195868591534141</v>
      </c>
      <c r="G4940">
        <f t="shared" si="1560"/>
        <v>0.19666255127642054</v>
      </c>
      <c r="H4940" s="2">
        <f t="shared" si="1561"/>
        <v>0.17195868591534141</v>
      </c>
      <c r="L4940" s="16">
        <f t="shared" si="1545"/>
        <v>0.17202251941229463</v>
      </c>
      <c r="M4940">
        <f t="shared" si="1546"/>
        <v>6.0713117026514043E-4</v>
      </c>
      <c r="P4940" s="19">
        <f t="shared" si="1547"/>
        <v>0.17195908254303105</v>
      </c>
      <c r="Q4940">
        <f t="shared" si="1548"/>
        <v>6.1026136746155236E-4</v>
      </c>
      <c r="T4940" s="19"/>
      <c r="V4940" s="19">
        <f t="shared" si="1549"/>
        <v>-3.4856735882963022E-2</v>
      </c>
      <c r="Y4940" s="19">
        <f t="shared" si="1550"/>
        <v>0.28396887648216868</v>
      </c>
      <c r="Z4940" s="14">
        <f t="shared" si="1551"/>
        <v>7.6223944209318512E-3</v>
      </c>
      <c r="AB4940" s="17">
        <f t="shared" si="1552"/>
        <v>9.1843293692130423</v>
      </c>
      <c r="AC4940">
        <f t="shared" si="1553"/>
        <v>19.015762168524642</v>
      </c>
      <c r="AI4940" s="19">
        <f t="shared" si="1554"/>
        <v>0.14508926584059223</v>
      </c>
      <c r="AJ4940">
        <f t="shared" si="1555"/>
        <v>2.6598037706454208E-3</v>
      </c>
      <c r="AO4940" s="3">
        <f t="shared" si="1543"/>
        <v>0.1451454113401347</v>
      </c>
      <c r="AQ4940">
        <f t="shared" si="1556"/>
        <v>570.9500000000678</v>
      </c>
      <c r="AR4940">
        <f t="shared" si="1557"/>
        <v>4.8236227557701419</v>
      </c>
      <c r="AS4940" s="5">
        <f t="shared" si="1558"/>
        <v>3.7775602749690878</v>
      </c>
      <c r="AT4940">
        <f t="shared" si="1559"/>
        <v>1.0942467137396557</v>
      </c>
    </row>
    <row r="4941" spans="1:46" x14ac:dyDescent="0.25">
      <c r="A4941" s="1">
        <v>571.05000000006771</v>
      </c>
      <c r="B4941">
        <v>4.8254483644372632</v>
      </c>
      <c r="D4941">
        <f t="shared" si="1544"/>
        <v>0.19670237763350365</v>
      </c>
      <c r="E4941">
        <f t="shared" si="1542"/>
        <v>0.17200557895191357</v>
      </c>
      <c r="G4941">
        <f t="shared" si="1560"/>
        <v>0.19670237763350365</v>
      </c>
      <c r="H4941" s="2">
        <f t="shared" si="1561"/>
        <v>0.17200557895191357</v>
      </c>
      <c r="L4941" s="16">
        <f t="shared" si="1545"/>
        <v>0.17206942628849831</v>
      </c>
      <c r="M4941">
        <f t="shared" si="1546"/>
        <v>6.0678229196540058E-4</v>
      </c>
      <c r="P4941" s="19">
        <f t="shared" si="1547"/>
        <v>0.17200597568036727</v>
      </c>
      <c r="Q4941">
        <f t="shared" si="1548"/>
        <v>6.0991226943087854E-4</v>
      </c>
      <c r="T4941" s="19"/>
      <c r="V4941" s="19">
        <f t="shared" si="1549"/>
        <v>-3.4848240240385145E-2</v>
      </c>
      <c r="Y4941" s="19">
        <f t="shared" si="1550"/>
        <v>0.28402416673352721</v>
      </c>
      <c r="Z4941" s="14">
        <f t="shared" si="1551"/>
        <v>7.6250948516289928E-3</v>
      </c>
      <c r="AB4941" s="17">
        <f t="shared" si="1552"/>
        <v>9.1864818926891481</v>
      </c>
      <c r="AC4941">
        <f t="shared" si="1553"/>
        <v>19.018613434537084</v>
      </c>
      <c r="AI4941" s="19">
        <f t="shared" si="1554"/>
        <v>0.14513051099844687</v>
      </c>
      <c r="AJ4941">
        <f t="shared" si="1555"/>
        <v>2.6596574282240827E-3</v>
      </c>
      <c r="AO4941" s="3">
        <f t="shared" si="1543"/>
        <v>0.14518666988778683</v>
      </c>
      <c r="AQ4941">
        <f t="shared" si="1556"/>
        <v>571.05000000006771</v>
      </c>
      <c r="AR4941">
        <f t="shared" si="1557"/>
        <v>4.8254483644372623</v>
      </c>
      <c r="AS4941" s="5">
        <f t="shared" si="1558"/>
        <v>3.7791660041596105</v>
      </c>
      <c r="AT4941">
        <f t="shared" si="1559"/>
        <v>1.094706777428174</v>
      </c>
    </row>
    <row r="4942" spans="1:46" x14ac:dyDescent="0.25">
      <c r="A4942" s="1">
        <v>571.15000000006773</v>
      </c>
      <c r="B4942">
        <v>4.8272740664035618</v>
      </c>
      <c r="D4942">
        <f t="shared" si="1544"/>
        <v>0.19674220399058676</v>
      </c>
      <c r="E4942">
        <f t="shared" si="1542"/>
        <v>0.17205247438499155</v>
      </c>
      <c r="G4942">
        <f t="shared" si="1560"/>
        <v>0.19674220399058676</v>
      </c>
      <c r="H4942" s="2">
        <f t="shared" si="1561"/>
        <v>0.17205247438499155</v>
      </c>
      <c r="L4942" s="16">
        <f t="shared" si="1545"/>
        <v>0.17211633555996997</v>
      </c>
      <c r="M4942">
        <f t="shared" si="1546"/>
        <v>6.0643339596204849E-4</v>
      </c>
      <c r="P4942" s="19">
        <f t="shared" si="1547"/>
        <v>0.17205287121420842</v>
      </c>
      <c r="Q4942">
        <f t="shared" si="1548"/>
        <v>6.0956315294274932E-4</v>
      </c>
      <c r="T4942" s="19"/>
      <c r="V4942" s="19">
        <f t="shared" si="1549"/>
        <v>-3.4839738572738504E-2</v>
      </c>
      <c r="Y4942" s="19">
        <f t="shared" si="1550"/>
        <v>0.28407946538032453</v>
      </c>
      <c r="Z4942" s="14">
        <f t="shared" si="1551"/>
        <v>7.6277972270593795E-3</v>
      </c>
      <c r="AB4942" s="17">
        <f t="shared" si="1552"/>
        <v>9.188634743010919</v>
      </c>
      <c r="AC4942">
        <f t="shared" si="1553"/>
        <v>19.021466951456983</v>
      </c>
      <c r="AI4942" s="19">
        <f t="shared" si="1554"/>
        <v>0.14517175915793779</v>
      </c>
      <c r="AJ4942">
        <f t="shared" si="1555"/>
        <v>2.6595107802372909E-3</v>
      </c>
      <c r="AO4942" s="3">
        <f t="shared" si="1543"/>
        <v>0.14522793143654744</v>
      </c>
      <c r="AQ4942">
        <f t="shared" si="1556"/>
        <v>571.15000000006773</v>
      </c>
      <c r="AR4942">
        <f t="shared" si="1557"/>
        <v>4.8272740664035618</v>
      </c>
      <c r="AS4942" s="5">
        <f t="shared" si="1558"/>
        <v>3.7807718502078513</v>
      </c>
      <c r="AT4942">
        <f t="shared" si="1559"/>
        <v>1.0951668885025336</v>
      </c>
    </row>
    <row r="4943" spans="1:46" x14ac:dyDescent="0.25">
      <c r="A4943" s="1">
        <v>571.25000000006776</v>
      </c>
      <c r="B4943">
        <v>4.8290998616292171</v>
      </c>
      <c r="D4943">
        <f t="shared" si="1544"/>
        <v>0.19678203034766989</v>
      </c>
      <c r="E4943">
        <f t="shared" si="1542"/>
        <v>0.17209937221355245</v>
      </c>
      <c r="G4943">
        <f t="shared" si="1560"/>
        <v>0.19678203034766989</v>
      </c>
      <c r="H4943" s="2">
        <f t="shared" si="1561"/>
        <v>0.17209937221355245</v>
      </c>
      <c r="L4943" s="16">
        <f t="shared" si="1545"/>
        <v>0.17216324722567578</v>
      </c>
      <c r="M4943">
        <f t="shared" si="1546"/>
        <v>6.0608448240778224E-4</v>
      </c>
      <c r="P4943" s="19">
        <f t="shared" si="1547"/>
        <v>0.17209976914353162</v>
      </c>
      <c r="Q4943">
        <f t="shared" si="1548"/>
        <v>6.0921401814930927E-4</v>
      </c>
      <c r="T4943" s="19"/>
      <c r="V4943" s="19">
        <f t="shared" si="1549"/>
        <v>-3.4831230884454854E-2</v>
      </c>
      <c r="Y4943" s="19">
        <f t="shared" si="1550"/>
        <v>0.28413477241709623</v>
      </c>
      <c r="Z4943" s="14">
        <f t="shared" si="1551"/>
        <v>7.6305015470477262E-3</v>
      </c>
      <c r="AB4943" s="17">
        <f t="shared" si="1552"/>
        <v>9.1907879199656222</v>
      </c>
      <c r="AC4943">
        <f t="shared" si="1553"/>
        <v>19.024322718234398</v>
      </c>
      <c r="AI4943" s="19">
        <f t="shared" si="1554"/>
        <v>0.14521301031828204</v>
      </c>
      <c r="AJ4943">
        <f t="shared" si="1555"/>
        <v>2.659363826791405E-3</v>
      </c>
      <c r="AO4943" s="3">
        <f t="shared" si="1543"/>
        <v>0.14526919598563182</v>
      </c>
      <c r="AQ4943">
        <f t="shared" si="1556"/>
        <v>571.25000000006776</v>
      </c>
      <c r="AR4943">
        <f t="shared" si="1557"/>
        <v>4.8290998616292171</v>
      </c>
      <c r="AS4943" s="5">
        <f t="shared" si="1558"/>
        <v>3.7823778130833281</v>
      </c>
      <c r="AT4943">
        <f t="shared" si="1559"/>
        <v>1.0956270469121026</v>
      </c>
    </row>
    <row r="4944" spans="1:46" x14ac:dyDescent="0.25">
      <c r="A4944" s="1">
        <v>571.35000000006778</v>
      </c>
      <c r="B4944">
        <v>4.8309257500744174</v>
      </c>
      <c r="D4944">
        <f t="shared" si="1544"/>
        <v>0.196821856704753</v>
      </c>
      <c r="E4944">
        <f t="shared" si="1542"/>
        <v>0.17214627243657368</v>
      </c>
      <c r="G4944">
        <f t="shared" si="1560"/>
        <v>0.196821856704753</v>
      </c>
      <c r="H4944" s="2">
        <f t="shared" si="1561"/>
        <v>0.17214627243657368</v>
      </c>
      <c r="L4944" s="16">
        <f t="shared" si="1545"/>
        <v>0.17221016128459965</v>
      </c>
      <c r="M4944">
        <f t="shared" si="1546"/>
        <v>6.0573555145439716E-4</v>
      </c>
      <c r="P4944" s="19">
        <f t="shared" si="1547"/>
        <v>0.17214666946731416</v>
      </c>
      <c r="Q4944">
        <f t="shared" si="1548"/>
        <v>6.0886486520266426E-4</v>
      </c>
      <c r="T4944" s="19"/>
      <c r="V4944" s="19">
        <f t="shared" si="1549"/>
        <v>-3.4822717179970326E-2</v>
      </c>
      <c r="Y4944" s="19">
        <f t="shared" si="1550"/>
        <v>0.28419008783837058</v>
      </c>
      <c r="Z4944" s="14">
        <f t="shared" si="1551"/>
        <v>7.6332078114172246E-3</v>
      </c>
      <c r="AB4944" s="17">
        <f t="shared" si="1552"/>
        <v>9.1929414233402316</v>
      </c>
      <c r="AC4944">
        <f t="shared" si="1553"/>
        <v>19.027180733816614</v>
      </c>
      <c r="AI4944" s="19">
        <f t="shared" si="1554"/>
        <v>0.14525426447869472</v>
      </c>
      <c r="AJ4944">
        <f t="shared" si="1555"/>
        <v>2.6592165679930261E-3</v>
      </c>
      <c r="AO4944" s="3">
        <f t="shared" si="1543"/>
        <v>0.14531046353427501</v>
      </c>
      <c r="AQ4944">
        <f t="shared" si="1556"/>
        <v>571.35000000006778</v>
      </c>
      <c r="AR4944">
        <f t="shared" si="1557"/>
        <v>4.8309257500744174</v>
      </c>
      <c r="AS4944" s="5">
        <f t="shared" si="1558"/>
        <v>3.783983892755483</v>
      </c>
      <c r="AT4944">
        <f t="shared" si="1559"/>
        <v>1.09608725260642</v>
      </c>
    </row>
    <row r="4945" spans="1:46" x14ac:dyDescent="0.25">
      <c r="A4945" s="1">
        <v>571.4500000000678</v>
      </c>
      <c r="B4945">
        <v>4.8327517316993536</v>
      </c>
      <c r="D4945">
        <f t="shared" si="1544"/>
        <v>0.19686168306183613</v>
      </c>
      <c r="E4945">
        <f t="shared" si="1542"/>
        <v>0.17219317505303269</v>
      </c>
      <c r="G4945">
        <f t="shared" si="1560"/>
        <v>0.19686168306183613</v>
      </c>
      <c r="H4945" s="2">
        <f t="shared" si="1561"/>
        <v>0.17219317505303269</v>
      </c>
      <c r="L4945" s="16">
        <f t="shared" si="1545"/>
        <v>0.17225707773571131</v>
      </c>
      <c r="M4945">
        <f t="shared" si="1546"/>
        <v>6.0538660325437004E-4</v>
      </c>
      <c r="P4945" s="19">
        <f t="shared" si="1547"/>
        <v>0.17219357218453363</v>
      </c>
      <c r="Q4945">
        <f t="shared" si="1548"/>
        <v>6.0851569425489002E-4</v>
      </c>
      <c r="T4945" s="19"/>
      <c r="V4945" s="19">
        <f t="shared" si="1549"/>
        <v>-3.4814197463725487E-2</v>
      </c>
      <c r="Y4945" s="19">
        <f t="shared" si="1550"/>
        <v>0.28424541163867456</v>
      </c>
      <c r="Z4945" s="14">
        <f t="shared" si="1551"/>
        <v>7.6359160199905695E-3</v>
      </c>
      <c r="AB4945" s="17">
        <f t="shared" si="1552"/>
        <v>9.1950952529216803</v>
      </c>
      <c r="AC4945">
        <f t="shared" si="1553"/>
        <v>19.030040997150408</v>
      </c>
      <c r="AI4945" s="19">
        <f t="shared" si="1554"/>
        <v>0.1452955216383931</v>
      </c>
      <c r="AJ4945">
        <f t="shared" si="1555"/>
        <v>2.6590690039485841E-3</v>
      </c>
      <c r="AO4945" s="3">
        <f t="shared" si="1543"/>
        <v>0.14535173408167545</v>
      </c>
      <c r="AQ4945">
        <f t="shared" si="1556"/>
        <v>571.4500000000678</v>
      </c>
      <c r="AR4945">
        <f t="shared" si="1557"/>
        <v>4.8327517316993536</v>
      </c>
      <c r="AS4945" s="5">
        <f t="shared" si="1558"/>
        <v>3.7855900891938443</v>
      </c>
      <c r="AT4945">
        <f t="shared" si="1559"/>
        <v>1.0965475055348359</v>
      </c>
    </row>
    <row r="4946" spans="1:46" x14ac:dyDescent="0.25">
      <c r="A4946" s="1">
        <v>571.55000000006783</v>
      </c>
      <c r="B4946">
        <v>4.8345778064642264</v>
      </c>
      <c r="D4946">
        <f t="shared" si="1544"/>
        <v>0.19690150941891923</v>
      </c>
      <c r="E4946">
        <f t="shared" si="1542"/>
        <v>0.17224008006190722</v>
      </c>
      <c r="G4946">
        <f t="shared" si="1560"/>
        <v>0.19690150941891923</v>
      </c>
      <c r="H4946" s="2">
        <f t="shared" si="1561"/>
        <v>0.17224008006190722</v>
      </c>
      <c r="L4946" s="16">
        <f t="shared" si="1545"/>
        <v>0.17230399657799822</v>
      </c>
      <c r="M4946">
        <f t="shared" si="1546"/>
        <v>6.0503763795927428E-4</v>
      </c>
      <c r="P4946" s="19">
        <f t="shared" si="1547"/>
        <v>0.17224047729416764</v>
      </c>
      <c r="Q4946">
        <f t="shared" si="1548"/>
        <v>6.0816650545803029E-4</v>
      </c>
      <c r="T4946" s="19"/>
      <c r="V4946" s="19">
        <f t="shared" si="1549"/>
        <v>-3.4805671740165307E-2</v>
      </c>
      <c r="Y4946" s="19">
        <f t="shared" si="1550"/>
        <v>0.28430074381252934</v>
      </c>
      <c r="Z4946" s="14">
        <f t="shared" si="1551"/>
        <v>7.6386261725891998E-3</v>
      </c>
      <c r="AB4946" s="17">
        <f t="shared" si="1552"/>
        <v>9.1972494084966652</v>
      </c>
      <c r="AC4946">
        <f t="shared" si="1553"/>
        <v>19.032903507180286</v>
      </c>
      <c r="AI4946" s="19">
        <f t="shared" si="1554"/>
        <v>0.1453367817966309</v>
      </c>
      <c r="AJ4946">
        <f t="shared" si="1555"/>
        <v>2.6589211347607857E-3</v>
      </c>
      <c r="AO4946" s="3">
        <f t="shared" si="1543"/>
        <v>0.14539300762704865</v>
      </c>
      <c r="AQ4946">
        <f t="shared" si="1556"/>
        <v>571.55000000006783</v>
      </c>
      <c r="AR4946">
        <f t="shared" si="1557"/>
        <v>4.8345778064642264</v>
      </c>
      <c r="AS4946" s="5">
        <f t="shared" si="1558"/>
        <v>3.7871964023693572</v>
      </c>
      <c r="AT4946">
        <f t="shared" si="1559"/>
        <v>1.0970078056437398</v>
      </c>
    </row>
    <row r="4947" spans="1:46" x14ac:dyDescent="0.25">
      <c r="A4947" s="1">
        <v>571.65000000006785</v>
      </c>
      <c r="B4947">
        <v>4.8364039743292411</v>
      </c>
      <c r="D4947">
        <f t="shared" si="1544"/>
        <v>0.19694133577600237</v>
      </c>
      <c r="E4947">
        <f t="shared" si="1542"/>
        <v>0.17228698746217505</v>
      </c>
      <c r="G4947">
        <f t="shared" si="1560"/>
        <v>0.19694133577600237</v>
      </c>
      <c r="H4947" s="2">
        <f t="shared" si="1561"/>
        <v>0.17228698746217505</v>
      </c>
      <c r="L4947" s="16">
        <f t="shared" si="1545"/>
        <v>0.172350917810423</v>
      </c>
      <c r="M4947">
        <f t="shared" si="1546"/>
        <v>6.0468865572188861E-4</v>
      </c>
      <c r="P4947" s="19">
        <f t="shared" si="1547"/>
        <v>0.17228738479519409</v>
      </c>
      <c r="Q4947">
        <f t="shared" si="1548"/>
        <v>6.0781729896409737E-4</v>
      </c>
      <c r="T4947" s="19"/>
      <c r="V4947" s="19">
        <f t="shared" si="1549"/>
        <v>-3.4797140013739167E-2</v>
      </c>
      <c r="Y4947" s="19">
        <f t="shared" si="1550"/>
        <v>0.28435608435445248</v>
      </c>
      <c r="Z4947" s="14">
        <f t="shared" si="1551"/>
        <v>7.6413382690336453E-3</v>
      </c>
      <c r="AB4947" s="17">
        <f t="shared" si="1552"/>
        <v>9.1994038898517498</v>
      </c>
      <c r="AC4947">
        <f t="shared" si="1553"/>
        <v>19.03576826284942</v>
      </c>
      <c r="AI4947" s="19">
        <f t="shared" si="1554"/>
        <v>0.14537804495256768</v>
      </c>
      <c r="AJ4947">
        <f t="shared" si="1555"/>
        <v>2.6587729605421044E-3</v>
      </c>
      <c r="AO4947" s="3">
        <f t="shared" si="1543"/>
        <v>0.14543428416963056</v>
      </c>
      <c r="AQ4947">
        <f t="shared" si="1556"/>
        <v>571.65000000006785</v>
      </c>
      <c r="AR4947">
        <f t="shared" si="1557"/>
        <v>4.836403974329242</v>
      </c>
      <c r="AS4947" s="5">
        <f t="shared" si="1558"/>
        <v>3.7888028322493037</v>
      </c>
      <c r="AT4947">
        <f t="shared" si="1559"/>
        <v>1.097468152887191</v>
      </c>
    </row>
    <row r="4948" spans="1:46" x14ac:dyDescent="0.25">
      <c r="A4948" s="1">
        <v>571.75000000006787</v>
      </c>
      <c r="B4948">
        <v>4.8382302352546116</v>
      </c>
      <c r="D4948">
        <f t="shared" si="1544"/>
        <v>0.19698116213308547</v>
      </c>
      <c r="E4948">
        <f t="shared" si="1542"/>
        <v>0.17233389725281423</v>
      </c>
      <c r="G4948">
        <f t="shared" si="1560"/>
        <v>0.19698116213308547</v>
      </c>
      <c r="H4948" s="2">
        <f t="shared" si="1561"/>
        <v>0.17233389725281423</v>
      </c>
      <c r="L4948" s="16">
        <f t="shared" si="1545"/>
        <v>0.17239784143197312</v>
      </c>
      <c r="M4948">
        <f t="shared" si="1546"/>
        <v>6.0433965669373917E-4</v>
      </c>
      <c r="P4948" s="19">
        <f t="shared" si="1547"/>
        <v>0.17233429468659089</v>
      </c>
      <c r="Q4948">
        <f t="shared" si="1548"/>
        <v>6.0746807492507429E-4</v>
      </c>
      <c r="T4948" s="19"/>
      <c r="V4948" s="19">
        <f t="shared" si="1549"/>
        <v>-3.4788602288900815E-2</v>
      </c>
      <c r="Y4948" s="19">
        <f t="shared" si="1550"/>
        <v>0.28441143325895657</v>
      </c>
      <c r="Z4948" s="14">
        <f t="shared" si="1551"/>
        <v>7.6440523091433291E-3</v>
      </c>
      <c r="AB4948" s="17">
        <f t="shared" si="1552"/>
        <v>9.2015586967733025</v>
      </c>
      <c r="AC4948">
        <f t="shared" si="1553"/>
        <v>19.038635263099067</v>
      </c>
      <c r="AI4948" s="19">
        <f t="shared" si="1554"/>
        <v>0.14541931110547646</v>
      </c>
      <c r="AJ4948">
        <f t="shared" si="1555"/>
        <v>2.6586244813933449E-3</v>
      </c>
      <c r="AO4948" s="3">
        <f t="shared" si="1543"/>
        <v>0.14547556370863624</v>
      </c>
      <c r="AQ4948">
        <f t="shared" si="1556"/>
        <v>571.75000000006787</v>
      </c>
      <c r="AR4948">
        <f t="shared" si="1557"/>
        <v>4.8382302352546116</v>
      </c>
      <c r="AS4948" s="5">
        <f t="shared" si="1558"/>
        <v>3.7904093788053812</v>
      </c>
      <c r="AT4948">
        <f t="shared" si="1559"/>
        <v>1.0979285472099987</v>
      </c>
    </row>
    <row r="4949" spans="1:46" x14ac:dyDescent="0.25">
      <c r="A4949" s="1">
        <v>571.85000000006789</v>
      </c>
      <c r="B4949">
        <v>4.8400565892005591</v>
      </c>
      <c r="D4949">
        <f t="shared" si="1544"/>
        <v>0.19702098849016861</v>
      </c>
      <c r="E4949">
        <f t="shared" si="1542"/>
        <v>0.17238080943280298</v>
      </c>
      <c r="G4949">
        <f t="shared" si="1560"/>
        <v>0.19702098849016861</v>
      </c>
      <c r="H4949" s="2">
        <f t="shared" si="1561"/>
        <v>0.17238080943280298</v>
      </c>
      <c r="L4949" s="16">
        <f t="shared" si="1545"/>
        <v>0.17244476744162895</v>
      </c>
      <c r="M4949">
        <f t="shared" si="1546"/>
        <v>6.0399064102668355E-4</v>
      </c>
      <c r="P4949" s="19">
        <f t="shared" si="1547"/>
        <v>0.17238120696733644</v>
      </c>
      <c r="Q4949">
        <f t="shared" si="1548"/>
        <v>6.0711883349290146E-4</v>
      </c>
      <c r="T4949" s="19"/>
      <c r="V4949" s="19">
        <f t="shared" si="1549"/>
        <v>-3.4780058570108428E-2</v>
      </c>
      <c r="Y4949" s="19">
        <f t="shared" si="1550"/>
        <v>0.28446679052055118</v>
      </c>
      <c r="Z4949" s="14">
        <f t="shared" si="1551"/>
        <v>7.6467682927368608E-3</v>
      </c>
      <c r="AB4949" s="17">
        <f t="shared" si="1552"/>
        <v>9.2037138290475724</v>
      </c>
      <c r="AC4949">
        <f t="shared" si="1553"/>
        <v>19.041504506869256</v>
      </c>
      <c r="AI4949" s="19">
        <f t="shared" si="1554"/>
        <v>0.14546058025457298</v>
      </c>
      <c r="AJ4949">
        <f t="shared" si="1555"/>
        <v>2.6584756974212774E-3</v>
      </c>
      <c r="AO4949" s="3">
        <f t="shared" si="1543"/>
        <v>0.1455168462432832</v>
      </c>
      <c r="AQ4949">
        <f t="shared" si="1556"/>
        <v>571.85000000006801</v>
      </c>
      <c r="AR4949">
        <f t="shared" si="1557"/>
        <v>4.8400565892005591</v>
      </c>
      <c r="AS4949" s="5">
        <f t="shared" si="1558"/>
        <v>3.7920160420070559</v>
      </c>
      <c r="AT4949">
        <f t="shared" si="1559"/>
        <v>1.0983889885616578</v>
      </c>
    </row>
    <row r="4950" spans="1:46" x14ac:dyDescent="0.25">
      <c r="A4950" s="1">
        <v>571.95000000006792</v>
      </c>
      <c r="B4950">
        <v>4.8418830361273093</v>
      </c>
      <c r="D4950">
        <f t="shared" si="1544"/>
        <v>0.19706081484725171</v>
      </c>
      <c r="E4950">
        <f t="shared" si="1542"/>
        <v>0.17242772400111969</v>
      </c>
      <c r="G4950">
        <f t="shared" si="1560"/>
        <v>0.19706081484725171</v>
      </c>
      <c r="H4950" s="2">
        <f t="shared" si="1561"/>
        <v>0.17242772400111969</v>
      </c>
      <c r="L4950" s="16">
        <f t="shared" si="1545"/>
        <v>0.17249169583835666</v>
      </c>
      <c r="M4950">
        <f t="shared" si="1546"/>
        <v>6.0364160887324818E-4</v>
      </c>
      <c r="P4950" s="19">
        <f t="shared" si="1547"/>
        <v>0.17242812163640889</v>
      </c>
      <c r="Q4950">
        <f t="shared" si="1548"/>
        <v>6.0676957481950228E-4</v>
      </c>
      <c r="T4950" s="19"/>
      <c r="V4950" s="19">
        <f t="shared" si="1549"/>
        <v>-3.4771508861824542E-2</v>
      </c>
      <c r="Y4950" s="19">
        <f t="shared" si="1550"/>
        <v>0.28452215613374127</v>
      </c>
      <c r="Z4950" s="14">
        <f t="shared" si="1551"/>
        <v>7.6494862196318019E-3</v>
      </c>
      <c r="AB4950" s="17">
        <f t="shared" si="1552"/>
        <v>9.2058692864606311</v>
      </c>
      <c r="AC4950">
        <f t="shared" si="1553"/>
        <v>19.044375993098285</v>
      </c>
      <c r="AI4950" s="19">
        <f t="shared" si="1554"/>
        <v>0.14550185239905566</v>
      </c>
      <c r="AJ4950">
        <f t="shared" si="1555"/>
        <v>2.6583266087344903E-3</v>
      </c>
      <c r="AO4950" s="3">
        <f t="shared" si="1543"/>
        <v>0.14555813177278676</v>
      </c>
      <c r="AQ4950">
        <f t="shared" si="1556"/>
        <v>571.95000000006792</v>
      </c>
      <c r="AR4950">
        <f t="shared" si="1557"/>
        <v>4.8418830361273093</v>
      </c>
      <c r="AS4950" s="5">
        <f t="shared" si="1558"/>
        <v>3.7936228218231234</v>
      </c>
      <c r="AT4950">
        <f t="shared" si="1559"/>
        <v>1.0988494768930579</v>
      </c>
    </row>
    <row r="4951" spans="1:46" x14ac:dyDescent="0.25">
      <c r="A4951" s="1">
        <v>572.05000000006794</v>
      </c>
      <c r="B4951">
        <v>4.8437095759950974</v>
      </c>
      <c r="D4951">
        <f t="shared" si="1544"/>
        <v>0.19710064120433482</v>
      </c>
      <c r="E4951">
        <f t="shared" si="1542"/>
        <v>0.17247464095674295</v>
      </c>
      <c r="G4951">
        <f t="shared" si="1560"/>
        <v>0.19710064120433482</v>
      </c>
      <c r="H4951" s="2">
        <f t="shared" si="1561"/>
        <v>0.17247464095674295</v>
      </c>
      <c r="L4951" s="16">
        <f t="shared" si="1545"/>
        <v>0.17253862662114727</v>
      </c>
      <c r="M4951">
        <f t="shared" si="1546"/>
        <v>6.0329256038471775E-4</v>
      </c>
      <c r="P4951" s="19">
        <f t="shared" si="1547"/>
        <v>0.17247503869278696</v>
      </c>
      <c r="Q4951">
        <f t="shared" si="1548"/>
        <v>6.0642029905675211E-4</v>
      </c>
      <c r="T4951" s="19"/>
      <c r="V4951" s="19">
        <f t="shared" si="1549"/>
        <v>-3.4762953168516082E-2</v>
      </c>
      <c r="Y4951" s="19">
        <f t="shared" si="1550"/>
        <v>0.28457753009302617</v>
      </c>
      <c r="Z4951" s="14">
        <f t="shared" si="1551"/>
        <v>7.6522060896444515E-3</v>
      </c>
      <c r="AB4951" s="17">
        <f t="shared" si="1552"/>
        <v>9.208025068798328</v>
      </c>
      <c r="AC4951">
        <f t="shared" si="1553"/>
        <v>19.047249720722306</v>
      </c>
      <c r="AI4951" s="19">
        <f t="shared" si="1554"/>
        <v>0.14554312753814003</v>
      </c>
      <c r="AJ4951">
        <f t="shared" si="1555"/>
        <v>2.6581772154398628E-3</v>
      </c>
      <c r="AO4951" s="3">
        <f t="shared" si="1543"/>
        <v>0.14559942029638262</v>
      </c>
      <c r="AQ4951">
        <f t="shared" si="1556"/>
        <v>572.05000000006794</v>
      </c>
      <c r="AR4951">
        <f t="shared" si="1557"/>
        <v>4.8437095759950974</v>
      </c>
      <c r="AS4951" s="5">
        <f t="shared" si="1558"/>
        <v>3.795229718223041</v>
      </c>
      <c r="AT4951">
        <f t="shared" si="1559"/>
        <v>1.0993100121537116</v>
      </c>
    </row>
    <row r="4952" spans="1:46" x14ac:dyDescent="0.25">
      <c r="A4952" s="1">
        <v>572.15000000006796</v>
      </c>
      <c r="B4952">
        <v>4.8455362087641616</v>
      </c>
      <c r="D4952">
        <f t="shared" si="1544"/>
        <v>0.19714046756141795</v>
      </c>
      <c r="E4952">
        <f t="shared" si="1542"/>
        <v>0.17252156029865137</v>
      </c>
      <c r="G4952">
        <f t="shared" si="1560"/>
        <v>0.19714046756141795</v>
      </c>
      <c r="H4952" s="2">
        <f t="shared" si="1561"/>
        <v>0.17252156029865137</v>
      </c>
      <c r="L4952" s="16">
        <f t="shared" si="1545"/>
        <v>0.17258555978896695</v>
      </c>
      <c r="M4952">
        <f t="shared" si="1546"/>
        <v>6.0294349571357489E-4</v>
      </c>
      <c r="P4952" s="19">
        <f t="shared" si="1547"/>
        <v>0.17252195813544929</v>
      </c>
      <c r="Q4952">
        <f t="shared" si="1548"/>
        <v>6.0607100635650779E-4</v>
      </c>
      <c r="T4952" s="19"/>
      <c r="V4952" s="19">
        <f t="shared" si="1549"/>
        <v>-3.4754391494654376E-2</v>
      </c>
      <c r="Y4952" s="19">
        <f t="shared" si="1550"/>
        <v>0.28463291239290234</v>
      </c>
      <c r="Z4952" s="14">
        <f t="shared" si="1551"/>
        <v>7.6549279025903381E-3</v>
      </c>
      <c r="AB4952" s="17">
        <f t="shared" si="1552"/>
        <v>9.2101811758464063</v>
      </c>
      <c r="AC4952">
        <f t="shared" si="1553"/>
        <v>19.050125688676371</v>
      </c>
      <c r="AI4952" s="19">
        <f t="shared" si="1554"/>
        <v>0.14558440567108022</v>
      </c>
      <c r="AJ4952">
        <f t="shared" si="1555"/>
        <v>2.658027517640335E-3</v>
      </c>
      <c r="AO4952" s="3">
        <f t="shared" si="1543"/>
        <v>0.14564071181328719</v>
      </c>
      <c r="AQ4952">
        <f t="shared" si="1556"/>
        <v>572.15000000006796</v>
      </c>
      <c r="AR4952">
        <f t="shared" si="1557"/>
        <v>4.8455362087641616</v>
      </c>
      <c r="AS4952" s="5">
        <f t="shared" si="1558"/>
        <v>3.7968367311777733</v>
      </c>
      <c r="AT4952">
        <f t="shared" si="1559"/>
        <v>1.0997705942899636</v>
      </c>
    </row>
    <row r="4953" spans="1:46" x14ac:dyDescent="0.25">
      <c r="A4953" s="1">
        <v>572.25000000006798</v>
      </c>
      <c r="B4953">
        <v>4.8473629343947531</v>
      </c>
      <c r="D4953">
        <f t="shared" si="1544"/>
        <v>0.19718029391850106</v>
      </c>
      <c r="E4953">
        <f t="shared" si="1542"/>
        <v>0.172568482025824</v>
      </c>
      <c r="G4953">
        <f t="shared" si="1560"/>
        <v>0.19718029391850106</v>
      </c>
      <c r="H4953" s="2">
        <f t="shared" si="1561"/>
        <v>0.172568482025824</v>
      </c>
      <c r="L4953" s="16">
        <f t="shared" si="1545"/>
        <v>0.17263249534080671</v>
      </c>
      <c r="M4953">
        <f t="shared" si="1546"/>
        <v>6.0259441501105257E-4</v>
      </c>
      <c r="P4953" s="19">
        <f t="shared" si="1547"/>
        <v>0.17256887996337492</v>
      </c>
      <c r="Q4953">
        <f t="shared" si="1548"/>
        <v>6.0572169687057788E-4</v>
      </c>
      <c r="T4953" s="19"/>
      <c r="V4953" s="19">
        <f t="shared" si="1549"/>
        <v>-3.4745823844715071E-2</v>
      </c>
      <c r="Y4953" s="19">
        <f t="shared" si="1550"/>
        <v>0.28468830302786213</v>
      </c>
      <c r="Z4953" s="14">
        <f t="shared" si="1551"/>
        <v>7.6576516582840207E-3</v>
      </c>
      <c r="AB4953" s="17">
        <f t="shared" si="1552"/>
        <v>9.2123376073904453</v>
      </c>
      <c r="AC4953">
        <f t="shared" si="1553"/>
        <v>19.053003895893848</v>
      </c>
      <c r="AI4953" s="19">
        <f t="shared" si="1554"/>
        <v>0.14562568679707377</v>
      </c>
      <c r="AJ4953">
        <f t="shared" si="1555"/>
        <v>2.6578775154447211E-3</v>
      </c>
      <c r="AO4953" s="3">
        <f t="shared" si="1543"/>
        <v>0.14568200632271622</v>
      </c>
      <c r="AQ4953">
        <f t="shared" si="1556"/>
        <v>572.25000000006798</v>
      </c>
      <c r="AR4953">
        <f t="shared" si="1557"/>
        <v>4.8473629343947531</v>
      </c>
      <c r="AS4953" s="5">
        <f t="shared" si="1558"/>
        <v>3.7984438606560778</v>
      </c>
      <c r="AT4953">
        <f t="shared" si="1559"/>
        <v>1.1002312232528006</v>
      </c>
    </row>
    <row r="4954" spans="1:46" x14ac:dyDescent="0.25">
      <c r="A4954" s="1">
        <v>572.35000000006801</v>
      </c>
      <c r="B4954">
        <v>4.8491897528471251</v>
      </c>
      <c r="D4954">
        <f t="shared" si="1544"/>
        <v>0.19722012027558419</v>
      </c>
      <c r="E4954">
        <f t="shared" si="1542"/>
        <v>0.17261540613723989</v>
      </c>
      <c r="G4954">
        <f t="shared" si="1560"/>
        <v>0.19722012027558419</v>
      </c>
      <c r="H4954" s="2">
        <f t="shared" si="1561"/>
        <v>0.17261540613723989</v>
      </c>
      <c r="L4954" s="16">
        <f t="shared" si="1545"/>
        <v>0.17267943327563273</v>
      </c>
      <c r="M4954">
        <f t="shared" si="1546"/>
        <v>6.0224531842958669E-4</v>
      </c>
      <c r="P4954" s="19">
        <f t="shared" si="1547"/>
        <v>0.17261580417554273</v>
      </c>
      <c r="Q4954">
        <f t="shared" si="1548"/>
        <v>6.0537237075075948E-4</v>
      </c>
      <c r="T4954" s="19"/>
      <c r="V4954" s="19">
        <f t="shared" si="1549"/>
        <v>-3.473725022317823E-2</v>
      </c>
      <c r="Y4954" s="19">
        <f t="shared" si="1550"/>
        <v>0.28474370199239407</v>
      </c>
      <c r="Z4954" s="14">
        <f t="shared" si="1551"/>
        <v>7.6603773565390963E-3</v>
      </c>
      <c r="AB4954" s="17">
        <f t="shared" si="1552"/>
        <v>9.2144943632158718</v>
      </c>
      <c r="AC4954">
        <f t="shared" si="1553"/>
        <v>19.055884341306637</v>
      </c>
      <c r="AI4954" s="19">
        <f t="shared" si="1554"/>
        <v>0.14566697091535574</v>
      </c>
      <c r="AJ4954">
        <f t="shared" si="1555"/>
        <v>2.6577272089580231E-3</v>
      </c>
      <c r="AO4954" s="3">
        <f t="shared" si="1543"/>
        <v>0.14572330382388632</v>
      </c>
      <c r="AQ4954">
        <f t="shared" si="1556"/>
        <v>572.35000000006801</v>
      </c>
      <c r="AR4954">
        <f t="shared" si="1557"/>
        <v>4.8491897528471251</v>
      </c>
      <c r="AS4954" s="5">
        <f t="shared" si="1558"/>
        <v>3.8000511066281746</v>
      </c>
      <c r="AT4954">
        <f t="shared" si="1559"/>
        <v>1.1006918989901322</v>
      </c>
    </row>
    <row r="4955" spans="1:46" x14ac:dyDescent="0.25">
      <c r="A4955" s="1">
        <v>572.45000000006803</v>
      </c>
      <c r="B4955">
        <v>4.8510166640815378</v>
      </c>
      <c r="D4955">
        <f t="shared" si="1544"/>
        <v>0.1972599466326673</v>
      </c>
      <c r="E4955">
        <f t="shared" si="1542"/>
        <v>0.17266233263187825</v>
      </c>
      <c r="G4955">
        <f t="shared" si="1560"/>
        <v>0.1972599466326673</v>
      </c>
      <c r="H4955" s="2">
        <f t="shared" si="1561"/>
        <v>0.17266233263187825</v>
      </c>
      <c r="L4955" s="16">
        <f t="shared" si="1545"/>
        <v>0.17272637359242538</v>
      </c>
      <c r="M4955">
        <f t="shared" si="1546"/>
        <v>6.0189620612088532E-4</v>
      </c>
      <c r="P4955" s="19">
        <f t="shared" si="1547"/>
        <v>0.17266273077093208</v>
      </c>
      <c r="Q4955">
        <f t="shared" si="1548"/>
        <v>6.050230281487985E-4</v>
      </c>
      <c r="T4955" s="19"/>
      <c r="V4955" s="19">
        <f t="shared" si="1549"/>
        <v>-3.4728670634528246E-2</v>
      </c>
      <c r="Y4955" s="19">
        <f t="shared" si="1550"/>
        <v>0.28479910928098118</v>
      </c>
      <c r="Z4955" s="14">
        <f t="shared" si="1551"/>
        <v>7.663104997167952E-3</v>
      </c>
      <c r="AB4955" s="17">
        <f t="shared" si="1552"/>
        <v>9.2166514431079083</v>
      </c>
      <c r="AC4955">
        <f t="shared" si="1553"/>
        <v>19.058767023844627</v>
      </c>
      <c r="AI4955" s="19">
        <f t="shared" si="1554"/>
        <v>0.14570825802514209</v>
      </c>
      <c r="AJ4955">
        <f t="shared" si="1555"/>
        <v>2.6575765982872444E-3</v>
      </c>
      <c r="AO4955" s="3">
        <f t="shared" si="1543"/>
        <v>0.14576460431601368</v>
      </c>
      <c r="AQ4955">
        <f t="shared" si="1556"/>
        <v>572.45000000006803</v>
      </c>
      <c r="AR4955">
        <f t="shared" si="1557"/>
        <v>4.8510166640815369</v>
      </c>
      <c r="AS4955" s="5">
        <f t="shared" si="1558"/>
        <v>3.8016584690635407</v>
      </c>
      <c r="AT4955">
        <f t="shared" si="1559"/>
        <v>1.1011526214514269</v>
      </c>
    </row>
    <row r="4956" spans="1:46" x14ac:dyDescent="0.25">
      <c r="A4956" s="1">
        <v>572.55000000006805</v>
      </c>
      <c r="B4956">
        <v>4.8528436680582612</v>
      </c>
      <c r="D4956">
        <f t="shared" si="1544"/>
        <v>0.19729977298975043</v>
      </c>
      <c r="E4956">
        <f t="shared" si="1542"/>
        <v>0.1727092615087186</v>
      </c>
      <c r="G4956">
        <f t="shared" si="1560"/>
        <v>0.19729977298975043</v>
      </c>
      <c r="H4956" s="2">
        <f t="shared" si="1561"/>
        <v>0.1727092615087186</v>
      </c>
      <c r="L4956" s="16">
        <f t="shared" si="1545"/>
        <v>0.17277331629016857</v>
      </c>
      <c r="M4956">
        <f t="shared" si="1546"/>
        <v>6.015470782364642E-4</v>
      </c>
      <c r="P4956" s="19">
        <f t="shared" si="1547"/>
        <v>0.17270965974852254</v>
      </c>
      <c r="Q4956">
        <f t="shared" si="1548"/>
        <v>6.0467366921641147E-4</v>
      </c>
      <c r="T4956" s="19"/>
      <c r="V4956" s="19">
        <f t="shared" si="1549"/>
        <v>-3.4720085083253895E-2</v>
      </c>
      <c r="Y4956" s="19">
        <f t="shared" si="1550"/>
        <v>0.28485452488810298</v>
      </c>
      <c r="Z4956" s="14">
        <f t="shared" si="1551"/>
        <v>7.6658345799820683E-3</v>
      </c>
      <c r="AB4956" s="17">
        <f t="shared" si="1552"/>
        <v>9.2188088468516298</v>
      </c>
      <c r="AC4956">
        <f t="shared" si="1553"/>
        <v>19.06165194243621</v>
      </c>
      <c r="AI4956" s="19">
        <f t="shared" si="1554"/>
        <v>0.14574954812563101</v>
      </c>
      <c r="AJ4956">
        <f t="shared" si="1555"/>
        <v>2.6574256835412762E-3</v>
      </c>
      <c r="AO4956" s="3">
        <f t="shared" si="1543"/>
        <v>0.1458059077983338</v>
      </c>
      <c r="AQ4956">
        <f t="shared" si="1556"/>
        <v>572.55000000006805</v>
      </c>
      <c r="AR4956">
        <f t="shared" si="1557"/>
        <v>4.8528436680582612</v>
      </c>
      <c r="AS4956" s="5">
        <f t="shared" si="1558"/>
        <v>3.8032659479309592</v>
      </c>
      <c r="AT4956">
        <f t="shared" si="1559"/>
        <v>1.1016133905876251</v>
      </c>
    </row>
    <row r="4957" spans="1:46" x14ac:dyDescent="0.25">
      <c r="A4957" s="1">
        <v>572.65000000006808</v>
      </c>
      <c r="B4957">
        <v>4.8546707647375689</v>
      </c>
      <c r="D4957">
        <f t="shared" si="1544"/>
        <v>0.19733959934683354</v>
      </c>
      <c r="E4957">
        <f t="shared" si="1542"/>
        <v>0.17275619276674051</v>
      </c>
      <c r="G4957">
        <f t="shared" si="1560"/>
        <v>0.19733959934683354</v>
      </c>
      <c r="H4957" s="2">
        <f t="shared" si="1561"/>
        <v>0.17275619276674051</v>
      </c>
      <c r="L4957" s="16">
        <f t="shared" si="1545"/>
        <v>0.17282026136784623</v>
      </c>
      <c r="M4957">
        <f t="shared" si="1546"/>
        <v>6.0119793492780947E-4</v>
      </c>
      <c r="P4957" s="19">
        <f t="shared" si="1547"/>
        <v>0.17275659110729355</v>
      </c>
      <c r="Q4957">
        <f t="shared" si="1548"/>
        <v>6.0432429410529095E-4</v>
      </c>
      <c r="T4957" s="19"/>
      <c r="V4957" s="19">
        <f t="shared" si="1549"/>
        <v>-3.4711493573848291E-2</v>
      </c>
      <c r="Y4957" s="19">
        <f t="shared" si="1550"/>
        <v>0.28490994880823495</v>
      </c>
      <c r="Z4957" s="14">
        <f t="shared" si="1551"/>
        <v>7.6685661047919658E-3</v>
      </c>
      <c r="AB4957" s="17">
        <f t="shared" si="1552"/>
        <v>9.220966574231964</v>
      </c>
      <c r="AC4957">
        <f t="shared" si="1553"/>
        <v>19.064539096008314</v>
      </c>
      <c r="AI4957" s="19">
        <f t="shared" si="1554"/>
        <v>0.14579084121609442</v>
      </c>
      <c r="AJ4957">
        <f t="shared" si="1555"/>
        <v>2.657274464821442E-3</v>
      </c>
      <c r="AO4957" s="3">
        <f t="shared" si="1543"/>
        <v>0.14584721427006242</v>
      </c>
      <c r="AQ4957">
        <f t="shared" si="1556"/>
        <v>572.65000000006808</v>
      </c>
      <c r="AR4957">
        <f t="shared" si="1557"/>
        <v>4.8546707647375689</v>
      </c>
      <c r="AS4957" s="5">
        <f t="shared" si="1558"/>
        <v>3.8048735432020866</v>
      </c>
      <c r="AT4957">
        <f t="shared" si="1559"/>
        <v>1.1020742063436184</v>
      </c>
    </row>
    <row r="4958" spans="1:46" x14ac:dyDescent="0.25">
      <c r="A4958" s="1">
        <v>572.7500000000681</v>
      </c>
      <c r="B4958">
        <v>4.856497954079745</v>
      </c>
      <c r="D4958">
        <f t="shared" si="1544"/>
        <v>0.19737942570391667</v>
      </c>
      <c r="E4958">
        <f t="shared" si="1542"/>
        <v>0.17280312640492379</v>
      </c>
      <c r="G4958">
        <f t="shared" si="1560"/>
        <v>0.19737942570391667</v>
      </c>
      <c r="H4958" s="2">
        <f t="shared" si="1561"/>
        <v>0.17280312640492379</v>
      </c>
      <c r="L4958" s="16">
        <f t="shared" si="1545"/>
        <v>0.17286720882442452</v>
      </c>
      <c r="M4958">
        <f t="shared" si="1546"/>
        <v>6.0084877634725988E-4</v>
      </c>
      <c r="P4958" s="19">
        <f t="shared" si="1547"/>
        <v>0.17280352484622488</v>
      </c>
      <c r="Q4958">
        <f t="shared" si="1548"/>
        <v>6.0397490296709613E-4</v>
      </c>
      <c r="T4958" s="19"/>
      <c r="V4958" s="19">
        <f t="shared" si="1549"/>
        <v>-3.4702896110808908E-2</v>
      </c>
      <c r="Y4958" s="19">
        <f t="shared" si="1550"/>
        <v>0.28496538103584812</v>
      </c>
      <c r="Z4958" s="14">
        <f t="shared" si="1551"/>
        <v>7.6712995714070904E-3</v>
      </c>
      <c r="AB4958" s="17">
        <f t="shared" si="1552"/>
        <v>9.2231246250336589</v>
      </c>
      <c r="AC4958">
        <f t="shared" si="1553"/>
        <v>19.067428483486061</v>
      </c>
      <c r="AI4958" s="19">
        <f t="shared" si="1554"/>
        <v>0.14583213729569278</v>
      </c>
      <c r="AJ4958">
        <f t="shared" si="1555"/>
        <v>2.6571229422406137E-3</v>
      </c>
      <c r="AO4958" s="3">
        <f t="shared" si="1543"/>
        <v>0.14588852373041616</v>
      </c>
      <c r="AQ4958">
        <f t="shared" si="1556"/>
        <v>572.75000000006821</v>
      </c>
      <c r="AR4958">
        <f t="shared" si="1557"/>
        <v>4.856497954079745</v>
      </c>
      <c r="AS4958" s="5">
        <f t="shared" si="1558"/>
        <v>3.806481254844237</v>
      </c>
      <c r="AT4958">
        <f t="shared" si="1559"/>
        <v>1.1025350686734312</v>
      </c>
    </row>
    <row r="4959" spans="1:46" x14ac:dyDescent="0.25">
      <c r="A4959" s="1">
        <v>572.85000000006812</v>
      </c>
      <c r="B4959">
        <v>4.8583252360450766</v>
      </c>
      <c r="D4959">
        <f t="shared" si="1544"/>
        <v>0.19741925206099978</v>
      </c>
      <c r="E4959">
        <f t="shared" si="1542"/>
        <v>0.1728500624222484</v>
      </c>
      <c r="G4959">
        <f t="shared" si="1560"/>
        <v>0.19741925206099978</v>
      </c>
      <c r="H4959" s="2">
        <f t="shared" si="1561"/>
        <v>0.1728500624222484</v>
      </c>
      <c r="L4959" s="16">
        <f t="shared" si="1545"/>
        <v>0.17291415865889093</v>
      </c>
      <c r="M4959">
        <f t="shared" si="1546"/>
        <v>6.0049960264607876E-4</v>
      </c>
      <c r="P4959" s="19">
        <f t="shared" si="1547"/>
        <v>0.17285046096429663</v>
      </c>
      <c r="Q4959">
        <f t="shared" si="1548"/>
        <v>6.0362549595344009E-4</v>
      </c>
      <c r="T4959" s="19"/>
      <c r="V4959" s="19">
        <f t="shared" si="1549"/>
        <v>-3.4694292698637538E-2</v>
      </c>
      <c r="Y4959" s="19">
        <f t="shared" si="1550"/>
        <v>0.28502082156540964</v>
      </c>
      <c r="Z4959" s="14">
        <f t="shared" si="1551"/>
        <v>7.6740349796359528E-3</v>
      </c>
      <c r="AB4959" s="17">
        <f t="shared" si="1552"/>
        <v>9.2252829990413119</v>
      </c>
      <c r="AC4959">
        <f t="shared" si="1553"/>
        <v>19.070320103793083</v>
      </c>
      <c r="AI4959" s="19">
        <f t="shared" si="1554"/>
        <v>0.14587343636369887</v>
      </c>
      <c r="AJ4959">
        <f t="shared" si="1555"/>
        <v>2.6569711159001126E-3</v>
      </c>
      <c r="AO4959" s="3">
        <f t="shared" si="1543"/>
        <v>0.14592983617862987</v>
      </c>
      <c r="AQ4959">
        <f t="shared" si="1556"/>
        <v>572.85000000006812</v>
      </c>
      <c r="AR4959">
        <f t="shared" si="1557"/>
        <v>4.8583252360450766</v>
      </c>
      <c r="AS4959" s="5">
        <f t="shared" si="1558"/>
        <v>3.8080890828291007</v>
      </c>
      <c r="AT4959">
        <f t="shared" si="1559"/>
        <v>1.1029959775218907</v>
      </c>
    </row>
    <row r="4960" spans="1:46" x14ac:dyDescent="0.25">
      <c r="A4960" s="1">
        <v>572.95000000006814</v>
      </c>
      <c r="B4960">
        <v>4.8601526105938611</v>
      </c>
      <c r="D4960">
        <f t="shared" si="1544"/>
        <v>0.19745907841808288</v>
      </c>
      <c r="E4960">
        <f t="shared" si="1542"/>
        <v>0.17289700081769452</v>
      </c>
      <c r="G4960">
        <f t="shared" si="1560"/>
        <v>0.19745907841808288</v>
      </c>
      <c r="H4960" s="2">
        <f t="shared" si="1561"/>
        <v>0.17289700081769452</v>
      </c>
      <c r="L4960" s="16">
        <f t="shared" si="1545"/>
        <v>0.17296111087022936</v>
      </c>
      <c r="M4960">
        <f t="shared" si="1546"/>
        <v>6.0015041397568428E-4</v>
      </c>
      <c r="P4960" s="19">
        <f t="shared" si="1547"/>
        <v>0.17289739946048893</v>
      </c>
      <c r="Q4960">
        <f t="shared" si="1548"/>
        <v>6.032760732159135E-4</v>
      </c>
      <c r="T4960" s="19"/>
      <c r="V4960" s="19">
        <f t="shared" si="1549"/>
        <v>-3.4685683341840336E-2</v>
      </c>
      <c r="Y4960" s="19">
        <f t="shared" si="1550"/>
        <v>0.28507627039138217</v>
      </c>
      <c r="Z4960" s="14">
        <f t="shared" si="1551"/>
        <v>7.6767723292859805E-3</v>
      </c>
      <c r="AB4960" s="17">
        <f t="shared" si="1552"/>
        <v>9.2274416960393477</v>
      </c>
      <c r="AC4960">
        <f t="shared" si="1553"/>
        <v>19.073213955851276</v>
      </c>
      <c r="AI4960" s="19">
        <f t="shared" si="1554"/>
        <v>0.14591473841930935</v>
      </c>
      <c r="AJ4960">
        <f t="shared" si="1555"/>
        <v>2.6568189859091651E-3</v>
      </c>
      <c r="AO4960" s="3">
        <f t="shared" si="1543"/>
        <v>0.14597115161391994</v>
      </c>
      <c r="AQ4960">
        <f t="shared" si="1556"/>
        <v>572.95000000006814</v>
      </c>
      <c r="AR4960">
        <f t="shared" si="1557"/>
        <v>4.8601526105938602</v>
      </c>
      <c r="AS4960" s="5">
        <f t="shared" si="1558"/>
        <v>3.8096970271254005</v>
      </c>
      <c r="AT4960">
        <f t="shared" si="1559"/>
        <v>1.1034569328400621</v>
      </c>
    </row>
    <row r="4961" spans="1:46" x14ac:dyDescent="0.25">
      <c r="A4961" s="1">
        <v>573.05000000006817</v>
      </c>
      <c r="B4961">
        <v>4.8619800776863986</v>
      </c>
      <c r="D4961">
        <f t="shared" si="1544"/>
        <v>0.19749890477516602</v>
      </c>
      <c r="E4961">
        <f t="shared" si="1542"/>
        <v>0.17294394159024243</v>
      </c>
      <c r="G4961">
        <f t="shared" si="1560"/>
        <v>0.19749890477516602</v>
      </c>
      <c r="H4961" s="2">
        <f t="shared" si="1561"/>
        <v>0.17294394159024243</v>
      </c>
      <c r="L4961" s="16">
        <f t="shared" si="1545"/>
        <v>0.17300806545740599</v>
      </c>
      <c r="M4961">
        <f t="shared" si="1546"/>
        <v>5.9980121048834047E-4</v>
      </c>
      <c r="P4961" s="19">
        <f t="shared" si="1547"/>
        <v>0.17294434033378198</v>
      </c>
      <c r="Q4961">
        <f t="shared" si="1548"/>
        <v>6.0292663490608153E-4</v>
      </c>
      <c r="T4961" s="19"/>
      <c r="V4961" s="19">
        <f t="shared" si="1549"/>
        <v>-3.4677068044927782E-2</v>
      </c>
      <c r="Y4961" s="19">
        <f t="shared" si="1550"/>
        <v>0.28513172750822446</v>
      </c>
      <c r="Z4961" s="14">
        <f t="shared" si="1551"/>
        <v>7.6795116201636452E-3</v>
      </c>
      <c r="AB4961" s="17">
        <f t="shared" si="1552"/>
        <v>9.2296007158120386</v>
      </c>
      <c r="AC4961">
        <f t="shared" si="1553"/>
        <v>19.076110038581021</v>
      </c>
      <c r="AI4961" s="19">
        <f t="shared" si="1554"/>
        <v>0.14595604346176017</v>
      </c>
      <c r="AJ4961">
        <f t="shared" si="1555"/>
        <v>2.6566665523729896E-3</v>
      </c>
      <c r="AO4961" s="3">
        <f t="shared" si="1543"/>
        <v>0.14601247003548412</v>
      </c>
      <c r="AQ4961">
        <f t="shared" si="1556"/>
        <v>573.05000000006817</v>
      </c>
      <c r="AR4961">
        <f t="shared" si="1557"/>
        <v>4.8619800776863986</v>
      </c>
      <c r="AS4961" s="5">
        <f t="shared" si="1558"/>
        <v>3.811305087703392</v>
      </c>
      <c r="AT4961">
        <f t="shared" si="1559"/>
        <v>1.103917934575791</v>
      </c>
    </row>
    <row r="4962" spans="1:46" x14ac:dyDescent="0.25">
      <c r="A4962" s="1">
        <v>573.15000000006819</v>
      </c>
      <c r="B4962">
        <v>4.8638076372830001</v>
      </c>
      <c r="D4962">
        <f t="shared" si="1544"/>
        <v>0.19753873113224912</v>
      </c>
      <c r="E4962">
        <f t="shared" si="1542"/>
        <v>0.17299088473887264</v>
      </c>
      <c r="G4962">
        <f t="shared" si="1560"/>
        <v>0.19753873113224912</v>
      </c>
      <c r="H4962" s="2">
        <f t="shared" si="1561"/>
        <v>0.17299088473887264</v>
      </c>
      <c r="L4962" s="16">
        <f t="shared" si="1545"/>
        <v>0.17305502241940829</v>
      </c>
      <c r="M4962">
        <f t="shared" si="1546"/>
        <v>5.9945199233523816E-4</v>
      </c>
      <c r="P4962" s="19">
        <f t="shared" si="1547"/>
        <v>0.1729912835831563</v>
      </c>
      <c r="Q4962">
        <f t="shared" si="1548"/>
        <v>6.0257718117546339E-4</v>
      </c>
      <c r="T4962" s="19"/>
      <c r="V4962" s="19">
        <f t="shared" si="1549"/>
        <v>-3.4668446812414683E-2</v>
      </c>
      <c r="Y4962" s="19">
        <f t="shared" si="1550"/>
        <v>0.28518719291039063</v>
      </c>
      <c r="Z4962" s="14">
        <f t="shared" si="1551"/>
        <v>7.6822528520743326E-3</v>
      </c>
      <c r="AB4962" s="17">
        <f t="shared" si="1552"/>
        <v>9.2317600581434753</v>
      </c>
      <c r="AC4962">
        <f t="shared" si="1553"/>
        <v>19.079008350900885</v>
      </c>
      <c r="AI4962" s="19">
        <f t="shared" si="1554"/>
        <v>0.14599735149024884</v>
      </c>
      <c r="AJ4962">
        <f t="shared" si="1555"/>
        <v>2.6565138154008012E-3</v>
      </c>
      <c r="AO4962" s="3">
        <f t="shared" si="1543"/>
        <v>0.14605379144255726</v>
      </c>
      <c r="AQ4962">
        <f t="shared" si="1556"/>
        <v>573.15000000006819</v>
      </c>
      <c r="AR4962">
        <f t="shared" si="1557"/>
        <v>4.8638076372830001</v>
      </c>
      <c r="AS4962" s="5">
        <f t="shared" si="1558"/>
        <v>3.8129132645318329</v>
      </c>
      <c r="AT4962">
        <f t="shared" si="1559"/>
        <v>1.1043789826800692</v>
      </c>
    </row>
    <row r="4963" spans="1:46" x14ac:dyDescent="0.25">
      <c r="A4963" s="1">
        <v>573.25000000006821</v>
      </c>
      <c r="B4963">
        <v>4.8656352893439827</v>
      </c>
      <c r="D4963">
        <f t="shared" si="1544"/>
        <v>0.19757855748933226</v>
      </c>
      <c r="E4963">
        <f t="shared" si="1542"/>
        <v>0.17303783026256583</v>
      </c>
      <c r="G4963">
        <f t="shared" si="1560"/>
        <v>0.19757855748933226</v>
      </c>
      <c r="H4963" s="2">
        <f t="shared" si="1561"/>
        <v>0.17303783026256583</v>
      </c>
      <c r="L4963" s="16">
        <f t="shared" si="1545"/>
        <v>0.17310198175522373</v>
      </c>
      <c r="M4963">
        <f t="shared" si="1546"/>
        <v>5.9910275966755023E-4</v>
      </c>
      <c r="P4963" s="19">
        <f t="shared" si="1547"/>
        <v>0.17303822920759265</v>
      </c>
      <c r="Q4963">
        <f t="shared" si="1548"/>
        <v>6.0222771217554867E-4</v>
      </c>
      <c r="T4963" s="19"/>
      <c r="V4963" s="19">
        <f t="shared" si="1549"/>
        <v>-3.465981964882018E-2</v>
      </c>
      <c r="Y4963" s="19">
        <f t="shared" si="1550"/>
        <v>0.28524266659233194</v>
      </c>
      <c r="Z4963" s="14">
        <f t="shared" si="1551"/>
        <v>7.6849960248226322E-3</v>
      </c>
      <c r="AB4963" s="17">
        <f t="shared" si="1552"/>
        <v>9.2339197228176388</v>
      </c>
      <c r="AC4963">
        <f t="shared" si="1553"/>
        <v>19.081908891728261</v>
      </c>
      <c r="AI4963" s="19">
        <f t="shared" si="1554"/>
        <v>0.14603866250400976</v>
      </c>
      <c r="AJ4963">
        <f t="shared" si="1555"/>
        <v>2.6563607750980708E-3</v>
      </c>
      <c r="AO4963" s="3">
        <f t="shared" si="1543"/>
        <v>0.14609511583437462</v>
      </c>
      <c r="AQ4963">
        <f t="shared" si="1556"/>
        <v>573.25000000006821</v>
      </c>
      <c r="AR4963">
        <f t="shared" si="1557"/>
        <v>4.8656352893439827</v>
      </c>
      <c r="AS4963" s="5">
        <f t="shared" si="1558"/>
        <v>3.8145215575809175</v>
      </c>
      <c r="AT4963">
        <f t="shared" si="1559"/>
        <v>1.1048400771008771</v>
      </c>
    </row>
    <row r="4964" spans="1:46" x14ac:dyDescent="0.25">
      <c r="A4964" s="1">
        <v>573.35000000006823</v>
      </c>
      <c r="B4964">
        <v>4.8674630338296687</v>
      </c>
      <c r="D4964">
        <f t="shared" si="1544"/>
        <v>0.19761838384641536</v>
      </c>
      <c r="E4964">
        <f t="shared" si="1542"/>
        <v>0.17308477816030288</v>
      </c>
      <c r="G4964">
        <f t="shared" si="1560"/>
        <v>0.19761838384641536</v>
      </c>
      <c r="H4964" s="2">
        <f t="shared" si="1561"/>
        <v>0.17308477816030288</v>
      </c>
      <c r="L4964" s="16">
        <f t="shared" si="1545"/>
        <v>0.17314894346381848</v>
      </c>
      <c r="M4964">
        <f t="shared" si="1546"/>
        <v>5.9875351263746291E-4</v>
      </c>
      <c r="P4964" s="19">
        <f t="shared" si="1547"/>
        <v>0.17308517720607186</v>
      </c>
      <c r="Q4964">
        <f t="shared" si="1548"/>
        <v>6.0187822805779446E-4</v>
      </c>
      <c r="T4964" s="19"/>
      <c r="V4964" s="19">
        <f t="shared" si="1549"/>
        <v>-3.4651186558667717E-2</v>
      </c>
      <c r="Y4964" s="19">
        <f t="shared" si="1550"/>
        <v>0.28529814854849378</v>
      </c>
      <c r="Z4964" s="14">
        <f t="shared" si="1551"/>
        <v>7.6877411382118366E-3</v>
      </c>
      <c r="AB4964" s="17">
        <f t="shared" si="1552"/>
        <v>9.2360797096182807</v>
      </c>
      <c r="AC4964">
        <f t="shared" si="1553"/>
        <v>19.084811659978342</v>
      </c>
      <c r="AI4964" s="19">
        <f t="shared" si="1554"/>
        <v>0.14607997650227844</v>
      </c>
      <c r="AJ4964">
        <f t="shared" si="1555"/>
        <v>2.6562074315701865E-3</v>
      </c>
      <c r="AO4964" s="3">
        <f t="shared" si="1543"/>
        <v>0.14613644321015218</v>
      </c>
      <c r="AQ4964">
        <f t="shared" si="1556"/>
        <v>573.35000000006823</v>
      </c>
      <c r="AR4964">
        <f t="shared" si="1557"/>
        <v>4.8674630338296687</v>
      </c>
      <c r="AS4964" s="5">
        <f t="shared" si="1558"/>
        <v>3.816129966820883</v>
      </c>
      <c r="AT4964">
        <f t="shared" si="1559"/>
        <v>1.1053012177860999</v>
      </c>
    </row>
    <row r="4965" spans="1:46" x14ac:dyDescent="0.25">
      <c r="A4965" s="1">
        <v>573.45000000006826</v>
      </c>
      <c r="B4965">
        <v>4.8692908707003886</v>
      </c>
      <c r="D4965">
        <f t="shared" si="1544"/>
        <v>0.1976582102034985</v>
      </c>
      <c r="E4965">
        <f t="shared" si="1542"/>
        <v>0.17313172843106481</v>
      </c>
      <c r="G4965">
        <f t="shared" si="1560"/>
        <v>0.1976582102034985</v>
      </c>
      <c r="H4965" s="2">
        <f t="shared" si="1561"/>
        <v>0.17313172843106481</v>
      </c>
      <c r="L4965" s="16">
        <f t="shared" si="1545"/>
        <v>0.17319590754418357</v>
      </c>
      <c r="M4965">
        <f t="shared" si="1546"/>
        <v>5.9840425139592618E-4</v>
      </c>
      <c r="P4965" s="19">
        <f t="shared" si="1547"/>
        <v>0.17313212757757493</v>
      </c>
      <c r="Q4965">
        <f t="shared" si="1548"/>
        <v>6.0152872897362988E-4</v>
      </c>
      <c r="T4965" s="19"/>
      <c r="V4965" s="19">
        <f t="shared" si="1549"/>
        <v>-3.4642547546485047E-2</v>
      </c>
      <c r="Y4965" s="19">
        <f t="shared" si="1550"/>
        <v>0.2853536387733191</v>
      </c>
      <c r="Z4965" s="14">
        <f t="shared" si="1551"/>
        <v>7.6904881920445067E-3</v>
      </c>
      <c r="AB4965" s="17">
        <f t="shared" si="1552"/>
        <v>9.2382400183290567</v>
      </c>
      <c r="AC4965">
        <f t="shared" si="1553"/>
        <v>19.087716654565266</v>
      </c>
      <c r="AI4965" s="19">
        <f t="shared" si="1554"/>
        <v>0.14612129348427128</v>
      </c>
      <c r="AJ4965">
        <f t="shared" si="1555"/>
        <v>2.6560537849245622E-3</v>
      </c>
      <c r="AO4965" s="3">
        <f t="shared" si="1543"/>
        <v>0.1461777735690879</v>
      </c>
      <c r="AQ4965">
        <f t="shared" si="1556"/>
        <v>573.45000000006826</v>
      </c>
      <c r="AR4965">
        <f t="shared" si="1557"/>
        <v>4.8692908707003886</v>
      </c>
      <c r="AS4965" s="5">
        <f t="shared" si="1558"/>
        <v>3.8177384922212232</v>
      </c>
      <c r="AT4965">
        <f t="shared" si="1559"/>
        <v>1.1057624046851899</v>
      </c>
    </row>
    <row r="4966" spans="1:46" x14ac:dyDescent="0.25">
      <c r="A4966" s="1">
        <v>573.55000000006828</v>
      </c>
      <c r="B4966">
        <v>4.8711187999164789</v>
      </c>
      <c r="D4966">
        <f t="shared" si="1544"/>
        <v>0.1976980365605816</v>
      </c>
      <c r="E4966">
        <f t="shared" si="1542"/>
        <v>0.17317868107383277</v>
      </c>
      <c r="G4966">
        <f t="shared" si="1560"/>
        <v>0.1976980365605816</v>
      </c>
      <c r="H4966" s="2">
        <f t="shared" si="1561"/>
        <v>0.17317868107383277</v>
      </c>
      <c r="L4966" s="16">
        <f t="shared" si="1545"/>
        <v>0.1732428739952887</v>
      </c>
      <c r="M4966">
        <f t="shared" si="1546"/>
        <v>5.9805497609490314E-4</v>
      </c>
      <c r="P4966" s="19">
        <f t="shared" si="1547"/>
        <v>0.17317908032108298</v>
      </c>
      <c r="Q4966">
        <f t="shared" si="1548"/>
        <v>6.0117921507444846E-4</v>
      </c>
      <c r="T4966" s="19"/>
      <c r="V4966" s="19">
        <f t="shared" si="1549"/>
        <v>-3.4633902616804269E-2</v>
      </c>
      <c r="Y4966" s="19">
        <f t="shared" si="1550"/>
        <v>0.28540913726124445</v>
      </c>
      <c r="Z4966" s="14">
        <f t="shared" si="1551"/>
        <v>7.6932371861218188E-3</v>
      </c>
      <c r="AB4966" s="17">
        <f t="shared" si="1552"/>
        <v>9.2404006487333739</v>
      </c>
      <c r="AC4966">
        <f t="shared" si="1553"/>
        <v>19.090623874400784</v>
      </c>
      <c r="AI4966" s="19">
        <f t="shared" si="1554"/>
        <v>0.14616261344918535</v>
      </c>
      <c r="AJ4966">
        <f t="shared" si="1555"/>
        <v>2.655899835270635E-3</v>
      </c>
      <c r="AO4966" s="3">
        <f t="shared" si="1543"/>
        <v>0.14621910691043505</v>
      </c>
      <c r="AQ4966">
        <f t="shared" si="1556"/>
        <v>573.55000000006828</v>
      </c>
      <c r="AR4966">
        <f t="shared" si="1557"/>
        <v>4.8711187999164789</v>
      </c>
      <c r="AS4966" s="5">
        <f t="shared" si="1558"/>
        <v>3.8193471337506786</v>
      </c>
      <c r="AT4966">
        <f t="shared" si="1559"/>
        <v>1.1062236377491836</v>
      </c>
    </row>
    <row r="4967" spans="1:46" x14ac:dyDescent="0.25">
      <c r="A4967" s="1">
        <v>573.6500000000683</v>
      </c>
      <c r="B4967">
        <v>4.8729468214382834</v>
      </c>
      <c r="D4967">
        <f t="shared" si="1544"/>
        <v>0.19773786291766474</v>
      </c>
      <c r="E4967">
        <f t="shared" si="1542"/>
        <v>0.1732256360875882</v>
      </c>
      <c r="G4967">
        <f t="shared" si="1560"/>
        <v>0.19773786291766474</v>
      </c>
      <c r="H4967" s="2">
        <f t="shared" si="1561"/>
        <v>0.1732256360875882</v>
      </c>
      <c r="L4967" s="16">
        <f t="shared" si="1545"/>
        <v>0.17328984281612847</v>
      </c>
      <c r="M4967">
        <f t="shared" si="1546"/>
        <v>5.977056868851214E-4</v>
      </c>
      <c r="P4967" s="19">
        <f t="shared" si="1547"/>
        <v>0.17322603543557752</v>
      </c>
      <c r="Q4967">
        <f t="shared" si="1548"/>
        <v>6.0082968651160612E-4</v>
      </c>
      <c r="T4967" s="19"/>
      <c r="V4967" s="19">
        <f t="shared" si="1549"/>
        <v>-3.4625251774161731E-2</v>
      </c>
      <c r="Y4967" s="19">
        <f t="shared" si="1550"/>
        <v>0.28546464400670474</v>
      </c>
      <c r="Z4967" s="14">
        <f t="shared" si="1551"/>
        <v>7.6959881202443466E-3</v>
      </c>
      <c r="AB4967" s="17">
        <f t="shared" si="1552"/>
        <v>9.2425616006145788</v>
      </c>
      <c r="AC4967">
        <f t="shared" si="1553"/>
        <v>19.093533318395906</v>
      </c>
      <c r="AI4967" s="19">
        <f t="shared" si="1554"/>
        <v>0.1462039363962746</v>
      </c>
      <c r="AJ4967">
        <f t="shared" si="1555"/>
        <v>2.6557455827120372E-3</v>
      </c>
      <c r="AO4967" s="3">
        <f t="shared" si="1543"/>
        <v>0.14626044323341048</v>
      </c>
      <c r="AQ4967">
        <f t="shared" si="1556"/>
        <v>573.6500000000683</v>
      </c>
      <c r="AR4967">
        <f t="shared" si="1557"/>
        <v>4.8729468214382834</v>
      </c>
      <c r="AS4967" s="5">
        <f t="shared" si="1558"/>
        <v>3.8209558913802049</v>
      </c>
      <c r="AT4967">
        <f t="shared" si="1559"/>
        <v>1.106684916924461</v>
      </c>
    </row>
    <row r="4968" spans="1:46" x14ac:dyDescent="0.25">
      <c r="A4968" s="1">
        <v>573.75000000006833</v>
      </c>
      <c r="B4968">
        <v>4.8747749352261538</v>
      </c>
      <c r="D4968">
        <f t="shared" si="1544"/>
        <v>0.19777768927474784</v>
      </c>
      <c r="E4968">
        <f t="shared" si="1542"/>
        <v>0.17327259347131266</v>
      </c>
      <c r="G4968">
        <f t="shared" si="1560"/>
        <v>0.19777768927474784</v>
      </c>
      <c r="H4968" s="2">
        <f t="shared" si="1561"/>
        <v>0.17327259347131266</v>
      </c>
      <c r="L4968" s="16">
        <f t="shared" si="1545"/>
        <v>0.17333681400567258</v>
      </c>
      <c r="M4968">
        <f t="shared" si="1546"/>
        <v>5.9735638391849482E-4</v>
      </c>
      <c r="P4968" s="19">
        <f t="shared" si="1547"/>
        <v>0.17327299292004006</v>
      </c>
      <c r="Q4968">
        <f t="shared" si="1548"/>
        <v>6.0048014343642888E-4</v>
      </c>
      <c r="T4968" s="19"/>
      <c r="V4968" s="19">
        <f t="shared" si="1549"/>
        <v>-3.4616595023098121E-2</v>
      </c>
      <c r="Y4968" s="19">
        <f t="shared" si="1550"/>
        <v>0.28552015900412969</v>
      </c>
      <c r="Z4968" s="14">
        <f t="shared" si="1551"/>
        <v>7.69874099421149E-3</v>
      </c>
      <c r="AB4968" s="17">
        <f t="shared" si="1552"/>
        <v>9.2447228737558085</v>
      </c>
      <c r="AC4968">
        <f t="shared" si="1553"/>
        <v>19.096444985459577</v>
      </c>
      <c r="AI4968" s="19">
        <f t="shared" si="1554"/>
        <v>0.14624526232475588</v>
      </c>
      <c r="AJ4968">
        <f t="shared" si="1555"/>
        <v>2.6555910273562584E-3</v>
      </c>
      <c r="AO4968" s="3">
        <f t="shared" si="1543"/>
        <v>0.14630178253721171</v>
      </c>
      <c r="AQ4968">
        <f t="shared" si="1556"/>
        <v>573.75000000006833</v>
      </c>
      <c r="AR4968">
        <f t="shared" si="1557"/>
        <v>4.8747749352261538</v>
      </c>
      <c r="AS4968" s="5">
        <f t="shared" si="1558"/>
        <v>3.8225647650793118</v>
      </c>
      <c r="AT4968">
        <f t="shared" si="1559"/>
        <v>1.1071462421604463</v>
      </c>
    </row>
    <row r="4969" spans="1:46" x14ac:dyDescent="0.25">
      <c r="A4969" s="1">
        <v>573.85000000006835</v>
      </c>
      <c r="B4969">
        <v>4.8766031412404454</v>
      </c>
      <c r="D4969">
        <f t="shared" si="1544"/>
        <v>0.19781751563183098</v>
      </c>
      <c r="E4969">
        <f t="shared" si="1542"/>
        <v>0.17331955322398782</v>
      </c>
      <c r="G4969">
        <f t="shared" si="1560"/>
        <v>0.19781751563183098</v>
      </c>
      <c r="H4969" s="2">
        <f t="shared" si="1561"/>
        <v>0.17331955322398782</v>
      </c>
      <c r="L4969" s="16">
        <f t="shared" si="1545"/>
        <v>0.17338378756290851</v>
      </c>
      <c r="M4969">
        <f t="shared" si="1546"/>
        <v>5.9700706734604962E-4</v>
      </c>
      <c r="P4969" s="19">
        <f t="shared" si="1547"/>
        <v>0.17331995277345225</v>
      </c>
      <c r="Q4969">
        <f t="shared" si="1548"/>
        <v>6.0013058600021704E-4</v>
      </c>
      <c r="T4969" s="19"/>
      <c r="V4969" s="19">
        <f t="shared" si="1549"/>
        <v>-3.4607932368158421E-2</v>
      </c>
      <c r="Y4969" s="19">
        <f t="shared" si="1550"/>
        <v>0.28557568224794361</v>
      </c>
      <c r="Z4969" s="14">
        <f t="shared" si="1551"/>
        <v>7.7014958078213853E-3</v>
      </c>
      <c r="AB4969" s="17">
        <f t="shared" si="1552"/>
        <v>9.2468844679399975</v>
      </c>
      <c r="AC4969">
        <f t="shared" si="1553"/>
        <v>19.099358874498797</v>
      </c>
      <c r="AI4969" s="19">
        <f t="shared" si="1554"/>
        <v>0.14628659123384469</v>
      </c>
      <c r="AJ4969">
        <f t="shared" si="1555"/>
        <v>2.6554361693109786E-3</v>
      </c>
      <c r="AO4969" s="3">
        <f t="shared" si="1543"/>
        <v>0.14634312482107315</v>
      </c>
      <c r="AQ4969">
        <f t="shared" si="1556"/>
        <v>573.85000000006846</v>
      </c>
      <c r="AR4969">
        <f t="shared" si="1557"/>
        <v>4.8766031412404454</v>
      </c>
      <c r="AS4969" s="5">
        <f t="shared" si="1558"/>
        <v>3.8241737548174592</v>
      </c>
      <c r="AT4969">
        <f t="shared" si="1559"/>
        <v>1.107607613406663</v>
      </c>
    </row>
    <row r="4970" spans="1:46" x14ac:dyDescent="0.25">
      <c r="A4970" s="1">
        <v>573.95000000006837</v>
      </c>
      <c r="B4970">
        <v>4.8784314394415249</v>
      </c>
      <c r="D4970">
        <f t="shared" si="1544"/>
        <v>0.19785734198891408</v>
      </c>
      <c r="E4970">
        <f t="shared" si="1542"/>
        <v>0.17336651534459566</v>
      </c>
      <c r="G4970">
        <f t="shared" si="1560"/>
        <v>0.19785734198891408</v>
      </c>
      <c r="H4970" s="2">
        <f t="shared" si="1561"/>
        <v>0.17336651534459566</v>
      </c>
      <c r="L4970" s="16">
        <f t="shared" si="1545"/>
        <v>0.17343076348682374</v>
      </c>
      <c r="M4970">
        <f t="shared" si="1546"/>
        <v>5.966577373187822E-4</v>
      </c>
      <c r="P4970" s="19">
        <f t="shared" si="1547"/>
        <v>0.17336691499479609</v>
      </c>
      <c r="Q4970">
        <f t="shared" si="1548"/>
        <v>5.9978101435422318E-4</v>
      </c>
      <c r="T4970" s="19"/>
      <c r="V4970" s="19">
        <f t="shared" si="1549"/>
        <v>-3.4599263813891869E-2</v>
      </c>
      <c r="Y4970" s="19">
        <f t="shared" si="1550"/>
        <v>0.28563121373256989</v>
      </c>
      <c r="Z4970" s="14">
        <f t="shared" si="1551"/>
        <v>7.7042525608717397E-3</v>
      </c>
      <c r="AB4970" s="17">
        <f t="shared" si="1552"/>
        <v>9.2490463829500396</v>
      </c>
      <c r="AC4970">
        <f t="shared" si="1553"/>
        <v>19.102274984419935</v>
      </c>
      <c r="AI4970" s="19">
        <f t="shared" si="1554"/>
        <v>0.14632792312273968</v>
      </c>
      <c r="AJ4970">
        <f t="shared" si="1555"/>
        <v>2.6552810086856505E-3</v>
      </c>
      <c r="AO4970" s="3">
        <f t="shared" si="1543"/>
        <v>0.1463844700842496</v>
      </c>
      <c r="AQ4970">
        <f t="shared" si="1556"/>
        <v>573.95000000006837</v>
      </c>
      <c r="AR4970">
        <f t="shared" si="1557"/>
        <v>4.8784314394415249</v>
      </c>
      <c r="AS4970" s="5">
        <f t="shared" si="1558"/>
        <v>3.8257828605634492</v>
      </c>
      <c r="AT4970">
        <f t="shared" si="1559"/>
        <v>1.1080690306140324</v>
      </c>
    </row>
    <row r="4971" spans="1:46" x14ac:dyDescent="0.25">
      <c r="A4971" s="1">
        <v>574.05000000006839</v>
      </c>
      <c r="B4971">
        <v>4.880259829789761</v>
      </c>
      <c r="D4971">
        <f t="shared" si="1544"/>
        <v>0.19789716834599719</v>
      </c>
      <c r="E4971">
        <f t="shared" si="1542"/>
        <v>0.17341347983211819</v>
      </c>
      <c r="G4971">
        <f t="shared" si="1560"/>
        <v>0.19789716834599719</v>
      </c>
      <c r="H4971" s="2">
        <f t="shared" si="1561"/>
        <v>0.17341347983211819</v>
      </c>
      <c r="L4971" s="16">
        <f t="shared" si="1545"/>
        <v>0.17347774177638087</v>
      </c>
      <c r="M4971">
        <f t="shared" si="1546"/>
        <v>5.9630839398888355E-4</v>
      </c>
      <c r="P4971" s="19">
        <f t="shared" si="1547"/>
        <v>0.1734138795830536</v>
      </c>
      <c r="Q4971">
        <f t="shared" si="1548"/>
        <v>5.9943142864967987E-4</v>
      </c>
      <c r="T4971" s="19"/>
      <c r="V4971" s="19">
        <f t="shared" si="1549"/>
        <v>-3.4590589364852029E-2</v>
      </c>
      <c r="Y4971" s="19">
        <f t="shared" si="1550"/>
        <v>0.28568675345242439</v>
      </c>
      <c r="Z4971" s="14">
        <f t="shared" si="1551"/>
        <v>7.7070112531586249E-3</v>
      </c>
      <c r="AB4971" s="17">
        <f t="shared" si="1552"/>
        <v>9.2512086185685387</v>
      </c>
      <c r="AC4971">
        <f t="shared" si="1553"/>
        <v>19.105193314126662</v>
      </c>
      <c r="AI4971" s="19">
        <f t="shared" si="1554"/>
        <v>0.14636925799071254</v>
      </c>
      <c r="AJ4971">
        <f t="shared" si="1555"/>
        <v>2.6551255455822508E-3</v>
      </c>
      <c r="AO4971" s="3">
        <f t="shared" si="1543"/>
        <v>0.14642581832590063</v>
      </c>
      <c r="AQ4971">
        <f t="shared" si="1556"/>
        <v>574.05000000006839</v>
      </c>
      <c r="AR4971">
        <f t="shared" si="1557"/>
        <v>4.880259829789761</v>
      </c>
      <c r="AS4971" s="5">
        <f t="shared" si="1558"/>
        <v>3.8273920822889274</v>
      </c>
      <c r="AT4971">
        <f t="shared" si="1559"/>
        <v>1.1085304937274794</v>
      </c>
    </row>
    <row r="4972" spans="1:46" x14ac:dyDescent="0.25">
      <c r="A4972" s="1">
        <v>574.15000000006842</v>
      </c>
      <c r="B4972">
        <v>4.8820883122455347</v>
      </c>
      <c r="D4972">
        <f t="shared" si="1544"/>
        <v>0.19793699470308032</v>
      </c>
      <c r="E4972">
        <f t="shared" si="1542"/>
        <v>0.17346044668553776</v>
      </c>
      <c r="G4972">
        <f t="shared" si="1560"/>
        <v>0.19793699470308032</v>
      </c>
      <c r="H4972" s="2">
        <f t="shared" si="1561"/>
        <v>0.17346044668553776</v>
      </c>
      <c r="L4972" s="16">
        <f t="shared" si="1545"/>
        <v>0.17352472243057449</v>
      </c>
      <c r="M4972">
        <f t="shared" si="1546"/>
        <v>5.9595903750695725E-4</v>
      </c>
      <c r="P4972" s="19">
        <f t="shared" si="1547"/>
        <v>0.17346084653720711</v>
      </c>
      <c r="Q4972">
        <f t="shared" si="1548"/>
        <v>5.9908182903777832E-4</v>
      </c>
      <c r="T4972" s="19"/>
      <c r="V4972" s="19">
        <f t="shared" si="1549"/>
        <v>-3.4581909025596699E-2</v>
      </c>
      <c r="Y4972" s="19">
        <f t="shared" si="1550"/>
        <v>0.28574230140192036</v>
      </c>
      <c r="Z4972" s="14">
        <f t="shared" si="1551"/>
        <v>7.7097718844773636E-3</v>
      </c>
      <c r="AB4972" s="17">
        <f t="shared" si="1552"/>
        <v>9.2533711745779907</v>
      </c>
      <c r="AC4972">
        <f t="shared" si="1553"/>
        <v>19.108113862521428</v>
      </c>
      <c r="AI4972" s="19">
        <f t="shared" si="1554"/>
        <v>0.14641059583696059</v>
      </c>
      <c r="AJ4972">
        <f t="shared" si="1555"/>
        <v>2.654969780110465E-3</v>
      </c>
      <c r="AO4972" s="3">
        <f t="shared" si="1543"/>
        <v>0.14646716954529815</v>
      </c>
      <c r="AQ4972">
        <f t="shared" si="1556"/>
        <v>574.15000000006842</v>
      </c>
      <c r="AR4972">
        <f t="shared" si="1557"/>
        <v>4.8820883122455347</v>
      </c>
      <c r="AS4972" s="5">
        <f t="shared" si="1558"/>
        <v>3.8290014199626432</v>
      </c>
      <c r="AT4972">
        <f t="shared" si="1559"/>
        <v>1.1089920026980384</v>
      </c>
    </row>
    <row r="4973" spans="1:46" x14ac:dyDescent="0.25">
      <c r="A4973" s="1">
        <v>574.25000000006844</v>
      </c>
      <c r="B4973">
        <v>4.8839168867692289</v>
      </c>
      <c r="D4973">
        <f t="shared" si="1544"/>
        <v>0.19797682106016343</v>
      </c>
      <c r="E4973">
        <f t="shared" si="1542"/>
        <v>0.17350741590383675</v>
      </c>
      <c r="G4973">
        <f t="shared" si="1560"/>
        <v>0.19797682106016343</v>
      </c>
      <c r="H4973" s="2">
        <f t="shared" si="1561"/>
        <v>0.17350741590383675</v>
      </c>
      <c r="L4973" s="16">
        <f t="shared" si="1545"/>
        <v>0.17357170544838851</v>
      </c>
      <c r="M4973">
        <f t="shared" si="1546"/>
        <v>5.9560966802409956E-4</v>
      </c>
      <c r="P4973" s="19">
        <f t="shared" si="1547"/>
        <v>0.17350781585623895</v>
      </c>
      <c r="Q4973">
        <f t="shared" si="1548"/>
        <v>5.9873221566968311E-4</v>
      </c>
      <c r="T4973" s="19"/>
      <c r="V4973" s="19">
        <f t="shared" si="1549"/>
        <v>-3.4573222800687975E-2</v>
      </c>
      <c r="Y4973" s="19">
        <f t="shared" si="1550"/>
        <v>0.28579785757546855</v>
      </c>
      <c r="Z4973" s="14">
        <f t="shared" si="1551"/>
        <v>7.7125344546225558E-3</v>
      </c>
      <c r="AB4973" s="17">
        <f t="shared" si="1552"/>
        <v>9.2555340507608026</v>
      </c>
      <c r="AC4973">
        <f t="shared" si="1553"/>
        <v>19.11103662850573</v>
      </c>
      <c r="AI4973" s="19">
        <f t="shared" si="1554"/>
        <v>0.14645193666070067</v>
      </c>
      <c r="AJ4973">
        <f t="shared" si="1555"/>
        <v>2.654813712378001E-3</v>
      </c>
      <c r="AO4973" s="3">
        <f t="shared" si="1543"/>
        <v>0.14650852374164081</v>
      </c>
      <c r="AQ4973">
        <f t="shared" si="1556"/>
        <v>574.25000000006844</v>
      </c>
      <c r="AR4973">
        <f t="shared" si="1557"/>
        <v>4.8839168867692289</v>
      </c>
      <c r="AS4973" s="5">
        <f t="shared" si="1558"/>
        <v>3.8306108735541091</v>
      </c>
      <c r="AT4973">
        <f t="shared" si="1559"/>
        <v>1.1094535574751301</v>
      </c>
    </row>
    <row r="4974" spans="1:46" x14ac:dyDescent="0.25">
      <c r="A4974" s="1">
        <v>574.35000000006846</v>
      </c>
      <c r="B4974">
        <v>4.8857455533212359</v>
      </c>
      <c r="D4974">
        <f t="shared" si="1544"/>
        <v>0.19801664741724656</v>
      </c>
      <c r="E4974">
        <f t="shared" si="1542"/>
        <v>0.17355438748599777</v>
      </c>
      <c r="G4974">
        <f t="shared" si="1560"/>
        <v>0.19801664741724656</v>
      </c>
      <c r="H4974" s="2">
        <f t="shared" si="1561"/>
        <v>0.17355438748599777</v>
      </c>
      <c r="L4974" s="16">
        <f t="shared" si="1545"/>
        <v>0.17361869082879622</v>
      </c>
      <c r="M4974">
        <f t="shared" si="1546"/>
        <v>5.9526028569190743E-4</v>
      </c>
      <c r="P4974" s="19">
        <f t="shared" si="1547"/>
        <v>0.17355478753913178</v>
      </c>
      <c r="Q4974">
        <f t="shared" si="1548"/>
        <v>5.9838258869652149E-4</v>
      </c>
      <c r="T4974" s="19"/>
      <c r="V4974" s="19">
        <f t="shared" si="1549"/>
        <v>-3.4564530694692251E-2</v>
      </c>
      <c r="Y4974" s="19">
        <f t="shared" si="1550"/>
        <v>0.28585342196747199</v>
      </c>
      <c r="Z4974" s="14">
        <f t="shared" si="1551"/>
        <v>7.7152989633871294E-3</v>
      </c>
      <c r="AB4974" s="17">
        <f t="shared" si="1552"/>
        <v>9.2576972468990757</v>
      </c>
      <c r="AC4974">
        <f t="shared" si="1553"/>
        <v>19.113961610978141</v>
      </c>
      <c r="AI4974" s="19">
        <f t="shared" si="1554"/>
        <v>0.14649328046114918</v>
      </c>
      <c r="AJ4974">
        <f t="shared" si="1555"/>
        <v>2.6546573424926678E-3</v>
      </c>
      <c r="AO4974" s="3">
        <f t="shared" si="1543"/>
        <v>0.14654988091416321</v>
      </c>
      <c r="AQ4974">
        <f t="shared" si="1556"/>
        <v>574.35000000006846</v>
      </c>
      <c r="AR4974">
        <f t="shared" si="1557"/>
        <v>4.8857455533212359</v>
      </c>
      <c r="AS4974" s="5">
        <f t="shared" si="1558"/>
        <v>3.8322204430328179</v>
      </c>
      <c r="AT4974">
        <f t="shared" si="1559"/>
        <v>1.1099151580082234</v>
      </c>
    </row>
    <row r="4975" spans="1:46" x14ac:dyDescent="0.25">
      <c r="A4975" s="1">
        <v>574.45000000006848</v>
      </c>
      <c r="B4975">
        <v>4.8875743118619557</v>
      </c>
      <c r="D4975">
        <f t="shared" si="1544"/>
        <v>0.19805647377432967</v>
      </c>
      <c r="E4975">
        <f t="shared" si="1542"/>
        <v>0.17360136143100369</v>
      </c>
      <c r="G4975">
        <f t="shared" si="1560"/>
        <v>0.19805647377432967</v>
      </c>
      <c r="H4975" s="2">
        <f t="shared" si="1561"/>
        <v>0.17360136143100369</v>
      </c>
      <c r="L4975" s="16">
        <f t="shared" si="1545"/>
        <v>0.17366567857078508</v>
      </c>
      <c r="M4975">
        <f t="shared" si="1546"/>
        <v>5.9491089066125377E-4</v>
      </c>
      <c r="P4975" s="19">
        <f t="shared" si="1547"/>
        <v>0.17360176158486848</v>
      </c>
      <c r="Q4975">
        <f t="shared" si="1548"/>
        <v>5.980329482693815E-4</v>
      </c>
      <c r="T4975" s="19"/>
      <c r="V4975" s="19">
        <f t="shared" si="1549"/>
        <v>-3.4555832712180129E-2</v>
      </c>
      <c r="Y4975" s="19">
        <f t="shared" si="1550"/>
        <v>0.28590899457233254</v>
      </c>
      <c r="Z4975" s="14">
        <f t="shared" si="1551"/>
        <v>7.7180654105635281E-3</v>
      </c>
      <c r="AB4975" s="17">
        <f t="shared" si="1552"/>
        <v>9.2598607627748653</v>
      </c>
      <c r="AC4975">
        <f t="shared" si="1553"/>
        <v>19.116888808836606</v>
      </c>
      <c r="AI4975" s="19">
        <f t="shared" si="1554"/>
        <v>0.14653462723755961</v>
      </c>
      <c r="AJ4975">
        <f t="shared" si="1555"/>
        <v>2.6545006705584843E-3</v>
      </c>
      <c r="AO4975" s="3">
        <f t="shared" si="1543"/>
        <v>0.14659124106206267</v>
      </c>
      <c r="AQ4975">
        <f t="shared" si="1556"/>
        <v>574.45000000006848</v>
      </c>
      <c r="AR4975">
        <f t="shared" si="1557"/>
        <v>4.8875743118619557</v>
      </c>
      <c r="AS4975" s="5">
        <f t="shared" si="1558"/>
        <v>3.8338301283697058</v>
      </c>
      <c r="AT4975">
        <f t="shared" si="1559"/>
        <v>1.1103768042437483</v>
      </c>
    </row>
    <row r="4976" spans="1:46" x14ac:dyDescent="0.25">
      <c r="A4976" s="1">
        <v>574.55000000006851</v>
      </c>
      <c r="B4976">
        <v>4.8894031623517913</v>
      </c>
      <c r="D4976">
        <f t="shared" si="1544"/>
        <v>0.1980963001314128</v>
      </c>
      <c r="E4976">
        <f t="shared" si="1542"/>
        <v>0.17364833773783736</v>
      </c>
      <c r="G4976">
        <f t="shared" si="1560"/>
        <v>0.1980963001314128</v>
      </c>
      <c r="H4976" s="2">
        <f t="shared" si="1561"/>
        <v>0.17364833773783736</v>
      </c>
      <c r="L4976" s="16">
        <f t="shared" si="1545"/>
        <v>0.17371266867334256</v>
      </c>
      <c r="M4976">
        <f t="shared" si="1546"/>
        <v>5.9456148308299251E-4</v>
      </c>
      <c r="P4976" s="19">
        <f t="shared" si="1547"/>
        <v>0.17364873799243186</v>
      </c>
      <c r="Q4976">
        <f t="shared" si="1548"/>
        <v>5.9768329453933455E-4</v>
      </c>
      <c r="T4976" s="19"/>
      <c r="V4976" s="19">
        <f t="shared" si="1549"/>
        <v>-3.4547128857726511E-2</v>
      </c>
      <c r="Y4976" s="19">
        <f t="shared" si="1550"/>
        <v>0.28596457538444703</v>
      </c>
      <c r="Z4976" s="14">
        <f t="shared" si="1551"/>
        <v>7.7208337959429876E-3</v>
      </c>
      <c r="AB4976" s="17">
        <f t="shared" si="1552"/>
        <v>9.2620245981700347</v>
      </c>
      <c r="AC4976">
        <f t="shared" si="1553"/>
        <v>19.119818220977198</v>
      </c>
      <c r="AI4976" s="19">
        <f t="shared" si="1554"/>
        <v>0.14657597698912972</v>
      </c>
      <c r="AJ4976">
        <f t="shared" si="1555"/>
        <v>2.6543436966852698E-3</v>
      </c>
      <c r="AO4976" s="3">
        <f t="shared" si="1543"/>
        <v>0.14663260418461199</v>
      </c>
      <c r="AQ4976">
        <f t="shared" si="1556"/>
        <v>574.55000000006851</v>
      </c>
      <c r="AR4976">
        <f t="shared" si="1557"/>
        <v>4.8894031623517913</v>
      </c>
      <c r="AS4976" s="5">
        <f t="shared" si="1558"/>
        <v>3.8354399295335426</v>
      </c>
      <c r="AT4976">
        <f t="shared" si="1559"/>
        <v>1.1108384961326938</v>
      </c>
    </row>
    <row r="4977" spans="1:46" x14ac:dyDescent="0.25">
      <c r="A4977" s="1">
        <v>574.65000000006853</v>
      </c>
      <c r="B4977">
        <v>4.8912321047511567</v>
      </c>
      <c r="D4977">
        <f t="shared" si="1544"/>
        <v>0.19813612648849591</v>
      </c>
      <c r="E4977">
        <f t="shared" si="1542"/>
        <v>0.17369531640548197</v>
      </c>
      <c r="G4977">
        <f t="shared" si="1560"/>
        <v>0.19813612648849591</v>
      </c>
      <c r="H4977" s="2">
        <f t="shared" si="1561"/>
        <v>0.17369531640548197</v>
      </c>
      <c r="L4977" s="16">
        <f t="shared" si="1545"/>
        <v>0.17375966113543484</v>
      </c>
      <c r="M4977">
        <f t="shared" si="1546"/>
        <v>5.9421206310898656E-4</v>
      </c>
      <c r="P4977" s="19">
        <f t="shared" si="1547"/>
        <v>0.17369571676080503</v>
      </c>
      <c r="Q4977">
        <f t="shared" si="1548"/>
        <v>5.9733362765740676E-4</v>
      </c>
      <c r="T4977" s="19"/>
      <c r="V4977" s="19">
        <f t="shared" si="1549"/>
        <v>-3.4538419135910534E-2</v>
      </c>
      <c r="Y4977" s="19">
        <f t="shared" si="1550"/>
        <v>0.28602016439820821</v>
      </c>
      <c r="Z4977" s="14">
        <f t="shared" si="1551"/>
        <v>7.7236041193157494E-3</v>
      </c>
      <c r="AB4977" s="17">
        <f t="shared" si="1552"/>
        <v>9.2641887528662856</v>
      </c>
      <c r="AC4977">
        <f t="shared" si="1553"/>
        <v>19.122749846294305</v>
      </c>
      <c r="AI4977" s="19">
        <f t="shared" si="1554"/>
        <v>0.14661732971509411</v>
      </c>
      <c r="AJ4977">
        <f t="shared" si="1555"/>
        <v>2.6541864209790752E-3</v>
      </c>
      <c r="AO4977" s="3">
        <f t="shared" si="1543"/>
        <v>0.14667397028097162</v>
      </c>
      <c r="AQ4977">
        <f t="shared" si="1556"/>
        <v>574.65000000006853</v>
      </c>
      <c r="AR4977">
        <f t="shared" si="1557"/>
        <v>4.8912321047511567</v>
      </c>
      <c r="AS4977" s="5">
        <f t="shared" si="1558"/>
        <v>3.8370498464945282</v>
      </c>
      <c r="AT4977">
        <f t="shared" si="1559"/>
        <v>1.1113002336230449</v>
      </c>
    </row>
    <row r="4978" spans="1:46" x14ac:dyDescent="0.25">
      <c r="A4978" s="1">
        <v>574.75000000006855</v>
      </c>
      <c r="B4978">
        <v>4.893061139020471</v>
      </c>
      <c r="D4978">
        <f t="shared" si="1544"/>
        <v>0.19817595284557904</v>
      </c>
      <c r="E4978">
        <f t="shared" si="1542"/>
        <v>0.17374229743292088</v>
      </c>
      <c r="G4978">
        <f t="shared" si="1560"/>
        <v>0.19817595284557904</v>
      </c>
      <c r="H4978" s="2">
        <f t="shared" si="1561"/>
        <v>0.17374229743292088</v>
      </c>
      <c r="L4978" s="16">
        <f t="shared" si="1545"/>
        <v>0.17380665595606004</v>
      </c>
      <c r="M4978">
        <f t="shared" si="1546"/>
        <v>5.9386263088952033E-4</v>
      </c>
      <c r="P4978" s="19">
        <f t="shared" si="1547"/>
        <v>0.17374269788897159</v>
      </c>
      <c r="Q4978">
        <f t="shared" si="1548"/>
        <v>5.9698394777458238E-4</v>
      </c>
      <c r="T4978" s="19"/>
      <c r="V4978" s="19">
        <f t="shared" si="1549"/>
        <v>-3.4529703551315585E-2</v>
      </c>
      <c r="Y4978" s="19">
        <f t="shared" si="1550"/>
        <v>0.28607576160800458</v>
      </c>
      <c r="Z4978" s="14">
        <f t="shared" si="1551"/>
        <v>7.7263763804709812E-3</v>
      </c>
      <c r="AB4978" s="17">
        <f t="shared" si="1552"/>
        <v>9.2663532266451547</v>
      </c>
      <c r="AC4978">
        <f t="shared" si="1553"/>
        <v>19.125683683680663</v>
      </c>
      <c r="AI4978" s="19">
        <f t="shared" si="1554"/>
        <v>0.14665868541465099</v>
      </c>
      <c r="AJ4978">
        <f t="shared" si="1555"/>
        <v>2.6540288435497597E-3</v>
      </c>
      <c r="AO4978" s="3">
        <f t="shared" si="1543"/>
        <v>0.1467153393503946</v>
      </c>
      <c r="AQ4978">
        <f t="shared" si="1556"/>
        <v>574.75000000006867</v>
      </c>
      <c r="AR4978">
        <f t="shared" si="1557"/>
        <v>4.893061139020471</v>
      </c>
      <c r="AS4978" s="5">
        <f t="shared" si="1558"/>
        <v>3.8386598792214492</v>
      </c>
      <c r="AT4978">
        <f t="shared" si="1559"/>
        <v>1.1117620166657642</v>
      </c>
    </row>
    <row r="4979" spans="1:46" x14ac:dyDescent="0.25">
      <c r="A4979" s="1">
        <v>574.85000000006858</v>
      </c>
      <c r="B4979">
        <v>4.8948902651201607</v>
      </c>
      <c r="D4979">
        <f t="shared" si="1544"/>
        <v>0.19821577920266215</v>
      </c>
      <c r="E4979">
        <f t="shared" si="1542"/>
        <v>0.17378928081913755</v>
      </c>
      <c r="G4979">
        <f t="shared" si="1560"/>
        <v>0.19821577920266215</v>
      </c>
      <c r="H4979" s="2">
        <f t="shared" si="1561"/>
        <v>0.17378928081913755</v>
      </c>
      <c r="L4979" s="16">
        <f t="shared" si="1545"/>
        <v>0.17385365313419854</v>
      </c>
      <c r="M4979">
        <f t="shared" si="1546"/>
        <v>5.9351318657571413E-4</v>
      </c>
      <c r="P4979" s="19">
        <f t="shared" si="1547"/>
        <v>0.17378968137591472</v>
      </c>
      <c r="Q4979">
        <f t="shared" si="1548"/>
        <v>5.9663425504183549E-4</v>
      </c>
      <c r="T4979" s="19"/>
      <c r="V4979" s="19">
        <f t="shared" si="1549"/>
        <v>-3.4520982108529302E-2</v>
      </c>
      <c r="Y4979" s="19">
        <f t="shared" si="1550"/>
        <v>0.28613136700822145</v>
      </c>
      <c r="Z4979" s="14">
        <f t="shared" si="1551"/>
        <v>7.7291505791970078E-3</v>
      </c>
      <c r="AB4979" s="17">
        <f t="shared" si="1552"/>
        <v>9.2685180192880541</v>
      </c>
      <c r="AC4979">
        <f t="shared" si="1553"/>
        <v>19.128619732027691</v>
      </c>
      <c r="AI4979" s="19">
        <f t="shared" si="1554"/>
        <v>0.14670004408707249</v>
      </c>
      <c r="AJ4979">
        <f t="shared" si="1555"/>
        <v>2.6538709644995974E-3</v>
      </c>
      <c r="AO4979" s="3">
        <f t="shared" si="1543"/>
        <v>0.14675671139211666</v>
      </c>
      <c r="AQ4979">
        <f t="shared" si="1556"/>
        <v>574.85000000006858</v>
      </c>
      <c r="AR4979">
        <f t="shared" si="1557"/>
        <v>4.8948902651201607</v>
      </c>
      <c r="AS4979" s="5">
        <f t="shared" si="1558"/>
        <v>3.8402700276859685</v>
      </c>
      <c r="AT4979">
        <f t="shared" si="1559"/>
        <v>1.112223845205752</v>
      </c>
    </row>
    <row r="4980" spans="1:46" x14ac:dyDescent="0.25">
      <c r="A4980" s="1">
        <v>574.9500000000686</v>
      </c>
      <c r="B4980">
        <v>4.8967194830106573</v>
      </c>
      <c r="D4980">
        <f t="shared" si="1544"/>
        <v>0.19825560555974525</v>
      </c>
      <c r="E4980">
        <f t="shared" si="1542"/>
        <v>0.17383626656311563</v>
      </c>
      <c r="G4980">
        <f t="shared" si="1560"/>
        <v>0.19825560555974525</v>
      </c>
      <c r="H4980" s="2">
        <f t="shared" si="1561"/>
        <v>0.17383626656311563</v>
      </c>
      <c r="L4980" s="16">
        <f t="shared" si="1545"/>
        <v>0.1739006526688307</v>
      </c>
      <c r="M4980">
        <f t="shared" si="1546"/>
        <v>5.9316373031866694E-4</v>
      </c>
      <c r="P4980" s="19">
        <f t="shared" si="1547"/>
        <v>0.17383666722061819</v>
      </c>
      <c r="Q4980">
        <f t="shared" si="1548"/>
        <v>5.9628454961008941E-4</v>
      </c>
      <c r="T4980" s="19"/>
      <c r="V4980" s="19">
        <f t="shared" si="1549"/>
        <v>-3.451225481214356E-2</v>
      </c>
      <c r="Y4980" s="19">
        <f t="shared" si="1550"/>
        <v>0.28618698059323816</v>
      </c>
      <c r="Z4980" s="14">
        <f t="shared" si="1551"/>
        <v>7.73192671528078E-3</v>
      </c>
      <c r="AB4980" s="17">
        <f t="shared" si="1552"/>
        <v>9.270683130576165</v>
      </c>
      <c r="AC4980">
        <f t="shared" si="1553"/>
        <v>19.131557990224561</v>
      </c>
      <c r="AI4980" s="19">
        <f t="shared" si="1554"/>
        <v>0.14674140573153749</v>
      </c>
      <c r="AJ4980">
        <f t="shared" si="1555"/>
        <v>2.6537127839405209E-3</v>
      </c>
      <c r="AO4980" s="3">
        <f t="shared" si="1543"/>
        <v>0.14679808640535352</v>
      </c>
      <c r="AQ4980">
        <f t="shared" si="1556"/>
        <v>574.9500000000686</v>
      </c>
      <c r="AR4980">
        <f t="shared" si="1557"/>
        <v>4.8967194830106564</v>
      </c>
      <c r="AS4980" s="5">
        <f t="shared" si="1558"/>
        <v>3.8418802918561177</v>
      </c>
      <c r="AT4980">
        <f t="shared" si="1559"/>
        <v>1.1126857191955615</v>
      </c>
    </row>
    <row r="4981" spans="1:46" x14ac:dyDescent="0.25">
      <c r="A4981" s="1">
        <v>575.05000000006862</v>
      </c>
      <c r="B4981">
        <v>4.8985487926524014</v>
      </c>
      <c r="D4981">
        <f t="shared" si="1544"/>
        <v>0.19829543191682839</v>
      </c>
      <c r="E4981">
        <f t="shared" si="1542"/>
        <v>0.173883254663839</v>
      </c>
      <c r="G4981">
        <f t="shared" si="1560"/>
        <v>0.19829543191682839</v>
      </c>
      <c r="H4981" s="2">
        <f t="shared" si="1561"/>
        <v>0.173883254663839</v>
      </c>
      <c r="L4981" s="16">
        <f t="shared" si="1545"/>
        <v>0.1739476545589369</v>
      </c>
      <c r="M4981">
        <f t="shared" si="1546"/>
        <v>5.9281426226945311E-4</v>
      </c>
      <c r="P4981" s="19">
        <f t="shared" si="1547"/>
        <v>0.17388365542206582</v>
      </c>
      <c r="Q4981">
        <f t="shared" si="1548"/>
        <v>5.9593483163024189E-4</v>
      </c>
      <c r="T4981" s="19"/>
      <c r="V4981" s="19">
        <f t="shared" si="1549"/>
        <v>-3.4503521666754473E-2</v>
      </c>
      <c r="Y4981" s="19">
        <f t="shared" si="1550"/>
        <v>0.28624260235743243</v>
      </c>
      <c r="Z4981" s="14">
        <f t="shared" si="1551"/>
        <v>7.7347047885086579E-3</v>
      </c>
      <c r="AB4981" s="17">
        <f t="shared" si="1552"/>
        <v>9.272848560290603</v>
      </c>
      <c r="AC4981">
        <f t="shared" si="1553"/>
        <v>19.134498457159623</v>
      </c>
      <c r="AI4981" s="19">
        <f t="shared" si="1554"/>
        <v>0.14678277034728127</v>
      </c>
      <c r="AJ4981">
        <f t="shared" si="1555"/>
        <v>2.6535543019786966E-3</v>
      </c>
      <c r="AO4981" s="3">
        <f t="shared" si="1543"/>
        <v>0.14683946438930295</v>
      </c>
      <c r="AQ4981">
        <f t="shared" si="1556"/>
        <v>575.05000000006862</v>
      </c>
      <c r="AR4981">
        <f t="shared" si="1557"/>
        <v>4.8985487926524014</v>
      </c>
      <c r="AS4981" s="5">
        <f t="shared" si="1558"/>
        <v>3.8434906717021269</v>
      </c>
      <c r="AT4981">
        <f t="shared" si="1559"/>
        <v>1.113147638583124</v>
      </c>
    </row>
    <row r="4982" spans="1:46" x14ac:dyDescent="0.25">
      <c r="A4982" s="1">
        <v>575.15000000006864</v>
      </c>
      <c r="B4982">
        <v>4.9003781940058388</v>
      </c>
      <c r="D4982">
        <f t="shared" si="1544"/>
        <v>0.19833525827391149</v>
      </c>
      <c r="E4982">
        <f t="shared" si="1542"/>
        <v>0.17393024512029165</v>
      </c>
      <c r="G4982">
        <f t="shared" si="1560"/>
        <v>0.19833525827391149</v>
      </c>
      <c r="H4982" s="2">
        <f t="shared" si="1561"/>
        <v>0.17393024512029165</v>
      </c>
      <c r="L4982" s="16">
        <f t="shared" si="1545"/>
        <v>0.17399465880350817</v>
      </c>
      <c r="M4982">
        <f t="shared" si="1546"/>
        <v>5.9246478257859829E-4</v>
      </c>
      <c r="P4982" s="19">
        <f t="shared" si="1547"/>
        <v>0.17393064597924171</v>
      </c>
      <c r="Q4982">
        <f t="shared" si="1548"/>
        <v>5.955851012531474E-4</v>
      </c>
      <c r="T4982" s="19"/>
      <c r="V4982" s="19">
        <f t="shared" si="1549"/>
        <v>-3.4494782676962377E-2</v>
      </c>
      <c r="Y4982" s="19">
        <f t="shared" si="1550"/>
        <v>0.28629823229517631</v>
      </c>
      <c r="Z4982" s="14">
        <f t="shared" si="1551"/>
        <v>7.7374847986657102E-3</v>
      </c>
      <c r="AB4982" s="17">
        <f t="shared" si="1552"/>
        <v>9.2750143082122651</v>
      </c>
      <c r="AC4982">
        <f t="shared" si="1553"/>
        <v>19.1374411317191</v>
      </c>
      <c r="AI4982" s="19">
        <f t="shared" si="1554"/>
        <v>0.14682413793353888</v>
      </c>
      <c r="AJ4982">
        <f t="shared" si="1555"/>
        <v>2.653395518720349E-3</v>
      </c>
      <c r="AO4982" s="3">
        <f t="shared" si="1543"/>
        <v>0.1468808453432191</v>
      </c>
      <c r="AQ4982">
        <f t="shared" si="1556"/>
        <v>575.15000000006864</v>
      </c>
      <c r="AR4982">
        <f t="shared" si="1557"/>
        <v>4.9003781940058388</v>
      </c>
      <c r="AS4982" s="5">
        <f t="shared" si="1558"/>
        <v>3.8451011671942146</v>
      </c>
      <c r="AT4982">
        <f t="shared" si="1559"/>
        <v>1.1136096033163816</v>
      </c>
    </row>
    <row r="4983" spans="1:46" x14ac:dyDescent="0.25">
      <c r="A4983" s="1">
        <v>575.25000000006867</v>
      </c>
      <c r="B4983">
        <v>4.9022076870314244</v>
      </c>
      <c r="D4983">
        <f t="shared" si="1544"/>
        <v>0.19837508463099462</v>
      </c>
      <c r="E4983">
        <f t="shared" si="1542"/>
        <v>0.17397723793145781</v>
      </c>
      <c r="G4983">
        <f t="shared" si="1560"/>
        <v>0.19837508463099462</v>
      </c>
      <c r="H4983" s="2">
        <f t="shared" si="1561"/>
        <v>0.17397723793145781</v>
      </c>
      <c r="L4983" s="16">
        <f t="shared" si="1545"/>
        <v>0.17404166540152133</v>
      </c>
      <c r="M4983">
        <f t="shared" si="1546"/>
        <v>5.9211529139730076E-4</v>
      </c>
      <c r="P4983" s="19">
        <f t="shared" si="1547"/>
        <v>0.17397763889113008</v>
      </c>
      <c r="Q4983">
        <f t="shared" si="1548"/>
        <v>5.9523535862963483E-4</v>
      </c>
      <c r="T4983" s="19"/>
      <c r="V4983" s="19">
        <f t="shared" si="1549"/>
        <v>-3.4486037847371823E-2</v>
      </c>
      <c r="Y4983" s="19">
        <f t="shared" si="1550"/>
        <v>0.28635387040083782</v>
      </c>
      <c r="Z4983" s="14">
        <f t="shared" si="1551"/>
        <v>7.7402667455359628E-3</v>
      </c>
      <c r="AB4983" s="17">
        <f t="shared" si="1552"/>
        <v>9.2771803741218921</v>
      </c>
      <c r="AC4983">
        <f t="shared" si="1553"/>
        <v>19.140386012787587</v>
      </c>
      <c r="AI4983" s="19">
        <f t="shared" si="1554"/>
        <v>0.14686550848952606</v>
      </c>
      <c r="AJ4983">
        <f t="shared" si="1555"/>
        <v>2.653236434273747E-3</v>
      </c>
      <c r="AO4983" s="3">
        <f t="shared" si="1543"/>
        <v>0.14692222926631771</v>
      </c>
      <c r="AQ4983">
        <f t="shared" si="1556"/>
        <v>575.25000000006867</v>
      </c>
      <c r="AR4983">
        <f t="shared" si="1557"/>
        <v>4.9022076870314244</v>
      </c>
      <c r="AS4983" s="5">
        <f t="shared" si="1558"/>
        <v>3.8467117783018479</v>
      </c>
      <c r="AT4983">
        <f t="shared" si="1559"/>
        <v>1.1140716133448745</v>
      </c>
    </row>
    <row r="4984" spans="1:46" x14ac:dyDescent="0.25">
      <c r="A4984" s="1">
        <v>575.35000000006869</v>
      </c>
      <c r="B4984">
        <v>4.9040372716896172</v>
      </c>
      <c r="D4984">
        <f t="shared" si="1544"/>
        <v>0.19841491098807773</v>
      </c>
      <c r="E4984">
        <f t="shared" si="1542"/>
        <v>0.17402423309632181</v>
      </c>
      <c r="G4984">
        <f t="shared" si="1560"/>
        <v>0.19841491098807773</v>
      </c>
      <c r="H4984" s="2">
        <f t="shared" si="1561"/>
        <v>0.17402423309632181</v>
      </c>
      <c r="L4984" s="16">
        <f t="shared" si="1545"/>
        <v>0.17408867435196385</v>
      </c>
      <c r="M4984">
        <f t="shared" si="1546"/>
        <v>5.9176578887620943E-4</v>
      </c>
      <c r="P4984" s="19">
        <f t="shared" si="1547"/>
        <v>0.1740246341567151</v>
      </c>
      <c r="Q4984">
        <f t="shared" si="1548"/>
        <v>5.948856039105049E-4</v>
      </c>
      <c r="T4984" s="19"/>
      <c r="V4984" s="19">
        <f t="shared" si="1549"/>
        <v>-3.4477287182591611E-2</v>
      </c>
      <c r="Y4984" s="19">
        <f t="shared" si="1550"/>
        <v>0.286409516668782</v>
      </c>
      <c r="Z4984" s="14">
        <f t="shared" si="1551"/>
        <v>7.7430506289026327E-3</v>
      </c>
      <c r="AB4984" s="17">
        <f t="shared" si="1552"/>
        <v>9.2793467578001056</v>
      </c>
      <c r="AC4984">
        <f t="shared" si="1553"/>
        <v>19.143333099248427</v>
      </c>
      <c r="AI4984" s="19">
        <f t="shared" si="1554"/>
        <v>0.14690688201445967</v>
      </c>
      <c r="AJ4984">
        <f t="shared" si="1555"/>
        <v>2.6530770487470773E-3</v>
      </c>
      <c r="AO4984" s="3">
        <f t="shared" si="1543"/>
        <v>0.14696361615779696</v>
      </c>
      <c r="AQ4984">
        <f t="shared" si="1556"/>
        <v>575.35000000006869</v>
      </c>
      <c r="AR4984">
        <f t="shared" si="1557"/>
        <v>4.9040372716896172</v>
      </c>
      <c r="AS4984" s="5">
        <f t="shared" si="1558"/>
        <v>3.8483225049945391</v>
      </c>
      <c r="AT4984">
        <f t="shared" si="1559"/>
        <v>1.1145336686180431</v>
      </c>
    </row>
    <row r="4985" spans="1:46" x14ac:dyDescent="0.25">
      <c r="A4985" s="1">
        <v>575.45000000006871</v>
      </c>
      <c r="B4985">
        <v>4.9058669479408854</v>
      </c>
      <c r="D4985">
        <f t="shared" si="1544"/>
        <v>0.19845473734516086</v>
      </c>
      <c r="E4985">
        <f t="shared" si="1542"/>
        <v>0.17407123061386826</v>
      </c>
      <c r="G4985">
        <f t="shared" si="1560"/>
        <v>0.19845473734516086</v>
      </c>
      <c r="H4985" s="2">
        <f t="shared" si="1561"/>
        <v>0.17407123061386826</v>
      </c>
      <c r="L4985" s="16">
        <f t="shared" si="1545"/>
        <v>0.17413568565381965</v>
      </c>
      <c r="M4985">
        <f t="shared" si="1546"/>
        <v>5.9141627516612599E-4</v>
      </c>
      <c r="P4985" s="19">
        <f t="shared" si="1547"/>
        <v>0.17407163177498144</v>
      </c>
      <c r="Q4985">
        <f t="shared" si="1548"/>
        <v>5.9453583724651462E-4</v>
      </c>
      <c r="T4985" s="19"/>
      <c r="V4985" s="19">
        <f t="shared" si="1549"/>
        <v>-3.4468530687234725E-2</v>
      </c>
      <c r="Y4985" s="19">
        <f t="shared" si="1550"/>
        <v>0.28646517109336894</v>
      </c>
      <c r="Z4985" s="14">
        <f t="shared" si="1551"/>
        <v>7.7458364485477231E-3</v>
      </c>
      <c r="AB4985" s="17">
        <f t="shared" si="1552"/>
        <v>9.2815134590273374</v>
      </c>
      <c r="AC4985">
        <f t="shared" si="1553"/>
        <v>19.146282389983039</v>
      </c>
      <c r="AI4985" s="19">
        <f t="shared" si="1554"/>
        <v>0.14694825850757454</v>
      </c>
      <c r="AJ4985">
        <f t="shared" si="1555"/>
        <v>2.6529173622467281E-3</v>
      </c>
      <c r="AO4985" s="3">
        <f t="shared" si="1543"/>
        <v>0.14700500601691013</v>
      </c>
      <c r="AQ4985">
        <f t="shared" si="1556"/>
        <v>575.45000000006871</v>
      </c>
      <c r="AR4985">
        <f t="shared" si="1557"/>
        <v>4.9058669479408854</v>
      </c>
      <c r="AS4985" s="5">
        <f t="shared" si="1558"/>
        <v>3.8499333472424988</v>
      </c>
      <c r="AT4985">
        <f t="shared" si="1559"/>
        <v>1.1149957690838597</v>
      </c>
    </row>
    <row r="4986" spans="1:46" x14ac:dyDescent="0.25">
      <c r="A4986" s="1">
        <v>575.55000000006874</v>
      </c>
      <c r="B4986">
        <v>4.9076967157457023</v>
      </c>
      <c r="D4986">
        <f t="shared" si="1544"/>
        <v>0.19849456370224397</v>
      </c>
      <c r="E4986">
        <f t="shared" si="1542"/>
        <v>0.17411823048308181</v>
      </c>
      <c r="G4986">
        <f t="shared" si="1560"/>
        <v>0.19849456370224397</v>
      </c>
      <c r="H4986" s="2">
        <f t="shared" si="1561"/>
        <v>0.17411823048308181</v>
      </c>
      <c r="L4986" s="16">
        <f t="shared" si="1545"/>
        <v>0.17418269930606911</v>
      </c>
      <c r="M4986">
        <f t="shared" si="1546"/>
        <v>5.9106675041799479E-4</v>
      </c>
      <c r="P4986" s="19">
        <f t="shared" si="1547"/>
        <v>0.17411863174491385</v>
      </c>
      <c r="Q4986">
        <f t="shared" si="1548"/>
        <v>5.9418605878838791E-4</v>
      </c>
      <c r="T4986" s="19"/>
      <c r="V4986" s="19">
        <f t="shared" si="1549"/>
        <v>-3.4459768365918367E-2</v>
      </c>
      <c r="Y4986" s="19">
        <f t="shared" si="1550"/>
        <v>0.28652083366895498</v>
      </c>
      <c r="Z4986" s="14">
        <f t="shared" si="1551"/>
        <v>7.7486242042522887E-3</v>
      </c>
      <c r="AB4986" s="17">
        <f t="shared" si="1552"/>
        <v>9.2836804775838733</v>
      </c>
      <c r="AC4986">
        <f t="shared" si="1553"/>
        <v>19.14923388387135</v>
      </c>
      <c r="AI4986" s="19">
        <f t="shared" si="1554"/>
        <v>0.14698963796808728</v>
      </c>
      <c r="AJ4986">
        <f t="shared" si="1555"/>
        <v>2.6527573748809955E-3</v>
      </c>
      <c r="AO4986" s="3">
        <f t="shared" si="1543"/>
        <v>0.14704639884287363</v>
      </c>
      <c r="AQ4986">
        <f t="shared" si="1556"/>
        <v>575.55000000006874</v>
      </c>
      <c r="AR4986">
        <f t="shared" si="1557"/>
        <v>4.9076967157457023</v>
      </c>
      <c r="AS4986" s="5">
        <f t="shared" si="1558"/>
        <v>3.8515443050152296</v>
      </c>
      <c r="AT4986">
        <f t="shared" si="1559"/>
        <v>1.1154579146917891</v>
      </c>
    </row>
    <row r="4987" spans="1:46" x14ac:dyDescent="0.25">
      <c r="A4987" s="1">
        <v>575.65000000006876</v>
      </c>
      <c r="B4987">
        <v>4.9095265750645494</v>
      </c>
      <c r="D4987">
        <f t="shared" si="1544"/>
        <v>0.1985343900593271</v>
      </c>
      <c r="E4987">
        <f t="shared" si="1542"/>
        <v>0.17416523270294745</v>
      </c>
      <c r="G4987">
        <f t="shared" si="1560"/>
        <v>0.1985343900593271</v>
      </c>
      <c r="H4987" s="2">
        <f t="shared" si="1561"/>
        <v>0.17416523270294745</v>
      </c>
      <c r="L4987" s="16">
        <f t="shared" si="1545"/>
        <v>0.17422971530769971</v>
      </c>
      <c r="M4987">
        <f t="shared" si="1546"/>
        <v>5.9071721478239428E-4</v>
      </c>
      <c r="P4987" s="19">
        <f t="shared" si="1547"/>
        <v>0.17416563406549709</v>
      </c>
      <c r="Q4987">
        <f t="shared" si="1548"/>
        <v>5.9383626868682608E-4</v>
      </c>
      <c r="T4987" s="19"/>
      <c r="V4987" s="19">
        <f t="shared" si="1549"/>
        <v>-3.4451000223263951E-2</v>
      </c>
      <c r="Y4987" s="19">
        <f t="shared" si="1550"/>
        <v>0.28657650438989107</v>
      </c>
      <c r="Z4987" s="14">
        <f t="shared" si="1551"/>
        <v>7.7514138957960974E-3</v>
      </c>
      <c r="AB4987" s="17">
        <f t="shared" si="1552"/>
        <v>9.2858478132497861</v>
      </c>
      <c r="AC4987">
        <f t="shared" si="1553"/>
        <v>19.152187579791164</v>
      </c>
      <c r="AI4987" s="19">
        <f t="shared" si="1554"/>
        <v>0.14703102039523208</v>
      </c>
      <c r="AJ4987">
        <f t="shared" si="1555"/>
        <v>2.6525970867564233E-3</v>
      </c>
      <c r="AO4987" s="3">
        <f t="shared" si="1543"/>
        <v>0.14708779463488542</v>
      </c>
      <c r="AQ4987">
        <f t="shared" si="1556"/>
        <v>575.65000000006887</v>
      </c>
      <c r="AR4987">
        <f t="shared" si="1557"/>
        <v>4.9095265750645494</v>
      </c>
      <c r="AS4987" s="5">
        <f t="shared" si="1558"/>
        <v>3.8531553782829153</v>
      </c>
      <c r="AT4987">
        <f t="shared" si="1559"/>
        <v>1.1159201053898617</v>
      </c>
    </row>
    <row r="4988" spans="1:46" x14ac:dyDescent="0.25">
      <c r="A4988" s="1">
        <v>575.75000000006878</v>
      </c>
      <c r="B4988">
        <v>4.911356525857915</v>
      </c>
      <c r="D4988">
        <f t="shared" si="1544"/>
        <v>0.19857421641641021</v>
      </c>
      <c r="E4988">
        <f t="shared" si="1542"/>
        <v>0.17421223727245022</v>
      </c>
      <c r="G4988">
        <f t="shared" si="1560"/>
        <v>0.19857421641641021</v>
      </c>
      <c r="H4988" s="2">
        <f t="shared" si="1561"/>
        <v>0.17421223727245022</v>
      </c>
      <c r="L4988" s="16">
        <f t="shared" si="1545"/>
        <v>0.17427673365769536</v>
      </c>
      <c r="M4988">
        <f t="shared" si="1546"/>
        <v>5.9036766841004536E-4</v>
      </c>
      <c r="P4988" s="19">
        <f t="shared" si="1547"/>
        <v>0.17421263873571649</v>
      </c>
      <c r="Q4988">
        <f t="shared" si="1548"/>
        <v>5.9348646709247435E-4</v>
      </c>
      <c r="T4988" s="19"/>
      <c r="V4988" s="19">
        <f t="shared" si="1549"/>
        <v>-3.4442226263897077E-2</v>
      </c>
      <c r="Y4988" s="19">
        <f t="shared" si="1550"/>
        <v>0.28663218325052719</v>
      </c>
      <c r="Z4988" s="14">
        <f t="shared" si="1551"/>
        <v>7.7542055229584466E-3</v>
      </c>
      <c r="AB4988" s="17">
        <f t="shared" si="1552"/>
        <v>9.2880154658051133</v>
      </c>
      <c r="AC4988">
        <f t="shared" si="1553"/>
        <v>19.155143476619735</v>
      </c>
      <c r="AI4988" s="19">
        <f t="shared" si="1554"/>
        <v>0.14707240578822645</v>
      </c>
      <c r="AJ4988">
        <f t="shared" si="1555"/>
        <v>2.6524364979813022E-3</v>
      </c>
      <c r="AO4988" s="3">
        <f t="shared" si="1543"/>
        <v>0.14712919339221742</v>
      </c>
      <c r="AQ4988">
        <f t="shared" si="1556"/>
        <v>575.75000000006878</v>
      </c>
      <c r="AR4988">
        <f t="shared" si="1557"/>
        <v>4.911356525857915</v>
      </c>
      <c r="AS4988" s="5">
        <f t="shared" si="1558"/>
        <v>3.8547665670150941</v>
      </c>
      <c r="AT4988">
        <f t="shared" si="1559"/>
        <v>1.116382341127474</v>
      </c>
    </row>
    <row r="4989" spans="1:46" x14ac:dyDescent="0.25">
      <c r="A4989" s="1">
        <v>575.8500000000688</v>
      </c>
      <c r="B4989">
        <v>4.9131865680862914</v>
      </c>
      <c r="D4989">
        <f t="shared" si="1544"/>
        <v>0.19861404277349332</v>
      </c>
      <c r="E4989">
        <f t="shared" si="1542"/>
        <v>0.17425924419057534</v>
      </c>
      <c r="G4989">
        <f t="shared" si="1560"/>
        <v>0.19861404277349332</v>
      </c>
      <c r="H4989" s="2">
        <f t="shared" si="1561"/>
        <v>0.17425924419057534</v>
      </c>
      <c r="L4989" s="16">
        <f t="shared" si="1545"/>
        <v>0.17432375435503999</v>
      </c>
      <c r="M4989">
        <f t="shared" si="1546"/>
        <v>5.9001811145164749E-4</v>
      </c>
      <c r="P4989" s="19">
        <f t="shared" si="1547"/>
        <v>0.1742596457545571</v>
      </c>
      <c r="Q4989">
        <f t="shared" si="1548"/>
        <v>5.9313665415596916E-4</v>
      </c>
      <c r="T4989" s="19"/>
      <c r="V4989" s="19">
        <f t="shared" si="1549"/>
        <v>-3.4433446492447561E-2</v>
      </c>
      <c r="Y4989" s="19">
        <f t="shared" si="1550"/>
        <v>0.28668787024520676</v>
      </c>
      <c r="Z4989" s="14">
        <f t="shared" si="1551"/>
        <v>7.7569990855171451E-3</v>
      </c>
      <c r="AB4989" s="17">
        <f t="shared" si="1552"/>
        <v>9.2901834350296362</v>
      </c>
      <c r="AC4989">
        <f t="shared" si="1553"/>
        <v>19.158101573231857</v>
      </c>
      <c r="AI4989" s="19">
        <f t="shared" si="1554"/>
        <v>0.14711379414628567</v>
      </c>
      <c r="AJ4989">
        <f t="shared" si="1555"/>
        <v>2.6522756086642028E-3</v>
      </c>
      <c r="AO4989" s="3">
        <f t="shared" si="1543"/>
        <v>0.14717059511404917</v>
      </c>
      <c r="AQ4989">
        <f t="shared" si="1556"/>
        <v>575.8500000000688</v>
      </c>
      <c r="AR4989">
        <f t="shared" si="1557"/>
        <v>4.9131865680862914</v>
      </c>
      <c r="AS4989" s="5">
        <f t="shared" si="1558"/>
        <v>3.8563778711812162</v>
      </c>
      <c r="AT4989">
        <f t="shared" si="1559"/>
        <v>1.116844621854203</v>
      </c>
    </row>
    <row r="4990" spans="1:46" x14ac:dyDescent="0.25">
      <c r="A4990" s="1">
        <v>575.95000000006883</v>
      </c>
      <c r="B4990">
        <v>4.9150167017101811</v>
      </c>
      <c r="D4990">
        <f t="shared" si="1544"/>
        <v>0.19865386913057645</v>
      </c>
      <c r="E4990">
        <f t="shared" si="1542"/>
        <v>0.17430625345630826</v>
      </c>
      <c r="G4990">
        <f t="shared" si="1560"/>
        <v>0.19865386913057645</v>
      </c>
      <c r="H4990" s="2">
        <f t="shared" si="1561"/>
        <v>0.17430625345630826</v>
      </c>
      <c r="L4990" s="16">
        <f t="shared" si="1545"/>
        <v>0.17437077739872109</v>
      </c>
      <c r="M4990">
        <f t="shared" si="1546"/>
        <v>5.8966854405770222E-4</v>
      </c>
      <c r="P4990" s="19">
        <f t="shared" si="1547"/>
        <v>0.17430665512100432</v>
      </c>
      <c r="Q4990">
        <f t="shared" si="1548"/>
        <v>5.9278683002790523E-4</v>
      </c>
      <c r="T4990" s="19"/>
      <c r="V4990" s="19">
        <f t="shared" si="1549"/>
        <v>-3.4424660913549378E-2</v>
      </c>
      <c r="Y4990" s="19">
        <f t="shared" si="1550"/>
        <v>0.28674356536827034</v>
      </c>
      <c r="Z4990" s="14">
        <f t="shared" si="1551"/>
        <v>7.7597945832491803E-3</v>
      </c>
      <c r="AB4990" s="17">
        <f t="shared" si="1552"/>
        <v>9.292351720703028</v>
      </c>
      <c r="AC4990">
        <f t="shared" si="1553"/>
        <v>19.161061868501108</v>
      </c>
      <c r="AI4990" s="19">
        <f t="shared" si="1554"/>
        <v>0.14715518546864526</v>
      </c>
      <c r="AJ4990">
        <f t="shared" si="1555"/>
        <v>2.652114418911659E-3</v>
      </c>
      <c r="AO4990" s="3">
        <f t="shared" si="1543"/>
        <v>0.14721199979961552</v>
      </c>
      <c r="AQ4990">
        <f t="shared" si="1556"/>
        <v>575.95000000006883</v>
      </c>
      <c r="AR4990">
        <f t="shared" si="1557"/>
        <v>4.9150167017101811</v>
      </c>
      <c r="AS4990" s="5">
        <f t="shared" si="1558"/>
        <v>3.8579892907515179</v>
      </c>
      <c r="AT4990">
        <f t="shared" si="1559"/>
        <v>1.1173069475179749</v>
      </c>
    </row>
    <row r="4991" spans="1:46" x14ac:dyDescent="0.25">
      <c r="A4991" s="1">
        <v>576.05000000006885</v>
      </c>
      <c r="B4991">
        <v>4.9168469266900932</v>
      </c>
      <c r="D4991">
        <f t="shared" si="1544"/>
        <v>0.19869369548765956</v>
      </c>
      <c r="E4991">
        <f t="shared" si="1542"/>
        <v>0.17435326506863461</v>
      </c>
      <c r="G4991">
        <f t="shared" si="1560"/>
        <v>0.19869369548765956</v>
      </c>
      <c r="H4991" s="2">
        <f t="shared" si="1561"/>
        <v>0.17435326506863461</v>
      </c>
      <c r="L4991" s="16">
        <f t="shared" si="1545"/>
        <v>0.17441780278771191</v>
      </c>
      <c r="M4991">
        <f t="shared" si="1546"/>
        <v>5.8931896637937152E-4</v>
      </c>
      <c r="P4991" s="19">
        <f t="shared" si="1547"/>
        <v>0.1743536668340438</v>
      </c>
      <c r="Q4991">
        <f t="shared" si="1548"/>
        <v>5.9243699485883616E-4</v>
      </c>
      <c r="T4991" s="19"/>
      <c r="V4991" s="19">
        <f t="shared" si="1549"/>
        <v>-3.4415869531840698E-2</v>
      </c>
      <c r="Y4991" s="19">
        <f t="shared" si="1550"/>
        <v>0.28679926861405403</v>
      </c>
      <c r="Z4991" s="14">
        <f t="shared" si="1551"/>
        <v>7.7625920159304432E-3</v>
      </c>
      <c r="AB4991" s="17">
        <f t="shared" si="1552"/>
        <v>9.2945203226047823</v>
      </c>
      <c r="AC4991">
        <f t="shared" si="1553"/>
        <v>19.164024361299248</v>
      </c>
      <c r="AI4991" s="19">
        <f t="shared" si="1554"/>
        <v>0.14719657975452205</v>
      </c>
      <c r="AJ4991">
        <f t="shared" si="1555"/>
        <v>2.6519529288321583E-3</v>
      </c>
      <c r="AO4991" s="3">
        <f t="shared" si="1543"/>
        <v>0.14725340744815041</v>
      </c>
      <c r="AQ4991">
        <f t="shared" si="1556"/>
        <v>576.05000000006885</v>
      </c>
      <c r="AR4991">
        <f t="shared" si="1557"/>
        <v>4.9168469266900932</v>
      </c>
      <c r="AS4991" s="5">
        <f t="shared" si="1558"/>
        <v>3.8596008256955097</v>
      </c>
      <c r="AT4991">
        <f t="shared" si="1559"/>
        <v>1.1177693180682491</v>
      </c>
    </row>
    <row r="4992" spans="1:46" x14ac:dyDescent="0.25">
      <c r="A4992" s="1">
        <v>576.15000000006887</v>
      </c>
      <c r="B4992">
        <v>4.9186772429865417</v>
      </c>
      <c r="D4992">
        <f t="shared" si="1544"/>
        <v>0.19873352184474269</v>
      </c>
      <c r="E4992">
        <f t="shared" si="1542"/>
        <v>0.17440027902654015</v>
      </c>
      <c r="G4992">
        <f t="shared" si="1560"/>
        <v>0.19873352184474269</v>
      </c>
      <c r="H4992" s="2">
        <f t="shared" si="1561"/>
        <v>0.17440027902654015</v>
      </c>
      <c r="L4992" s="16">
        <f t="shared" si="1545"/>
        <v>0.17446483052101769</v>
      </c>
      <c r="M4992">
        <f t="shared" si="1546"/>
        <v>5.8896937856624514E-4</v>
      </c>
      <c r="P4992" s="19">
        <f t="shared" si="1547"/>
        <v>0.17440068089266145</v>
      </c>
      <c r="Q4992">
        <f t="shared" si="1548"/>
        <v>5.9208714879928196E-4</v>
      </c>
      <c r="T4992" s="19"/>
      <c r="V4992" s="19">
        <f t="shared" si="1549"/>
        <v>-3.4407072351963885E-2</v>
      </c>
      <c r="Y4992" s="19">
        <f t="shared" si="1550"/>
        <v>0.28685497997688952</v>
      </c>
      <c r="Z4992" s="14">
        <f t="shared" si="1551"/>
        <v>7.7653913833357078E-3</v>
      </c>
      <c r="AB4992" s="17">
        <f t="shared" si="1552"/>
        <v>9.2966892405142278</v>
      </c>
      <c r="AC4992">
        <f t="shared" si="1553"/>
        <v>19.166989050496362</v>
      </c>
      <c r="AI4992" s="19">
        <f t="shared" si="1554"/>
        <v>0.14723797700313113</v>
      </c>
      <c r="AJ4992">
        <f t="shared" si="1555"/>
        <v>2.6517911385344271E-3</v>
      </c>
      <c r="AO4992" s="3">
        <f t="shared" si="1543"/>
        <v>0.14729481805887201</v>
      </c>
      <c r="AQ4992">
        <f t="shared" si="1556"/>
        <v>576.15000000006887</v>
      </c>
      <c r="AR4992">
        <f t="shared" si="1557"/>
        <v>4.9186772429865417</v>
      </c>
      <c r="AS4992" s="5">
        <f t="shared" si="1558"/>
        <v>3.8612124759826347</v>
      </c>
      <c r="AT4992">
        <f t="shared" si="1559"/>
        <v>1.1182317334546275</v>
      </c>
    </row>
    <row r="4993" spans="1:46" x14ac:dyDescent="0.25">
      <c r="A4993" s="1">
        <v>576.25000000006889</v>
      </c>
      <c r="B4993">
        <v>4.92050765056005</v>
      </c>
      <c r="D4993">
        <f t="shared" si="1544"/>
        <v>0.19877334820182579</v>
      </c>
      <c r="E4993">
        <f t="shared" si="1542"/>
        <v>0.17444729532901085</v>
      </c>
      <c r="G4993">
        <f t="shared" si="1560"/>
        <v>0.19877334820182579</v>
      </c>
      <c r="H4993" s="2">
        <f t="shared" si="1561"/>
        <v>0.17444729532901085</v>
      </c>
      <c r="L4993" s="16">
        <f t="shared" si="1545"/>
        <v>0.17451186059761525</v>
      </c>
      <c r="M4993">
        <f t="shared" si="1546"/>
        <v>5.8861978076926171E-4</v>
      </c>
      <c r="P4993" s="19">
        <f t="shared" si="1547"/>
        <v>0.17444769729584303</v>
      </c>
      <c r="Q4993">
        <f t="shared" si="1548"/>
        <v>5.9173729199974009E-4</v>
      </c>
      <c r="T4993" s="19"/>
      <c r="V4993" s="19">
        <f t="shared" si="1549"/>
        <v>-3.4398269378565459E-2</v>
      </c>
      <c r="Y4993" s="19">
        <f t="shared" si="1550"/>
        <v>0.28691069945110564</v>
      </c>
      <c r="Z4993" s="14">
        <f t="shared" si="1551"/>
        <v>7.7681926852389326E-3</v>
      </c>
      <c r="AB4993" s="17">
        <f t="shared" si="1552"/>
        <v>9.298858474210574</v>
      </c>
      <c r="AC4993">
        <f t="shared" si="1553"/>
        <v>19.169955934961223</v>
      </c>
      <c r="AI4993" s="19">
        <f t="shared" si="1554"/>
        <v>0.1472793772137273</v>
      </c>
      <c r="AJ4993">
        <f t="shared" si="1555"/>
        <v>2.6516290481231291E-3</v>
      </c>
      <c r="AO4993" s="3">
        <f t="shared" si="1543"/>
        <v>0.14733623163099541</v>
      </c>
      <c r="AQ4993">
        <f t="shared" si="1556"/>
        <v>576.25000000006889</v>
      </c>
      <c r="AR4993">
        <f t="shared" si="1557"/>
        <v>4.92050765056005</v>
      </c>
      <c r="AS4993" s="5">
        <f t="shared" si="1558"/>
        <v>3.8628242415838807</v>
      </c>
      <c r="AT4993">
        <f t="shared" si="1559"/>
        <v>1.1186941936234507</v>
      </c>
    </row>
    <row r="4994" spans="1:46" x14ac:dyDescent="0.25">
      <c r="A4994" s="1">
        <v>576.35000000006892</v>
      </c>
      <c r="B4994">
        <v>4.9223381493711464</v>
      </c>
      <c r="D4994">
        <f t="shared" si="1544"/>
        <v>0.19881317455890893</v>
      </c>
      <c r="E4994">
        <f t="shared" ref="E4994:E5057" si="1562">(B4994-$B$2)/($B$25111-$B$2)</f>
        <v>0.17449431397503284</v>
      </c>
      <c r="G4994">
        <f t="shared" si="1560"/>
        <v>0.19881317455890893</v>
      </c>
      <c r="H4994" s="2">
        <f t="shared" si="1561"/>
        <v>0.17449431397503284</v>
      </c>
      <c r="L4994" s="16">
        <f t="shared" si="1545"/>
        <v>0.17455889301647787</v>
      </c>
      <c r="M4994">
        <f t="shared" si="1546"/>
        <v>5.8827017313951206E-4</v>
      </c>
      <c r="P4994" s="19">
        <f t="shared" si="1547"/>
        <v>0.1744947160425748</v>
      </c>
      <c r="Q4994">
        <f t="shared" si="1548"/>
        <v>5.9138742461066398E-4</v>
      </c>
      <c r="T4994" s="19"/>
      <c r="V4994" s="19">
        <f t="shared" si="1549"/>
        <v>-3.4389460616296108E-2</v>
      </c>
      <c r="Y4994" s="19">
        <f t="shared" si="1550"/>
        <v>0.28696642703102643</v>
      </c>
      <c r="Z4994" s="14">
        <f t="shared" si="1551"/>
        <v>7.7709959214128897E-3</v>
      </c>
      <c r="AB4994" s="17">
        <f t="shared" si="1552"/>
        <v>9.3010280234728508</v>
      </c>
      <c r="AC4994">
        <f t="shared" si="1553"/>
        <v>19.1729250135608</v>
      </c>
      <c r="AI4994" s="19">
        <f t="shared" si="1554"/>
        <v>0.14732078038550789</v>
      </c>
      <c r="AJ4994">
        <f t="shared" si="1555"/>
        <v>2.6514666577089055E-3</v>
      </c>
      <c r="AO4994" s="3">
        <f t="shared" ref="AO4994:AO5057" si="1563">$AH$6*LOG(((1+L4994)*$AH$2)^$AH$5+$AH$4)/LOG($AH$7)+$AH$3</f>
        <v>0.14737764816375587</v>
      </c>
      <c r="AQ4994">
        <f t="shared" si="1556"/>
        <v>576.35000000006892</v>
      </c>
      <c r="AR4994">
        <f t="shared" si="1557"/>
        <v>4.9223381493711464</v>
      </c>
      <c r="AS4994" s="5">
        <f t="shared" si="1558"/>
        <v>3.8644361224679997</v>
      </c>
      <c r="AT4994">
        <f t="shared" si="1559"/>
        <v>1.1191566985257861</v>
      </c>
    </row>
    <row r="4995" spans="1:46" x14ac:dyDescent="0.25">
      <c r="A4995" s="1">
        <v>576.45000000006894</v>
      </c>
      <c r="B4995">
        <v>4.924168739380363</v>
      </c>
      <c r="D4995">
        <f t="shared" ref="D4995:D5058" si="1564">(A4995-$A$2)/($A$25111-$A$2)</f>
        <v>0.19885300091599203</v>
      </c>
      <c r="E4995">
        <f t="shared" si="1562"/>
        <v>0.17454133496359236</v>
      </c>
      <c r="G4995">
        <f t="shared" si="1560"/>
        <v>0.19885300091599203</v>
      </c>
      <c r="H4995" s="2">
        <f t="shared" si="1561"/>
        <v>0.17454133496359236</v>
      </c>
      <c r="L4995" s="16">
        <f t="shared" ref="L4995:L5058" si="1565">$K$4*_xlfn.ERF.PRECISE($K$2*H4995+$K$3)+$K$5</f>
        <v>0.17460592777660722</v>
      </c>
      <c r="M4995">
        <f t="shared" ref="M4995:M5058" si="1566">(G4995-L4995)^2</f>
        <v>5.879205558266767E-4</v>
      </c>
      <c r="P4995" s="19">
        <f t="shared" ref="P4995:P5058" si="1567">$O$4*TANH($O$2*H4995+$O$3)+$O$5</f>
        <v>0.1745417371318429</v>
      </c>
      <c r="Q4995">
        <f t="shared" ref="Q4995:Q5058" si="1568">(G4995-P4995)^2</f>
        <v>5.9103754678248126E-4</v>
      </c>
      <c r="T4995" s="19"/>
      <c r="V4995" s="19">
        <f t="shared" ref="V4995:V5058" si="1569">($X$11*EXP(-((E4995-$X$13)^2)/(2*$X$12*$X$12))/SQRT(2*PI()*$X$12*$X$12))</f>
        <v>-3.4380646069810707E-2</v>
      </c>
      <c r="Y4995" s="19">
        <f t="shared" ref="Y4995:Y5058" si="1570">($X$4*TANH($X$2*H4995+$X$3))+($X$9*LOG(((1+H4995)*$X$5)^$X$8+$X$7,$X$10)+$X$6) +($X$11*EXP(-((H4995-$X$13)^2)/(2*$X$12*$X$12))/SQRT(2*PI()*$X$12*$X$12))+($X$14*EXP(-((H4995-$X$16)^2)/(2*$X$15*$X$15))/SQRT(2*PI()*$X$15*$X$15))</f>
        <v>0.28702216271097136</v>
      </c>
      <c r="Z4995" s="14">
        <f t="shared" ref="Z4995:Z5058" si="1571">(G4995-Y4995)^2</f>
        <v>7.7738010916292427E-3</v>
      </c>
      <c r="AB4995" s="17">
        <f t="shared" ref="AB4995:AB5058" si="1572">( Y4995-$J$2)*($B$25111-$B$2)/($I$2-$J$2)+$B$2</f>
        <v>9.3031978880799073</v>
      </c>
      <c r="AC4995">
        <f t="shared" ref="AC4995:AC5058" si="1573">(B4995-AB4995)^2</f>
        <v>19.175896285160256</v>
      </c>
      <c r="AI4995" s="19">
        <f t="shared" ref="AI4995:AI5058" si="1574">$AH$6*LOG(((1+H4995)*$AH$2)^$AH$5+$AH$4,$AH$7)+$AH$3</f>
        <v>0.14736218651770749</v>
      </c>
      <c r="AJ4995">
        <f t="shared" ref="AJ4995:AJ5058" si="1575">(G4995-AI4995)^2</f>
        <v>2.6513039673985864E-3</v>
      </c>
      <c r="AO4995" s="3">
        <f t="shared" si="1563"/>
        <v>0.14741906765637003</v>
      </c>
      <c r="AQ4995">
        <f t="shared" ref="AQ4995:AQ5058" si="1576">( G4995-$J$2)*($A$25111-$A$2)/($I$2-$J$2)+$A$2</f>
        <v>576.45000000006894</v>
      </c>
      <c r="AR4995">
        <f t="shared" ref="AR4995:AR5058" si="1577">( H4995-$J$2)*($B$25111-$B$2)/($I$2-$J$2)+$B$2</f>
        <v>4.924168739380363</v>
      </c>
      <c r="AS4995" s="5">
        <f t="shared" ref="AS4995:AS5058" si="1578">( AI4995-$J$2)*($B$25111-$B$2)/($I$2-$J$2)+$B$2</f>
        <v>3.8660481186051916</v>
      </c>
      <c r="AT4995">
        <f t="shared" ref="AT4995:AT5058" si="1579">(AR4995-AS4995)^2</f>
        <v>1.1196192481096341</v>
      </c>
    </row>
    <row r="4996" spans="1:46" x14ac:dyDescent="0.25">
      <c r="A4996" s="1">
        <v>576.55000000006896</v>
      </c>
      <c r="B4996">
        <v>4.9259994205482478</v>
      </c>
      <c r="D4996">
        <f t="shared" si="1564"/>
        <v>0.19889282727307517</v>
      </c>
      <c r="E4996">
        <f t="shared" si="1562"/>
        <v>0.174588358293676</v>
      </c>
      <c r="G4996">
        <f t="shared" si="1560"/>
        <v>0.19889282727307517</v>
      </c>
      <c r="H4996" s="2">
        <f t="shared" si="1561"/>
        <v>0.174588358293676</v>
      </c>
      <c r="L4996" s="16">
        <f t="shared" si="1565"/>
        <v>0.17465296487698723</v>
      </c>
      <c r="M4996">
        <f t="shared" si="1566"/>
        <v>5.8757092898127823E-4</v>
      </c>
      <c r="P4996" s="19">
        <f t="shared" si="1567"/>
        <v>0.17458876056263395</v>
      </c>
      <c r="Q4996">
        <f t="shared" si="1568"/>
        <v>5.9068765866557705E-4</v>
      </c>
      <c r="T4996" s="19"/>
      <c r="V4996" s="19">
        <f t="shared" si="1569"/>
        <v>-3.4371825743768257E-2</v>
      </c>
      <c r="Y4996" s="19">
        <f t="shared" si="1570"/>
        <v>0.28707790648525749</v>
      </c>
      <c r="Z4996" s="14">
        <f t="shared" si="1571"/>
        <v>7.7766081956588719E-3</v>
      </c>
      <c r="AB4996" s="17">
        <f t="shared" si="1572"/>
        <v>9.3053680678104982</v>
      </c>
      <c r="AC4996">
        <f t="shared" si="1573"/>
        <v>19.178869748623594</v>
      </c>
      <c r="AI4996" s="19">
        <f t="shared" si="1574"/>
        <v>0.14740359560954341</v>
      </c>
      <c r="AJ4996">
        <f t="shared" si="1575"/>
        <v>2.6511409773008411E-3</v>
      </c>
      <c r="AO4996" s="3">
        <f t="shared" si="1563"/>
        <v>0.14746049010809137</v>
      </c>
      <c r="AQ4996">
        <f t="shared" si="1576"/>
        <v>576.55000000006896</v>
      </c>
      <c r="AR4996">
        <f t="shared" si="1577"/>
        <v>4.9259994205482478</v>
      </c>
      <c r="AS4996" s="5">
        <f t="shared" si="1578"/>
        <v>3.8676602299649865</v>
      </c>
      <c r="AT4996">
        <f t="shared" si="1579"/>
        <v>1.1200818423244328</v>
      </c>
    </row>
    <row r="4997" spans="1:46" x14ac:dyDescent="0.25">
      <c r="A4997" s="1">
        <v>576.65000000006899</v>
      </c>
      <c r="B4997">
        <v>4.9278301928353461</v>
      </c>
      <c r="D4997">
        <f t="shared" si="1564"/>
        <v>0.19893265363015827</v>
      </c>
      <c r="E4997">
        <f t="shared" si="1562"/>
        <v>0.17463538396427036</v>
      </c>
      <c r="G4997">
        <f t="shared" si="1560"/>
        <v>0.19893265363015827</v>
      </c>
      <c r="H4997" s="2">
        <f t="shared" si="1561"/>
        <v>0.17463538396427036</v>
      </c>
      <c r="L4997" s="16">
        <f t="shared" si="1565"/>
        <v>0.17470000431659471</v>
      </c>
      <c r="M4997">
        <f t="shared" si="1566"/>
        <v>5.8722129275415238E-4</v>
      </c>
      <c r="P4997" s="19">
        <f t="shared" si="1567"/>
        <v>0.17463578633393462</v>
      </c>
      <c r="Q4997">
        <f t="shared" si="1568"/>
        <v>5.9033776041030267E-4</v>
      </c>
      <c r="T4997" s="19"/>
      <c r="V4997" s="19">
        <f t="shared" si="1569"/>
        <v>-3.4362999642831925E-2</v>
      </c>
      <c r="Y4997" s="19">
        <f t="shared" si="1570"/>
        <v>0.28713365834819721</v>
      </c>
      <c r="Z4997" s="14">
        <f t="shared" si="1571"/>
        <v>7.7794172332715265E-3</v>
      </c>
      <c r="AB4997" s="17">
        <f t="shared" si="1572"/>
        <v>9.3075385624431988</v>
      </c>
      <c r="AC4997">
        <f t="shared" si="1573"/>
        <v>19.181845402813074</v>
      </c>
      <c r="AI4997" s="19">
        <f t="shared" si="1574"/>
        <v>0.14744500766024937</v>
      </c>
      <c r="AJ4997">
        <f t="shared" si="1575"/>
        <v>2.6509776875226765E-3</v>
      </c>
      <c r="AO4997" s="3">
        <f t="shared" si="1563"/>
        <v>0.1475019155180799</v>
      </c>
      <c r="AQ4997">
        <f t="shared" si="1576"/>
        <v>576.65000000006899</v>
      </c>
      <c r="AR4997">
        <f t="shared" si="1577"/>
        <v>4.9278301928353461</v>
      </c>
      <c r="AS4997" s="5">
        <f t="shared" si="1578"/>
        <v>3.8692724565175514</v>
      </c>
      <c r="AT4997">
        <f t="shared" si="1579"/>
        <v>1.1205444811182539</v>
      </c>
    </row>
    <row r="4998" spans="1:46" x14ac:dyDescent="0.25">
      <c r="A4998" s="1">
        <v>576.75000000006901</v>
      </c>
      <c r="B4998">
        <v>4.9296610562022174</v>
      </c>
      <c r="D4998">
        <f t="shared" si="1564"/>
        <v>0.19897247998724141</v>
      </c>
      <c r="E4998">
        <f t="shared" si="1562"/>
        <v>0.17468241197436232</v>
      </c>
      <c r="G4998">
        <f t="shared" ref="G4998:G5061" si="1580">($I$2-$J$2)*D4998+$J$2</f>
        <v>0.19897247998724141</v>
      </c>
      <c r="H4998" s="2">
        <f t="shared" si="1561"/>
        <v>0.17468241197436232</v>
      </c>
      <c r="L4998" s="16">
        <f t="shared" si="1565"/>
        <v>0.17474704609442426</v>
      </c>
      <c r="M4998">
        <f t="shared" si="1566"/>
        <v>5.8687164729525362E-4</v>
      </c>
      <c r="P4998" s="19">
        <f t="shared" si="1567"/>
        <v>0.17468281444473172</v>
      </c>
      <c r="Q4998">
        <f t="shared" si="1568"/>
        <v>5.8998785216698264E-4</v>
      </c>
      <c r="T4998" s="19"/>
      <c r="V4998" s="19">
        <f t="shared" si="1569"/>
        <v>-3.4354167771669018E-2</v>
      </c>
      <c r="Y4998" s="19">
        <f t="shared" si="1570"/>
        <v>0.28718941829409766</v>
      </c>
      <c r="Z4998" s="14">
        <f t="shared" si="1571"/>
        <v>7.7822282042356826E-3</v>
      </c>
      <c r="AB4998" s="17">
        <f t="shared" si="1572"/>
        <v>9.3097093717563766</v>
      </c>
      <c r="AC4998">
        <f t="shared" si="1573"/>
        <v>19.184823246588827</v>
      </c>
      <c r="AI4998" s="19">
        <f t="shared" si="1574"/>
        <v>0.14748642266906109</v>
      </c>
      <c r="AJ4998">
        <f t="shared" si="1575"/>
        <v>2.6508140981709488E-3</v>
      </c>
      <c r="AO4998" s="3">
        <f t="shared" si="1563"/>
        <v>0.14754334388562751</v>
      </c>
      <c r="AQ4998">
        <f t="shared" si="1576"/>
        <v>576.75000000006912</v>
      </c>
      <c r="AR4998">
        <f t="shared" si="1577"/>
        <v>4.9296610562022174</v>
      </c>
      <c r="AS4998" s="5">
        <f t="shared" si="1578"/>
        <v>3.8708847982331323</v>
      </c>
      <c r="AT4998">
        <f t="shared" si="1579"/>
        <v>1.1210071644390187</v>
      </c>
    </row>
    <row r="4999" spans="1:46" x14ac:dyDescent="0.25">
      <c r="A4999" s="1">
        <v>576.85000000006903</v>
      </c>
      <c r="B4999">
        <v>4.9314920106094204</v>
      </c>
      <c r="D4999">
        <f t="shared" si="1564"/>
        <v>0.19901230634432451</v>
      </c>
      <c r="E4999">
        <f t="shared" si="1562"/>
        <v>0.1747294423229388</v>
      </c>
      <c r="G4999">
        <f t="shared" si="1580"/>
        <v>0.19901230634432451</v>
      </c>
      <c r="H4999" s="2">
        <f t="shared" ref="H4999:H5062" si="1581">($I$2-$J$2)*E4999+$J$2</f>
        <v>0.1747294423229388</v>
      </c>
      <c r="L4999" s="16">
        <f t="shared" si="1565"/>
        <v>0.17479409020946335</v>
      </c>
      <c r="M4999">
        <f t="shared" si="1566"/>
        <v>5.8652199275484969E-4</v>
      </c>
      <c r="P4999" s="19">
        <f t="shared" si="1567"/>
        <v>0.17472984489401211</v>
      </c>
      <c r="Q4999">
        <f t="shared" si="1568"/>
        <v>5.8963793408590797E-4</v>
      </c>
      <c r="T4999" s="19"/>
      <c r="V4999" s="19">
        <f t="shared" si="1569"/>
        <v>-3.4345330134951037E-2</v>
      </c>
      <c r="Y4999" s="19">
        <f t="shared" si="1570"/>
        <v>0.28724518631726403</v>
      </c>
      <c r="Z4999" s="14">
        <f t="shared" si="1571"/>
        <v>7.7850411083191517E-3</v>
      </c>
      <c r="AB4999" s="17">
        <f t="shared" si="1572"/>
        <v>9.3118804955283263</v>
      </c>
      <c r="AC4999">
        <f t="shared" si="1573"/>
        <v>19.187803278810147</v>
      </c>
      <c r="AI4999" s="19">
        <f t="shared" si="1574"/>
        <v>0.14752784063517654</v>
      </c>
      <c r="AJ4999">
        <f t="shared" si="1575"/>
        <v>2.6506502093564333E-3</v>
      </c>
      <c r="AO4999" s="3">
        <f t="shared" si="1563"/>
        <v>0.1475847752099122</v>
      </c>
      <c r="AQ4999">
        <f t="shared" si="1576"/>
        <v>576.85000000006903</v>
      </c>
      <c r="AR4999">
        <f t="shared" si="1577"/>
        <v>4.9314920106094204</v>
      </c>
      <c r="AS4999" s="5">
        <f t="shared" si="1578"/>
        <v>3.8724972550805052</v>
      </c>
      <c r="AT4999">
        <f t="shared" si="1579"/>
        <v>1.1214698922377468</v>
      </c>
    </row>
    <row r="5000" spans="1:46" x14ac:dyDescent="0.25">
      <c r="A5000" s="1">
        <v>576.95000000006905</v>
      </c>
      <c r="B5000">
        <v>4.933323056017529</v>
      </c>
      <c r="D5000">
        <f t="shared" si="1564"/>
        <v>0.19905213270140762</v>
      </c>
      <c r="E5000">
        <f t="shared" si="1562"/>
        <v>0.17477647500898708</v>
      </c>
      <c r="G5000">
        <f t="shared" si="1580"/>
        <v>0.19905213270140762</v>
      </c>
      <c r="H5000" s="2">
        <f t="shared" si="1581"/>
        <v>0.17477647500898708</v>
      </c>
      <c r="L5000" s="16">
        <f t="shared" si="1565"/>
        <v>0.17484113666068879</v>
      </c>
      <c r="M5000">
        <f t="shared" si="1566"/>
        <v>5.8617232928370288E-4</v>
      </c>
      <c r="P5000" s="19">
        <f t="shared" si="1567"/>
        <v>0.17477687768076319</v>
      </c>
      <c r="Q5000">
        <f t="shared" si="1568"/>
        <v>5.8928800631732241E-4</v>
      </c>
      <c r="T5000" s="19"/>
      <c r="V5000" s="19">
        <f t="shared" si="1569"/>
        <v>-3.4336486737353539E-2</v>
      </c>
      <c r="Y5000" s="19">
        <f t="shared" si="1570"/>
        <v>0.28730096241199599</v>
      </c>
      <c r="Z5000" s="14">
        <f t="shared" si="1571"/>
        <v>7.7878559452884237E-3</v>
      </c>
      <c r="AB5000" s="17">
        <f t="shared" si="1572"/>
        <v>9.3140519335371259</v>
      </c>
      <c r="AC5000">
        <f t="shared" si="1573"/>
        <v>19.190785498334108</v>
      </c>
      <c r="AI5000" s="19">
        <f t="shared" si="1574"/>
        <v>0.14756926155783012</v>
      </c>
      <c r="AJ5000">
        <f t="shared" si="1575"/>
        <v>2.6504860211862043E-3</v>
      </c>
      <c r="AO5000" s="3">
        <f t="shared" si="1563"/>
        <v>0.1476262094901879</v>
      </c>
      <c r="AQ5000">
        <f t="shared" si="1576"/>
        <v>576.95000000006905</v>
      </c>
      <c r="AR5000">
        <f t="shared" si="1577"/>
        <v>4.933323056017529</v>
      </c>
      <c r="AS5000" s="5">
        <f t="shared" si="1578"/>
        <v>3.874109827029864</v>
      </c>
      <c r="AT5000">
        <f t="shared" si="1579"/>
        <v>1.1219326644624756</v>
      </c>
    </row>
    <row r="5001" spans="1:46" x14ac:dyDescent="0.25">
      <c r="A5001" s="1">
        <v>577.05000000006908</v>
      </c>
      <c r="B5001">
        <v>4.9351541923871176</v>
      </c>
      <c r="D5001">
        <f t="shared" si="1564"/>
        <v>0.19909195905849075</v>
      </c>
      <c r="E5001">
        <f t="shared" si="1562"/>
        <v>0.17482351003149449</v>
      </c>
      <c r="G5001">
        <f t="shared" si="1580"/>
        <v>0.19909195905849075</v>
      </c>
      <c r="H5001" s="2">
        <f t="shared" si="1581"/>
        <v>0.17482351003149449</v>
      </c>
      <c r="L5001" s="16">
        <f t="shared" si="1565"/>
        <v>0.17488818544709872</v>
      </c>
      <c r="M5001">
        <f t="shared" si="1566"/>
        <v>5.8582265703151725E-4</v>
      </c>
      <c r="P5001" s="19">
        <f t="shared" si="1567"/>
        <v>0.17482391280397216</v>
      </c>
      <c r="Q5001">
        <f t="shared" si="1568"/>
        <v>5.8893806901145367E-4</v>
      </c>
      <c r="T5001" s="19"/>
      <c r="V5001" s="19">
        <f t="shared" si="1569"/>
        <v>-3.432763758355626E-2</v>
      </c>
      <c r="Y5001" s="19">
        <f t="shared" si="1570"/>
        <v>0.28735674657259092</v>
      </c>
      <c r="Z5001" s="14">
        <f t="shared" si="1571"/>
        <v>7.7906727149092518E-3</v>
      </c>
      <c r="AB5001" s="17">
        <f t="shared" si="1572"/>
        <v>9.3162236855607645</v>
      </c>
      <c r="AC5001">
        <f t="shared" si="1573"/>
        <v>19.193769904016797</v>
      </c>
      <c r="AI5001" s="19">
        <f t="shared" si="1574"/>
        <v>0.14761068543625688</v>
      </c>
      <c r="AJ5001">
        <f t="shared" si="1575"/>
        <v>2.6503215337673127E-3</v>
      </c>
      <c r="AO5001" s="3">
        <f t="shared" si="1563"/>
        <v>0.14766764672565302</v>
      </c>
      <c r="AQ5001">
        <f t="shared" si="1576"/>
        <v>577.05000000006908</v>
      </c>
      <c r="AR5001">
        <f t="shared" si="1577"/>
        <v>4.9351541923871176</v>
      </c>
      <c r="AS5001" s="5">
        <f t="shared" si="1578"/>
        <v>3.8757225140514278</v>
      </c>
      <c r="AT5001">
        <f t="shared" si="1579"/>
        <v>1.1223954810611767</v>
      </c>
    </row>
    <row r="5002" spans="1:46" x14ac:dyDescent="0.25">
      <c r="A5002" s="1">
        <v>577.1500000000691</v>
      </c>
      <c r="B5002">
        <v>4.9369854196787708</v>
      </c>
      <c r="D5002">
        <f t="shared" si="1564"/>
        <v>0.19913178541557386</v>
      </c>
      <c r="E5002">
        <f t="shared" si="1562"/>
        <v>0.17487054738944857</v>
      </c>
      <c r="G5002">
        <f t="shared" si="1580"/>
        <v>0.19913178541557386</v>
      </c>
      <c r="H5002" s="2">
        <f t="shared" si="1581"/>
        <v>0.17487054738944857</v>
      </c>
      <c r="L5002" s="16">
        <f t="shared" si="1565"/>
        <v>0.17493523656766996</v>
      </c>
      <c r="M5002">
        <f t="shared" si="1566"/>
        <v>5.8547297614899949E-4</v>
      </c>
      <c r="P5002" s="19">
        <f t="shared" si="1567"/>
        <v>0.17487095026262664</v>
      </c>
      <c r="Q5002">
        <f t="shared" si="1568"/>
        <v>5.8858812231847948E-4</v>
      </c>
      <c r="T5002" s="19"/>
      <c r="V5002" s="19">
        <f t="shared" si="1569"/>
        <v>-3.4318782678243058E-2</v>
      </c>
      <c r="Y5002" s="19">
        <f t="shared" si="1570"/>
        <v>0.28741253879334067</v>
      </c>
      <c r="Z5002" s="14">
        <f t="shared" si="1571"/>
        <v>7.7934914169460858E-3</v>
      </c>
      <c r="AB5002" s="17">
        <f t="shared" si="1572"/>
        <v>9.3183957513770164</v>
      </c>
      <c r="AC5002">
        <f t="shared" si="1573"/>
        <v>19.19675649471213</v>
      </c>
      <c r="AI5002" s="19">
        <f t="shared" si="1574"/>
        <v>0.14765211226965524</v>
      </c>
      <c r="AJ5002">
        <f t="shared" si="1575"/>
        <v>2.650156747210614E-3</v>
      </c>
      <c r="AO5002" s="3">
        <f t="shared" si="1563"/>
        <v>0.14770908691554152</v>
      </c>
      <c r="AQ5002">
        <f t="shared" si="1576"/>
        <v>577.1500000000691</v>
      </c>
      <c r="AR5002">
        <f t="shared" si="1577"/>
        <v>4.9369854196787708</v>
      </c>
      <c r="AS5002" s="5">
        <f t="shared" si="1578"/>
        <v>3.8773353161139905</v>
      </c>
      <c r="AT5002">
        <f t="shared" si="1579"/>
        <v>1.1228583419848497</v>
      </c>
    </row>
    <row r="5003" spans="1:46" x14ac:dyDescent="0.25">
      <c r="A5003" s="1">
        <v>577.25000000006912</v>
      </c>
      <c r="B5003">
        <v>4.9388167378530783</v>
      </c>
      <c r="D5003">
        <f t="shared" si="1564"/>
        <v>0.19917161177265699</v>
      </c>
      <c r="E5003">
        <f t="shared" si="1562"/>
        <v>0.17491758708183702</v>
      </c>
      <c r="G5003">
        <f t="shared" si="1580"/>
        <v>0.19917161177265699</v>
      </c>
      <c r="H5003" s="2">
        <f t="shared" si="1581"/>
        <v>0.17491758708183702</v>
      </c>
      <c r="L5003" s="16">
        <f t="shared" si="1565"/>
        <v>0.17498229002140064</v>
      </c>
      <c r="M5003">
        <f t="shared" si="1566"/>
        <v>5.8512328678580355E-4</v>
      </c>
      <c r="P5003" s="19">
        <f t="shared" si="1567"/>
        <v>0.17491799005571432</v>
      </c>
      <c r="Q5003">
        <f t="shared" si="1568"/>
        <v>5.8823816638855337E-4</v>
      </c>
      <c r="T5003" s="19"/>
      <c r="V5003" s="19">
        <f t="shared" si="1569"/>
        <v>-3.4309922026101933E-2</v>
      </c>
      <c r="Y5003" s="19">
        <f t="shared" si="1570"/>
        <v>0.28746833906853336</v>
      </c>
      <c r="Z5003" s="14">
        <f t="shared" si="1571"/>
        <v>7.7963120511623596E-3</v>
      </c>
      <c r="AB5003" s="17">
        <f t="shared" si="1572"/>
        <v>9.3205681307635118</v>
      </c>
      <c r="AC5003">
        <f t="shared" si="1573"/>
        <v>19.199745269272523</v>
      </c>
      <c r="AI5003" s="19">
        <f t="shared" si="1574"/>
        <v>0.14769354205729668</v>
      </c>
      <c r="AJ5003">
        <f t="shared" si="1575"/>
        <v>2.6499916616194966E-3</v>
      </c>
      <c r="AO5003" s="3">
        <f t="shared" si="1563"/>
        <v>0.14775053005910799</v>
      </c>
      <c r="AQ5003">
        <f t="shared" si="1576"/>
        <v>577.25000000006912</v>
      </c>
      <c r="AR5003">
        <f t="shared" si="1577"/>
        <v>4.9388167378530783</v>
      </c>
      <c r="AS5003" s="5">
        <f t="shared" si="1578"/>
        <v>3.87894823318919</v>
      </c>
      <c r="AT5003">
        <f t="shared" si="1579"/>
        <v>1.1233212471784666</v>
      </c>
    </row>
    <row r="5004" spans="1:46" x14ac:dyDescent="0.25">
      <c r="A5004" s="1">
        <v>577.35000000006914</v>
      </c>
      <c r="B5004">
        <v>4.9406481468706378</v>
      </c>
      <c r="D5004">
        <f t="shared" si="1564"/>
        <v>0.1992114381297401</v>
      </c>
      <c r="E5004">
        <f t="shared" si="1562"/>
        <v>0.17496462910764776</v>
      </c>
      <c r="G5004">
        <f t="shared" si="1580"/>
        <v>0.1992114381297401</v>
      </c>
      <c r="H5004" s="2">
        <f t="shared" si="1581"/>
        <v>0.17496462910764776</v>
      </c>
      <c r="L5004" s="16">
        <f t="shared" si="1565"/>
        <v>0.17502934580726404</v>
      </c>
      <c r="M5004">
        <f t="shared" si="1566"/>
        <v>5.8477358909275572E-4</v>
      </c>
      <c r="P5004" s="19">
        <f t="shared" si="1567"/>
        <v>0.17496503218222303</v>
      </c>
      <c r="Q5004">
        <f t="shared" si="1568"/>
        <v>5.8788820137179083E-4</v>
      </c>
      <c r="T5004" s="19"/>
      <c r="V5004" s="19">
        <f t="shared" si="1569"/>
        <v>-3.4301055631824957E-2</v>
      </c>
      <c r="Y5004" s="19">
        <f t="shared" si="1570"/>
        <v>0.28752414739245397</v>
      </c>
      <c r="Z5004" s="14">
        <f t="shared" si="1571"/>
        <v>7.7991346173206279E-3</v>
      </c>
      <c r="AB5004" s="17">
        <f t="shared" si="1572"/>
        <v>9.3227408234977549</v>
      </c>
      <c r="AC5004">
        <f t="shared" si="1573"/>
        <v>19.20273622654901</v>
      </c>
      <c r="AI5004" s="19">
        <f t="shared" si="1574"/>
        <v>0.14773497479836095</v>
      </c>
      <c r="AJ5004">
        <f t="shared" si="1575"/>
        <v>2.649826277106822E-3</v>
      </c>
      <c r="AO5004" s="3">
        <f t="shared" si="1563"/>
        <v>0.14779197615553064</v>
      </c>
      <c r="AQ5004">
        <f t="shared" si="1576"/>
        <v>577.35000000006914</v>
      </c>
      <c r="AR5004">
        <f t="shared" si="1577"/>
        <v>4.9406481468706378</v>
      </c>
      <c r="AS5004" s="5">
        <f t="shared" si="1578"/>
        <v>3.8805612652450918</v>
      </c>
      <c r="AT5004">
        <f t="shared" si="1579"/>
        <v>1.1237841965945743</v>
      </c>
    </row>
    <row r="5005" spans="1:46" x14ac:dyDescent="0.25">
      <c r="A5005" s="1">
        <v>577.45000000006917</v>
      </c>
      <c r="B5005">
        <v>4.9424796466920533</v>
      </c>
      <c r="D5005">
        <f t="shared" si="1564"/>
        <v>0.19925126448682323</v>
      </c>
      <c r="E5005">
        <f t="shared" si="1562"/>
        <v>0.17501167346586885</v>
      </c>
      <c r="G5005">
        <f t="shared" si="1580"/>
        <v>0.19925126448682323</v>
      </c>
      <c r="H5005" s="2">
        <f t="shared" si="1581"/>
        <v>0.17501167346586885</v>
      </c>
      <c r="L5005" s="16">
        <f t="shared" si="1565"/>
        <v>0.17507640392426183</v>
      </c>
      <c r="M5005">
        <f t="shared" si="1566"/>
        <v>5.8442388321928681E-4</v>
      </c>
      <c r="P5005" s="19">
        <f t="shared" si="1567"/>
        <v>0.17501207664114093</v>
      </c>
      <c r="Q5005">
        <f t="shared" si="1568"/>
        <v>5.8753822741827244E-4</v>
      </c>
      <c r="T5005" s="19"/>
      <c r="V5005" s="19">
        <f t="shared" si="1569"/>
        <v>-3.4292183500108347E-2</v>
      </c>
      <c r="Y5005" s="19">
        <f t="shared" si="1570"/>
        <v>0.28757996375938244</v>
      </c>
      <c r="Z5005" s="14">
        <f t="shared" si="1571"/>
        <v>7.8019591151822013E-3</v>
      </c>
      <c r="AB5005" s="17">
        <f t="shared" si="1572"/>
        <v>9.3249138293570581</v>
      </c>
      <c r="AC5005">
        <f t="shared" si="1573"/>
        <v>19.205729365390688</v>
      </c>
      <c r="AI5005" s="19">
        <f t="shared" si="1574"/>
        <v>0.14777641049210088</v>
      </c>
      <c r="AJ5005">
        <f t="shared" si="1575"/>
        <v>2.6496605937779832E-3</v>
      </c>
      <c r="AO5005" s="3">
        <f t="shared" si="1563"/>
        <v>0.14783342520404541</v>
      </c>
      <c r="AQ5005">
        <f t="shared" si="1576"/>
        <v>577.45000000006917</v>
      </c>
      <c r="AR5005">
        <f t="shared" si="1577"/>
        <v>4.9424796466920533</v>
      </c>
      <c r="AS5005" s="5">
        <f t="shared" si="1578"/>
        <v>3.8821744122526098</v>
      </c>
      <c r="AT5005">
        <f t="shared" si="1579"/>
        <v>1.1242471901796831</v>
      </c>
    </row>
    <row r="5006" spans="1:46" x14ac:dyDescent="0.25">
      <c r="A5006" s="1">
        <v>577.55000000006919</v>
      </c>
      <c r="B5006">
        <v>4.9443112372779341</v>
      </c>
      <c r="D5006">
        <f t="shared" si="1564"/>
        <v>0.19929109084390634</v>
      </c>
      <c r="E5006">
        <f t="shared" si="1562"/>
        <v>0.17505872015548848</v>
      </c>
      <c r="G5006">
        <f t="shared" si="1580"/>
        <v>0.19929109084390634</v>
      </c>
      <c r="H5006" s="2">
        <f t="shared" si="1581"/>
        <v>0.17505872015548848</v>
      </c>
      <c r="L5006" s="16">
        <f t="shared" si="1565"/>
        <v>0.17512346437137083</v>
      </c>
      <c r="M5006">
        <f t="shared" si="1566"/>
        <v>5.8407416931599912E-4</v>
      </c>
      <c r="P5006" s="19">
        <f t="shared" si="1567"/>
        <v>0.17505912343145619</v>
      </c>
      <c r="Q5006">
        <f t="shared" si="1568"/>
        <v>5.8718824467804604E-4</v>
      </c>
      <c r="T5006" s="19"/>
      <c r="V5006" s="19">
        <f t="shared" si="1569"/>
        <v>-3.4283305635652427E-2</v>
      </c>
      <c r="Y5006" s="19">
        <f t="shared" si="1570"/>
        <v>0.2876357881635967</v>
      </c>
      <c r="Z5006" s="14">
        <f t="shared" si="1571"/>
        <v>7.8047855445077044E-3</v>
      </c>
      <c r="AB5006" s="17">
        <f t="shared" si="1572"/>
        <v>9.3270871481186521</v>
      </c>
      <c r="AC5006">
        <f t="shared" si="1573"/>
        <v>19.208724684645684</v>
      </c>
      <c r="AI5006" s="19">
        <f t="shared" si="1574"/>
        <v>0.14781784913773355</v>
      </c>
      <c r="AJ5006">
        <f t="shared" si="1575"/>
        <v>2.6494946117420859E-3</v>
      </c>
      <c r="AO5006" s="3">
        <f t="shared" si="1563"/>
        <v>0.14787487720388648</v>
      </c>
      <c r="AQ5006">
        <f t="shared" si="1576"/>
        <v>577.55000000006919</v>
      </c>
      <c r="AR5006">
        <f t="shared" si="1577"/>
        <v>4.9443112372779341</v>
      </c>
      <c r="AS5006" s="5">
        <f t="shared" si="1578"/>
        <v>3.8837876741812609</v>
      </c>
      <c r="AT5006">
        <f t="shared" si="1579"/>
        <v>1.1247102278832632</v>
      </c>
    </row>
    <row r="5007" spans="1:46" x14ac:dyDescent="0.25">
      <c r="A5007" s="1">
        <v>577.65000000006921</v>
      </c>
      <c r="B5007">
        <v>4.9461429185889001</v>
      </c>
      <c r="D5007">
        <f t="shared" si="1564"/>
        <v>0.19933091720098947</v>
      </c>
      <c r="E5007">
        <f t="shared" si="1562"/>
        <v>0.17510576917549514</v>
      </c>
      <c r="G5007">
        <f t="shared" si="1580"/>
        <v>0.19933091720098947</v>
      </c>
      <c r="H5007" s="2">
        <f t="shared" si="1581"/>
        <v>0.17510576917549514</v>
      </c>
      <c r="L5007" s="16">
        <f t="shared" si="1565"/>
        <v>0.17517052714758563</v>
      </c>
      <c r="M5007">
        <f t="shared" si="1566"/>
        <v>5.8372444753261522E-4</v>
      </c>
      <c r="P5007" s="19">
        <f t="shared" si="1567"/>
        <v>0.17510617255215719</v>
      </c>
      <c r="Q5007">
        <f t="shared" si="1568"/>
        <v>5.8683825330112845E-4</v>
      </c>
      <c r="T5007" s="19"/>
      <c r="V5007" s="19">
        <f t="shared" si="1569"/>
        <v>-3.4274422043161591E-2</v>
      </c>
      <c r="Y5007" s="19">
        <f t="shared" si="1570"/>
        <v>0.28769162059936787</v>
      </c>
      <c r="Z5007" s="14">
        <f t="shared" si="1571"/>
        <v>7.8076139050561998E-3</v>
      </c>
      <c r="AB5007" s="17">
        <f t="shared" si="1572"/>
        <v>9.3292607795595046</v>
      </c>
      <c r="AC5007">
        <f t="shared" si="1573"/>
        <v>19.211722183159527</v>
      </c>
      <c r="AI5007" s="19">
        <f t="shared" si="1574"/>
        <v>0.14785929073447468</v>
      </c>
      <c r="AJ5007">
        <f t="shared" si="1575"/>
        <v>2.6493283311084261E-3</v>
      </c>
      <c r="AO5007" s="3">
        <f t="shared" si="1563"/>
        <v>0.14791633215428912</v>
      </c>
      <c r="AQ5007">
        <f t="shared" si="1576"/>
        <v>577.65000000006933</v>
      </c>
      <c r="AR5007">
        <f t="shared" si="1577"/>
        <v>4.9461429185889001</v>
      </c>
      <c r="AS5007" s="5">
        <f t="shared" si="1578"/>
        <v>3.8854010510005148</v>
      </c>
      <c r="AT5007">
        <f t="shared" si="1579"/>
        <v>1.1251733096548955</v>
      </c>
    </row>
    <row r="5008" spans="1:46" x14ac:dyDescent="0.25">
      <c r="A5008" s="1">
        <v>577.75000000006924</v>
      </c>
      <c r="B5008">
        <v>4.9479746905855739</v>
      </c>
      <c r="D5008">
        <f t="shared" si="1564"/>
        <v>0.19937074355807258</v>
      </c>
      <c r="E5008">
        <f t="shared" si="1562"/>
        <v>0.17515282052487735</v>
      </c>
      <c r="G5008">
        <f t="shared" si="1580"/>
        <v>0.19937074355807258</v>
      </c>
      <c r="H5008" s="2">
        <f t="shared" si="1581"/>
        <v>0.17515282052487735</v>
      </c>
      <c r="L5008" s="16">
        <f t="shared" si="1565"/>
        <v>0.17521759225189371</v>
      </c>
      <c r="M5008">
        <f t="shared" si="1566"/>
        <v>5.8337471801917016E-4</v>
      </c>
      <c r="P5008" s="19">
        <f t="shared" si="1567"/>
        <v>0.17515322400223263</v>
      </c>
      <c r="Q5008">
        <f t="shared" si="1568"/>
        <v>5.8648825343749042E-4</v>
      </c>
      <c r="T5008" s="19"/>
      <c r="V5008" s="19">
        <f t="shared" si="1569"/>
        <v>-3.4265532727344387E-2</v>
      </c>
      <c r="Y5008" s="19">
        <f t="shared" si="1570"/>
        <v>0.28774746106096605</v>
      </c>
      <c r="Z5008" s="14">
        <f t="shared" si="1571"/>
        <v>7.8104441965862375E-3</v>
      </c>
      <c r="AB5008" s="17">
        <f t="shared" si="1572"/>
        <v>9.3314347234565425</v>
      </c>
      <c r="AC5008">
        <f t="shared" si="1573"/>
        <v>19.214721859777153</v>
      </c>
      <c r="AI5008" s="19">
        <f t="shared" si="1574"/>
        <v>0.14790073528156</v>
      </c>
      <c r="AJ5008">
        <f t="shared" si="1575"/>
        <v>2.6491617519842727E-3</v>
      </c>
      <c r="AO5008" s="3">
        <f t="shared" si="1563"/>
        <v>0.14795779005446996</v>
      </c>
      <c r="AQ5008">
        <f t="shared" si="1576"/>
        <v>577.75000000006924</v>
      </c>
      <c r="AR5008">
        <f t="shared" si="1577"/>
        <v>4.9479746905855739</v>
      </c>
      <c r="AS5008" s="5">
        <f t="shared" si="1578"/>
        <v>3.8870145426806157</v>
      </c>
      <c r="AT5008">
        <f t="shared" si="1579"/>
        <v>1.1256364354425108</v>
      </c>
    </row>
    <row r="5009" spans="1:46" x14ac:dyDescent="0.25">
      <c r="A5009" s="1">
        <v>577.85000000006926</v>
      </c>
      <c r="B5009">
        <v>4.9498065532285889</v>
      </c>
      <c r="D5009">
        <f t="shared" si="1564"/>
        <v>0.19941056991515568</v>
      </c>
      <c r="E5009">
        <f t="shared" si="1562"/>
        <v>0.17519987420262392</v>
      </c>
      <c r="G5009">
        <f t="shared" si="1580"/>
        <v>0.19941056991515568</v>
      </c>
      <c r="H5009" s="2">
        <f t="shared" si="1581"/>
        <v>0.17519987420262392</v>
      </c>
      <c r="L5009" s="16">
        <f t="shared" si="1565"/>
        <v>0.17526465968327543</v>
      </c>
      <c r="M5009">
        <f t="shared" si="1566"/>
        <v>5.8302498092601969E-4</v>
      </c>
      <c r="P5009" s="19">
        <f t="shared" si="1567"/>
        <v>0.17520027778067115</v>
      </c>
      <c r="Q5009">
        <f t="shared" si="1568"/>
        <v>5.861382452370834E-4</v>
      </c>
      <c r="T5009" s="19"/>
      <c r="V5009" s="19">
        <f t="shared" si="1569"/>
        <v>-3.42566376929134E-2</v>
      </c>
      <c r="Y5009" s="19">
        <f t="shared" si="1570"/>
        <v>0.28780330954265487</v>
      </c>
      <c r="Z5009" s="14">
        <f t="shared" si="1571"/>
        <v>7.8132764188548649E-3</v>
      </c>
      <c r="AB5009" s="17">
        <f t="shared" si="1572"/>
        <v>9.3336089795864421</v>
      </c>
      <c r="AC5009">
        <f t="shared" si="1573"/>
        <v>19.217723713341002</v>
      </c>
      <c r="AI5009" s="19">
        <f t="shared" si="1574"/>
        <v>0.14794218277822391</v>
      </c>
      <c r="AJ5009">
        <f t="shared" si="1575"/>
        <v>2.6489948744770841E-3</v>
      </c>
      <c r="AO5009" s="3">
        <f t="shared" si="1563"/>
        <v>0.14799925090364474</v>
      </c>
      <c r="AQ5009">
        <f t="shared" si="1576"/>
        <v>577.85000000006926</v>
      </c>
      <c r="AR5009">
        <f t="shared" si="1577"/>
        <v>4.9498065532285889</v>
      </c>
      <c r="AS5009" s="5">
        <f t="shared" si="1578"/>
        <v>3.8886281491917583</v>
      </c>
      <c r="AT5009">
        <f t="shared" si="1579"/>
        <v>1.126099605194155</v>
      </c>
    </row>
    <row r="5010" spans="1:46" x14ac:dyDescent="0.25">
      <c r="A5010" s="1">
        <v>577.95000000006928</v>
      </c>
      <c r="B5010">
        <v>4.9516385064785808</v>
      </c>
      <c r="D5010">
        <f t="shared" si="1564"/>
        <v>0.19945039627223882</v>
      </c>
      <c r="E5010">
        <f t="shared" si="1562"/>
        <v>0.17524693020772378</v>
      </c>
      <c r="G5010">
        <f t="shared" si="1580"/>
        <v>0.19945039627223882</v>
      </c>
      <c r="H5010" s="2">
        <f t="shared" si="1581"/>
        <v>0.17524693020772378</v>
      </c>
      <c r="L5010" s="16">
        <f t="shared" si="1565"/>
        <v>0.17531172944073248</v>
      </c>
      <c r="M5010">
        <f t="shared" si="1566"/>
        <v>5.8267523640246428E-4</v>
      </c>
      <c r="P5010" s="19">
        <f t="shared" si="1567"/>
        <v>0.17524733388646174</v>
      </c>
      <c r="Q5010">
        <f t="shared" si="1568"/>
        <v>5.8578822884981709E-4</v>
      </c>
      <c r="T5010" s="19"/>
      <c r="V5010" s="19">
        <f t="shared" si="1569"/>
        <v>-3.4247736944585327E-2</v>
      </c>
      <c r="Y5010" s="19">
        <f t="shared" si="1570"/>
        <v>0.28785916603869677</v>
      </c>
      <c r="Z5010" s="14">
        <f t="shared" si="1571"/>
        <v>7.8161105716185696E-3</v>
      </c>
      <c r="AB5010" s="17">
        <f t="shared" si="1572"/>
        <v>9.3357835477258337</v>
      </c>
      <c r="AC5010">
        <f t="shared" si="1573"/>
        <v>19.220727742692876</v>
      </c>
      <c r="AI5010" s="19">
        <f t="shared" si="1574"/>
        <v>0.14798363322366437</v>
      </c>
      <c r="AJ5010">
        <f t="shared" si="1575"/>
        <v>2.6488276986981084E-3</v>
      </c>
      <c r="AO5010" s="3">
        <f t="shared" si="1563"/>
        <v>0.14804071470103075</v>
      </c>
      <c r="AQ5010">
        <f t="shared" si="1576"/>
        <v>577.95000000006928</v>
      </c>
      <c r="AR5010">
        <f t="shared" si="1577"/>
        <v>4.9516385064785808</v>
      </c>
      <c r="AS5010" s="5">
        <f t="shared" si="1578"/>
        <v>3.8902418705027184</v>
      </c>
      <c r="AT5010">
        <f t="shared" si="1579"/>
        <v>1.1265628188608774</v>
      </c>
    </row>
    <row r="5011" spans="1:46" x14ac:dyDescent="0.25">
      <c r="A5011" s="1">
        <v>578.0500000000693</v>
      </c>
      <c r="B5011">
        <v>4.9534705502961973</v>
      </c>
      <c r="D5011">
        <f t="shared" si="1564"/>
        <v>0.19949022262932192</v>
      </c>
      <c r="E5011">
        <f t="shared" si="1562"/>
        <v>0.17529398853916608</v>
      </c>
      <c r="G5011">
        <f t="shared" si="1580"/>
        <v>0.19949022262932192</v>
      </c>
      <c r="H5011" s="2">
        <f t="shared" si="1581"/>
        <v>0.17529398853916608</v>
      </c>
      <c r="L5011" s="16">
        <f t="shared" si="1565"/>
        <v>0.17535880152324523</v>
      </c>
      <c r="M5011">
        <f t="shared" si="1566"/>
        <v>5.8232548459880354E-4</v>
      </c>
      <c r="P5011" s="19">
        <f t="shared" si="1567"/>
        <v>0.17529439231859351</v>
      </c>
      <c r="Q5011">
        <f t="shared" si="1568"/>
        <v>5.8543820442556402E-4</v>
      </c>
      <c r="T5011" s="19"/>
      <c r="V5011" s="19">
        <f t="shared" si="1569"/>
        <v>-3.4238830487080929E-2</v>
      </c>
      <c r="Y5011" s="19">
        <f t="shared" si="1570"/>
        <v>0.28791503054334766</v>
      </c>
      <c r="Z5011" s="14">
        <f t="shared" si="1571"/>
        <v>7.8189466546323486E-3</v>
      </c>
      <c r="AB5011" s="17">
        <f t="shared" si="1572"/>
        <v>9.3379584276510883</v>
      </c>
      <c r="AC5011">
        <f t="shared" si="1573"/>
        <v>19.223733946671999</v>
      </c>
      <c r="AI5011" s="19">
        <f t="shared" si="1574"/>
        <v>0.14802508661713509</v>
      </c>
      <c r="AJ5011">
        <f t="shared" si="1575"/>
        <v>2.6486602247528896E-3</v>
      </c>
      <c r="AO5011" s="3">
        <f t="shared" si="1563"/>
        <v>0.14808218144588059</v>
      </c>
      <c r="AQ5011">
        <f t="shared" si="1576"/>
        <v>578.0500000000693</v>
      </c>
      <c r="AR5011">
        <f t="shared" si="1577"/>
        <v>4.9534705502961982</v>
      </c>
      <c r="AS5011" s="5">
        <f t="shared" si="1578"/>
        <v>3.8918557065844412</v>
      </c>
      <c r="AT5011">
        <f t="shared" si="1579"/>
        <v>1.1270260763891382</v>
      </c>
    </row>
    <row r="5012" spans="1:46" x14ac:dyDescent="0.25">
      <c r="A5012" s="1">
        <v>578.15000000006933</v>
      </c>
      <c r="B5012">
        <v>4.9553026846420893</v>
      </c>
      <c r="D5012">
        <f t="shared" si="1564"/>
        <v>0.19953004898640506</v>
      </c>
      <c r="E5012">
        <f t="shared" si="1562"/>
        <v>0.1753410491959401</v>
      </c>
      <c r="G5012">
        <f t="shared" si="1580"/>
        <v>0.19953004898640506</v>
      </c>
      <c r="H5012" s="2">
        <f t="shared" si="1581"/>
        <v>0.1753410491959401</v>
      </c>
      <c r="L5012" s="16">
        <f t="shared" si="1565"/>
        <v>0.17540587592980117</v>
      </c>
      <c r="M5012">
        <f t="shared" si="1566"/>
        <v>5.8197572566497297E-4</v>
      </c>
      <c r="P5012" s="19">
        <f t="shared" si="1567"/>
        <v>0.17534145307605581</v>
      </c>
      <c r="Q5012">
        <f t="shared" si="1568"/>
        <v>5.8508817211416438E-4</v>
      </c>
      <c r="T5012" s="19"/>
      <c r="V5012" s="19">
        <f t="shared" si="1569"/>
        <v>-3.4229918325125071E-2</v>
      </c>
      <c r="Y5012" s="19">
        <f t="shared" si="1570"/>
        <v>0.28797090305086093</v>
      </c>
      <c r="Z5012" s="14">
        <f t="shared" si="1571"/>
        <v>7.8217846676503812E-3</v>
      </c>
      <c r="AB5012" s="17">
        <f t="shared" si="1572"/>
        <v>9.3401336191384861</v>
      </c>
      <c r="AC5012">
        <f t="shared" si="1573"/>
        <v>19.226742324116543</v>
      </c>
      <c r="AI5012" s="19">
        <f t="shared" si="1574"/>
        <v>0.14806654295785227</v>
      </c>
      <c r="AJ5012">
        <f t="shared" si="1575"/>
        <v>2.6484924527508894E-3</v>
      </c>
      <c r="AO5012" s="3">
        <f t="shared" si="1563"/>
        <v>0.14812365113741133</v>
      </c>
      <c r="AQ5012">
        <f t="shared" si="1576"/>
        <v>578.15000000006933</v>
      </c>
      <c r="AR5012">
        <f t="shared" si="1577"/>
        <v>4.9553026846420902</v>
      </c>
      <c r="AS5012" s="5">
        <f t="shared" si="1578"/>
        <v>3.8934696574064125</v>
      </c>
      <c r="AT5012">
        <f t="shared" si="1579"/>
        <v>1.1274893777284836</v>
      </c>
    </row>
    <row r="5013" spans="1:46" x14ac:dyDescent="0.25">
      <c r="A5013" s="1">
        <v>578.25000000006935</v>
      </c>
      <c r="B5013">
        <v>4.9571349094769142</v>
      </c>
      <c r="D5013">
        <f t="shared" si="1564"/>
        <v>0.19956987534348816</v>
      </c>
      <c r="E5013">
        <f t="shared" si="1562"/>
        <v>0.17538811217703523</v>
      </c>
      <c r="G5013">
        <f t="shared" si="1580"/>
        <v>0.19956987534348816</v>
      </c>
      <c r="H5013" s="2">
        <f t="shared" si="1581"/>
        <v>0.17538811217703523</v>
      </c>
      <c r="L5013" s="16">
        <f t="shared" si="1565"/>
        <v>0.17545295265938776</v>
      </c>
      <c r="M5013">
        <f t="shared" si="1566"/>
        <v>5.8162595975087643E-4</v>
      </c>
      <c r="P5013" s="19">
        <f t="shared" si="1567"/>
        <v>0.17538851615783799</v>
      </c>
      <c r="Q5013">
        <f t="shared" si="1568"/>
        <v>5.8473813206542816E-4</v>
      </c>
      <c r="T5013" s="19"/>
      <c r="V5013" s="19">
        <f t="shared" si="1569"/>
        <v>-3.4221000463446671E-2</v>
      </c>
      <c r="Y5013" s="19">
        <f t="shared" si="1570"/>
        <v>0.28802678355548605</v>
      </c>
      <c r="Z5013" s="14">
        <f t="shared" si="1571"/>
        <v>7.8246246104258198E-3</v>
      </c>
      <c r="AB5013" s="17">
        <f t="shared" si="1572"/>
        <v>9.342309121964151</v>
      </c>
      <c r="AC5013">
        <f t="shared" si="1573"/>
        <v>19.229752873863056</v>
      </c>
      <c r="AI5013" s="19">
        <f t="shared" si="1574"/>
        <v>0.14810800224505094</v>
      </c>
      <c r="AJ5013">
        <f t="shared" si="1575"/>
        <v>2.6483243827996566E-3</v>
      </c>
      <c r="AO5013" s="3">
        <f t="shared" si="1563"/>
        <v>0.1481651237748205</v>
      </c>
      <c r="AQ5013">
        <f t="shared" si="1576"/>
        <v>578.25000000006935</v>
      </c>
      <c r="AR5013">
        <f t="shared" si="1577"/>
        <v>4.9571349094769142</v>
      </c>
      <c r="AS5013" s="5">
        <f t="shared" si="1578"/>
        <v>3.8950837229388524</v>
      </c>
      <c r="AT5013">
        <f t="shared" si="1579"/>
        <v>1.1279527228269048</v>
      </c>
    </row>
    <row r="5014" spans="1:46" x14ac:dyDescent="0.25">
      <c r="A5014" s="1">
        <v>578.35000000006937</v>
      </c>
      <c r="B5014">
        <v>4.9589672247613388</v>
      </c>
      <c r="D5014">
        <f t="shared" si="1564"/>
        <v>0.1996097017005713</v>
      </c>
      <c r="E5014">
        <f t="shared" si="1562"/>
        <v>0.17543517748144125</v>
      </c>
      <c r="G5014">
        <f t="shared" si="1580"/>
        <v>0.1996097017005713</v>
      </c>
      <c r="H5014" s="2">
        <f t="shared" si="1581"/>
        <v>0.17543517748144125</v>
      </c>
      <c r="L5014" s="16">
        <f t="shared" si="1565"/>
        <v>0.17550003171099959</v>
      </c>
      <c r="M5014">
        <f t="shared" si="1566"/>
        <v>5.8127618700605434E-4</v>
      </c>
      <c r="P5014" s="19">
        <f t="shared" si="1567"/>
        <v>0.17543558156292979</v>
      </c>
      <c r="Q5014">
        <f t="shared" si="1568"/>
        <v>5.8438808442912442E-4</v>
      </c>
      <c r="T5014" s="19"/>
      <c r="V5014" s="19">
        <f t="shared" si="1569"/>
        <v>-3.4212076906778695E-2</v>
      </c>
      <c r="Y5014" s="19">
        <f t="shared" si="1570"/>
        <v>0.28808267205146837</v>
      </c>
      <c r="Z5014" s="14">
        <f t="shared" si="1571"/>
        <v>7.8274664827107134E-3</v>
      </c>
      <c r="AB5014" s="17">
        <f t="shared" si="1572"/>
        <v>9.3444849359040436</v>
      </c>
      <c r="AC5014">
        <f t="shared" si="1573"/>
        <v>19.232765594746347</v>
      </c>
      <c r="AI5014" s="19">
        <f t="shared" si="1574"/>
        <v>0.14814946447792887</v>
      </c>
      <c r="AJ5014">
        <f t="shared" si="1575"/>
        <v>2.648156015010633E-3</v>
      </c>
      <c r="AO5014" s="3">
        <f t="shared" si="1563"/>
        <v>0.14820659935738001</v>
      </c>
      <c r="AQ5014">
        <f t="shared" si="1576"/>
        <v>578.35000000006937</v>
      </c>
      <c r="AR5014">
        <f t="shared" si="1577"/>
        <v>4.9589672247613388</v>
      </c>
      <c r="AS5014" s="5">
        <f t="shared" si="1578"/>
        <v>3.8966979031505273</v>
      </c>
      <c r="AT5014">
        <f t="shared" si="1579"/>
        <v>1.1284161116354936</v>
      </c>
    </row>
    <row r="5015" spans="1:46" x14ac:dyDescent="0.25">
      <c r="A5015" s="1">
        <v>578.45000000006939</v>
      </c>
      <c r="B5015">
        <v>4.9607996304560356</v>
      </c>
      <c r="D5015">
        <f t="shared" si="1564"/>
        <v>0.1996495280576544</v>
      </c>
      <c r="E5015">
        <f t="shared" si="1562"/>
        <v>0.17548224510814789</v>
      </c>
      <c r="G5015">
        <f t="shared" si="1580"/>
        <v>0.1996495280576544</v>
      </c>
      <c r="H5015" s="2">
        <f t="shared" si="1581"/>
        <v>0.17548224510814789</v>
      </c>
      <c r="L5015" s="16">
        <f t="shared" si="1565"/>
        <v>0.17554711308362414</v>
      </c>
      <c r="M5015">
        <f t="shared" si="1566"/>
        <v>5.8092640758035819E-4</v>
      </c>
      <c r="P5015" s="19">
        <f t="shared" si="1567"/>
        <v>0.17548264929032092</v>
      </c>
      <c r="Q5015">
        <f t="shared" si="1568"/>
        <v>5.8403802935499364E-4</v>
      </c>
      <c r="T5015" s="19"/>
      <c r="V5015" s="19">
        <f t="shared" si="1569"/>
        <v>-3.4203147659858206E-2</v>
      </c>
      <c r="Y5015" s="19">
        <f t="shared" si="1570"/>
        <v>0.2881385685330492</v>
      </c>
      <c r="Z5015" s="14">
        <f t="shared" si="1571"/>
        <v>7.830310284256058E-3</v>
      </c>
      <c r="AB5015" s="17">
        <f t="shared" si="1572"/>
        <v>9.3466610607339753</v>
      </c>
      <c r="AC5015">
        <f t="shared" si="1573"/>
        <v>19.235780485599655</v>
      </c>
      <c r="AI5015" s="19">
        <f t="shared" si="1574"/>
        <v>0.14819092965573977</v>
      </c>
      <c r="AJ5015">
        <f t="shared" si="1575"/>
        <v>2.6479873494895316E-3</v>
      </c>
      <c r="AO5015" s="3">
        <f t="shared" si="1563"/>
        <v>0.14824807788426986</v>
      </c>
      <c r="AQ5015">
        <f t="shared" si="1576"/>
        <v>578.45000000006939</v>
      </c>
      <c r="AR5015">
        <f t="shared" si="1577"/>
        <v>4.9607996304560356</v>
      </c>
      <c r="AS5015" s="5">
        <f t="shared" si="1578"/>
        <v>3.8983121980123832</v>
      </c>
      <c r="AT5015">
        <f t="shared" si="1579"/>
        <v>1.1288795441007049</v>
      </c>
    </row>
    <row r="5016" spans="1:46" x14ac:dyDescent="0.25">
      <c r="A5016" s="1">
        <v>578.55000000006942</v>
      </c>
      <c r="B5016">
        <v>4.962632126521684</v>
      </c>
      <c r="D5016">
        <f t="shared" si="1564"/>
        <v>0.19968935441473754</v>
      </c>
      <c r="E5016">
        <f t="shared" si="1562"/>
        <v>0.17552931505614519</v>
      </c>
      <c r="G5016">
        <f t="shared" si="1580"/>
        <v>0.19968935441473754</v>
      </c>
      <c r="H5016" s="2">
        <f t="shared" si="1581"/>
        <v>0.17552931505614519</v>
      </c>
      <c r="L5016" s="16">
        <f t="shared" si="1565"/>
        <v>0.17559419677625243</v>
      </c>
      <c r="M5016">
        <f t="shared" si="1566"/>
        <v>5.8057662162344702E-4</v>
      </c>
      <c r="P5016" s="19">
        <f t="shared" si="1567"/>
        <v>0.17552971933900152</v>
      </c>
      <c r="Q5016">
        <f t="shared" si="1568"/>
        <v>5.8368796699273388E-4</v>
      </c>
      <c r="T5016" s="19"/>
      <c r="V5016" s="19">
        <f t="shared" si="1569"/>
        <v>-3.4194212727426287E-2</v>
      </c>
      <c r="Y5016" s="19">
        <f t="shared" si="1570"/>
        <v>0.28819447299446616</v>
      </c>
      <c r="Z5016" s="14">
        <f t="shared" si="1571"/>
        <v>7.8331560148118245E-3</v>
      </c>
      <c r="AB5016" s="17">
        <f t="shared" si="1572"/>
        <v>9.3488374962296046</v>
      </c>
      <c r="AC5016">
        <f t="shared" si="1573"/>
        <v>19.238797545254595</v>
      </c>
      <c r="AI5016" s="19">
        <f t="shared" si="1574"/>
        <v>0.14823239777769981</v>
      </c>
      <c r="AJ5016">
        <f t="shared" si="1575"/>
        <v>2.6478183863459809E-3</v>
      </c>
      <c r="AO5016" s="3">
        <f t="shared" si="1563"/>
        <v>0.14828955935474286</v>
      </c>
      <c r="AQ5016">
        <f t="shared" si="1576"/>
        <v>578.55000000006953</v>
      </c>
      <c r="AR5016">
        <f t="shared" si="1577"/>
        <v>4.9626321265216848</v>
      </c>
      <c r="AS5016" s="5">
        <f t="shared" si="1578"/>
        <v>3.8999266074939056</v>
      </c>
      <c r="AT5016">
        <f t="shared" si="1579"/>
        <v>1.1293430201721015</v>
      </c>
    </row>
    <row r="5017" spans="1:46" x14ac:dyDescent="0.25">
      <c r="A5017" s="1">
        <v>578.65000000006944</v>
      </c>
      <c r="B5017">
        <v>4.9644647129189678</v>
      </c>
      <c r="D5017">
        <f t="shared" si="1564"/>
        <v>0.19972918077182064</v>
      </c>
      <c r="E5017">
        <f t="shared" si="1562"/>
        <v>0.17557638732442324</v>
      </c>
      <c r="G5017">
        <f t="shared" si="1580"/>
        <v>0.19972918077182064</v>
      </c>
      <c r="H5017" s="2">
        <f t="shared" si="1581"/>
        <v>0.17557638732442324</v>
      </c>
      <c r="L5017" s="16">
        <f t="shared" si="1565"/>
        <v>0.17564128278787194</v>
      </c>
      <c r="M5017">
        <f t="shared" si="1566"/>
        <v>5.8022682928511973E-4</v>
      </c>
      <c r="P5017" s="19">
        <f t="shared" si="1567"/>
        <v>0.17557679170796164</v>
      </c>
      <c r="Q5017">
        <f t="shared" si="1568"/>
        <v>5.8333789749201567E-4</v>
      </c>
      <c r="T5017" s="19"/>
      <c r="V5017" s="19">
        <f t="shared" si="1569"/>
        <v>-3.4185272114228123E-2</v>
      </c>
      <c r="Y5017" s="19">
        <f t="shared" si="1570"/>
        <v>0.28825038542995346</v>
      </c>
      <c r="Z5017" s="14">
        <f t="shared" si="1571"/>
        <v>7.8360036741270348E-3</v>
      </c>
      <c r="AB5017" s="17">
        <f t="shared" si="1572"/>
        <v>9.3510142421664639</v>
      </c>
      <c r="AC5017">
        <f t="shared" si="1573"/>
        <v>19.24181677254143</v>
      </c>
      <c r="AI5017" s="19">
        <f t="shared" si="1574"/>
        <v>0.1482738688430254</v>
      </c>
      <c r="AJ5017">
        <f t="shared" si="1575"/>
        <v>2.6476491256896178E-3</v>
      </c>
      <c r="AO5017" s="3">
        <f t="shared" si="1563"/>
        <v>0.14833104376803408</v>
      </c>
      <c r="AQ5017">
        <f t="shared" si="1576"/>
        <v>578.65000000006944</v>
      </c>
      <c r="AR5017">
        <f t="shared" si="1577"/>
        <v>4.964464712918967</v>
      </c>
      <c r="AS5017" s="5">
        <f t="shared" si="1578"/>
        <v>3.9015411315645876</v>
      </c>
      <c r="AT5017">
        <f t="shared" si="1579"/>
        <v>1.1298065397992199</v>
      </c>
    </row>
    <row r="5018" spans="1:46" x14ac:dyDescent="0.25">
      <c r="A5018" s="1">
        <v>578.75000000006946</v>
      </c>
      <c r="B5018">
        <v>4.9662973896085827</v>
      </c>
      <c r="D5018">
        <f t="shared" si="1564"/>
        <v>0.19976900712890375</v>
      </c>
      <c r="E5018">
        <f t="shared" si="1562"/>
        <v>0.17562346191197251</v>
      </c>
      <c r="G5018">
        <f t="shared" si="1580"/>
        <v>0.19976900712890375</v>
      </c>
      <c r="H5018" s="2">
        <f t="shared" si="1581"/>
        <v>0.17562346191197251</v>
      </c>
      <c r="L5018" s="16">
        <f t="shared" si="1565"/>
        <v>0.17568837111747015</v>
      </c>
      <c r="M5018">
        <f t="shared" si="1566"/>
        <v>5.7987703071515234E-4</v>
      </c>
      <c r="P5018" s="19">
        <f t="shared" si="1567"/>
        <v>0.17562386639619162</v>
      </c>
      <c r="Q5018">
        <f t="shared" si="1568"/>
        <v>5.829878210024741E-4</v>
      </c>
      <c r="T5018" s="19"/>
      <c r="V5018" s="19">
        <f t="shared" si="1569"/>
        <v>-3.4176325825012871E-2</v>
      </c>
      <c r="Y5018" s="19">
        <f t="shared" si="1570"/>
        <v>0.28830630583374051</v>
      </c>
      <c r="Z5018" s="14">
        <f t="shared" si="1571"/>
        <v>7.8388532619494897E-3</v>
      </c>
      <c r="AB5018" s="17">
        <f t="shared" si="1572"/>
        <v>9.3531912983198957</v>
      </c>
      <c r="AC5018">
        <f t="shared" si="1573"/>
        <v>19.244838166288421</v>
      </c>
      <c r="AI5018" s="19">
        <f t="shared" si="1574"/>
        <v>0.14831534285095183</v>
      </c>
      <c r="AJ5018">
        <f t="shared" si="1575"/>
        <v>2.6474795676281857E-3</v>
      </c>
      <c r="AO5018" s="3">
        <f t="shared" si="1563"/>
        <v>0.1483725311233417</v>
      </c>
      <c r="AQ5018">
        <f t="shared" si="1576"/>
        <v>578.75000000006946</v>
      </c>
      <c r="AR5018">
        <f t="shared" si="1577"/>
        <v>4.9662973896085827</v>
      </c>
      <c r="AS5018" s="5">
        <f t="shared" si="1578"/>
        <v>3.9031557701946582</v>
      </c>
      <c r="AT5018">
        <f t="shared" si="1579"/>
        <v>1.1302701029300619</v>
      </c>
    </row>
    <row r="5019" spans="1:46" x14ac:dyDescent="0.25">
      <c r="A5019" s="1">
        <v>578.85000000006949</v>
      </c>
      <c r="B5019">
        <v>4.9681301565512266</v>
      </c>
      <c r="D5019">
        <f t="shared" si="1564"/>
        <v>0.19980883348598688</v>
      </c>
      <c r="E5019">
        <f t="shared" si="1562"/>
        <v>0.17567053881778344</v>
      </c>
      <c r="G5019">
        <f t="shared" si="1580"/>
        <v>0.19980883348598688</v>
      </c>
      <c r="H5019" s="2">
        <f t="shared" si="1581"/>
        <v>0.17567053881778344</v>
      </c>
      <c r="L5019" s="16">
        <f t="shared" si="1565"/>
        <v>0.17573546176403809</v>
      </c>
      <c r="M5019">
        <f t="shared" si="1566"/>
        <v>5.7952722606312355E-4</v>
      </c>
      <c r="P5019" s="19">
        <f t="shared" si="1567"/>
        <v>0.17567094340268208</v>
      </c>
      <c r="Q5019">
        <f t="shared" si="1568"/>
        <v>5.8263773767370435E-4</v>
      </c>
      <c r="T5019" s="19"/>
      <c r="V5019" s="19">
        <f t="shared" si="1569"/>
        <v>-3.4167373864533779E-2</v>
      </c>
      <c r="Y5019" s="19">
        <f t="shared" si="1570"/>
        <v>0.28836223420005258</v>
      </c>
      <c r="Z5019" s="14">
        <f t="shared" si="1571"/>
        <v>7.8417047780258917E-3</v>
      </c>
      <c r="AB5019" s="17">
        <f t="shared" si="1572"/>
        <v>9.3553686644650824</v>
      </c>
      <c r="AC5019">
        <f t="shared" si="1573"/>
        <v>19.247861725322196</v>
      </c>
      <c r="AI5019" s="19">
        <f t="shared" si="1574"/>
        <v>0.14835681980071369</v>
      </c>
      <c r="AJ5019">
        <f t="shared" si="1575"/>
        <v>2.6473097122695398E-3</v>
      </c>
      <c r="AO5019" s="3">
        <f t="shared" si="1563"/>
        <v>0.14841402141988191</v>
      </c>
      <c r="AQ5019">
        <f t="shared" si="1576"/>
        <v>578.85000000006949</v>
      </c>
      <c r="AR5019">
        <f t="shared" si="1577"/>
        <v>4.9681301565512266</v>
      </c>
      <c r="AS5019" s="5">
        <f t="shared" si="1578"/>
        <v>3.9047705233543191</v>
      </c>
      <c r="AT5019">
        <f t="shared" si="1579"/>
        <v>1.1307337095126617</v>
      </c>
    </row>
    <row r="5020" spans="1:46" x14ac:dyDescent="0.25">
      <c r="A5020" s="1">
        <v>578.95000000006951</v>
      </c>
      <c r="B5020">
        <v>4.9699630137076083</v>
      </c>
      <c r="D5020">
        <f t="shared" si="1564"/>
        <v>0.19984865984306999</v>
      </c>
      <c r="E5020">
        <f t="shared" si="1562"/>
        <v>0.17571761804084679</v>
      </c>
      <c r="G5020">
        <f t="shared" si="1580"/>
        <v>0.19984865984306999</v>
      </c>
      <c r="H5020" s="2">
        <f t="shared" si="1581"/>
        <v>0.17571761804084679</v>
      </c>
      <c r="L5020" s="16">
        <f t="shared" si="1565"/>
        <v>0.17578255472657389</v>
      </c>
      <c r="M5020">
        <f t="shared" si="1566"/>
        <v>5.7917741547823954E-4</v>
      </c>
      <c r="P5020" s="19">
        <f t="shared" si="1567"/>
        <v>0.17571802272642364</v>
      </c>
      <c r="Q5020">
        <f t="shared" si="1568"/>
        <v>5.8228764765527003E-4</v>
      </c>
      <c r="T5020" s="19"/>
      <c r="V5020" s="19">
        <f t="shared" si="1569"/>
        <v>-3.4158416237548103E-2</v>
      </c>
      <c r="Y5020" s="19">
        <f t="shared" si="1570"/>
        <v>0.28841817052311297</v>
      </c>
      <c r="Z5020" s="14">
        <f t="shared" si="1571"/>
        <v>7.8445582221022478E-3</v>
      </c>
      <c r="AB5020" s="17">
        <f t="shared" si="1572"/>
        <v>9.3575463403771284</v>
      </c>
      <c r="AC5020">
        <f t="shared" si="1573"/>
        <v>19.250887448468372</v>
      </c>
      <c r="AI5020" s="19">
        <f t="shared" si="1574"/>
        <v>0.14839829969154605</v>
      </c>
      <c r="AJ5020">
        <f t="shared" si="1575"/>
        <v>2.6471395597215219E-3</v>
      </c>
      <c r="AO5020" s="3">
        <f t="shared" si="1563"/>
        <v>0.14845551465692663</v>
      </c>
      <c r="AQ5020">
        <f t="shared" si="1576"/>
        <v>578.95000000006951</v>
      </c>
      <c r="AR5020">
        <f t="shared" si="1577"/>
        <v>4.9699630137076092</v>
      </c>
      <c r="AS5020" s="5">
        <f t="shared" si="1578"/>
        <v>3.9063853910137905</v>
      </c>
      <c r="AT5020">
        <f t="shared" si="1579"/>
        <v>1.1311973594950351</v>
      </c>
    </row>
    <row r="5021" spans="1:46" x14ac:dyDescent="0.25">
      <c r="A5021" s="1">
        <v>579.05000000006953</v>
      </c>
      <c r="B5021">
        <v>4.9717959610384366</v>
      </c>
      <c r="D5021">
        <f t="shared" si="1564"/>
        <v>0.19988848620015312</v>
      </c>
      <c r="E5021">
        <f t="shared" si="1562"/>
        <v>0.17576469958015331</v>
      </c>
      <c r="G5021">
        <f t="shared" si="1580"/>
        <v>0.19988848620015312</v>
      </c>
      <c r="H5021" s="2">
        <f t="shared" si="1581"/>
        <v>0.17576469958015331</v>
      </c>
      <c r="L5021" s="16">
        <f t="shared" si="1565"/>
        <v>0.17582965000405792</v>
      </c>
      <c r="M5021">
        <f t="shared" si="1566"/>
        <v>5.7882759911054033E-4</v>
      </c>
      <c r="P5021" s="19">
        <f t="shared" si="1567"/>
        <v>0.17576510436640716</v>
      </c>
      <c r="Q5021">
        <f t="shared" si="1568"/>
        <v>5.8193755109670466E-4</v>
      </c>
      <c r="T5021" s="19"/>
      <c r="V5021" s="19">
        <f t="shared" si="1569"/>
        <v>-3.4149452948817167E-2</v>
      </c>
      <c r="Y5021" s="19">
        <f t="shared" si="1570"/>
        <v>0.28847411479713941</v>
      </c>
      <c r="Z5021" s="14">
        <f t="shared" si="1571"/>
        <v>7.8474135939231963E-3</v>
      </c>
      <c r="AB5021" s="17">
        <f t="shared" si="1572"/>
        <v>9.3597243258309231</v>
      </c>
      <c r="AC5021">
        <f t="shared" si="1573"/>
        <v>19.253915334550463</v>
      </c>
      <c r="AI5021" s="19">
        <f t="shared" si="1574"/>
        <v>0.14843978252262846</v>
      </c>
      <c r="AJ5021">
        <f t="shared" si="1575"/>
        <v>2.6469691100977394E-3</v>
      </c>
      <c r="AO5021" s="3">
        <f t="shared" si="1563"/>
        <v>0.14849701083367428</v>
      </c>
      <c r="AQ5021">
        <f t="shared" si="1576"/>
        <v>579.05000000006953</v>
      </c>
      <c r="AR5021">
        <f t="shared" si="1577"/>
        <v>4.9717959610384366</v>
      </c>
      <c r="AS5021" s="5">
        <f t="shared" si="1578"/>
        <v>3.9080003731411299</v>
      </c>
      <c r="AT5021">
        <f t="shared" si="1579"/>
        <v>1.1316610528297764</v>
      </c>
    </row>
    <row r="5022" spans="1:46" x14ac:dyDescent="0.25">
      <c r="A5022" s="1">
        <v>579.15000000006955</v>
      </c>
      <c r="B5022">
        <v>4.9736289985044371</v>
      </c>
      <c r="D5022">
        <f t="shared" si="1564"/>
        <v>0.19992831255723623</v>
      </c>
      <c r="E5022">
        <f t="shared" si="1562"/>
        <v>0.1758117834346942</v>
      </c>
      <c r="G5022">
        <f t="shared" si="1580"/>
        <v>0.19992831255723623</v>
      </c>
      <c r="H5022" s="2">
        <f t="shared" si="1581"/>
        <v>0.1758117834346942</v>
      </c>
      <c r="L5022" s="16">
        <f t="shared" si="1565"/>
        <v>0.17587674759548122</v>
      </c>
      <c r="M5022">
        <f t="shared" si="1566"/>
        <v>5.7847777710952114E-4</v>
      </c>
      <c r="P5022" s="19">
        <f t="shared" si="1567"/>
        <v>0.17581218832162368</v>
      </c>
      <c r="Q5022">
        <f t="shared" si="1568"/>
        <v>5.8158744814749877E-4</v>
      </c>
      <c r="T5022" s="19"/>
      <c r="V5022" s="19">
        <f t="shared" si="1569"/>
        <v>-3.4140484003106264E-2</v>
      </c>
      <c r="Y5022" s="19">
        <f t="shared" si="1570"/>
        <v>0.28853006701634643</v>
      </c>
      <c r="Z5022" s="14">
        <f t="shared" si="1571"/>
        <v>7.8502708932324545E-3</v>
      </c>
      <c r="AB5022" s="17">
        <f t="shared" si="1572"/>
        <v>9.3619026206012315</v>
      </c>
      <c r="AC5022">
        <f t="shared" si="1573"/>
        <v>19.256945382390519</v>
      </c>
      <c r="AI5022" s="19">
        <f t="shared" si="1574"/>
        <v>0.14848126829325126</v>
      </c>
      <c r="AJ5022">
        <f t="shared" si="1575"/>
        <v>2.6467983635004287E-3</v>
      </c>
      <c r="AO5022" s="3">
        <f t="shared" si="1563"/>
        <v>0.14853850994935902</v>
      </c>
      <c r="AQ5022">
        <f t="shared" si="1576"/>
        <v>579.15000000006955</v>
      </c>
      <c r="AR5022">
        <f t="shared" si="1577"/>
        <v>4.9736289985044371</v>
      </c>
      <c r="AS5022" s="5">
        <f t="shared" si="1578"/>
        <v>3.9096154697087115</v>
      </c>
      <c r="AT5022">
        <f t="shared" si="1579"/>
        <v>1.1321247894603321</v>
      </c>
    </row>
    <row r="5023" spans="1:46" x14ac:dyDescent="0.25">
      <c r="A5023" s="1">
        <v>579.25000000006958</v>
      </c>
      <c r="B5023">
        <v>4.9754621260663328</v>
      </c>
      <c r="D5023">
        <f t="shared" si="1564"/>
        <v>0.19996813891431936</v>
      </c>
      <c r="E5023">
        <f t="shared" si="1562"/>
        <v>0.17585886960346056</v>
      </c>
      <c r="G5023">
        <f t="shared" si="1580"/>
        <v>0.19996813891431936</v>
      </c>
      <c r="H5023" s="2">
        <f t="shared" si="1581"/>
        <v>0.17585886960346056</v>
      </c>
      <c r="L5023" s="16">
        <f t="shared" si="1565"/>
        <v>0.17592384749983836</v>
      </c>
      <c r="M5023">
        <f t="shared" si="1566"/>
        <v>5.7812794962448474E-4</v>
      </c>
      <c r="P5023" s="19">
        <f t="shared" si="1567"/>
        <v>0.17585927459106446</v>
      </c>
      <c r="Q5023">
        <f t="shared" si="1568"/>
        <v>5.812373389571131E-4</v>
      </c>
      <c r="T5023" s="19"/>
      <c r="V5023" s="19">
        <f t="shared" si="1569"/>
        <v>-3.4131509405184751E-2</v>
      </c>
      <c r="Y5023" s="19">
        <f t="shared" si="1570"/>
        <v>0.28858602717494419</v>
      </c>
      <c r="Z5023" s="14">
        <f t="shared" si="1571"/>
        <v>7.8531301197725892E-3</v>
      </c>
      <c r="AB5023" s="17">
        <f t="shared" si="1572"/>
        <v>9.3640812244626446</v>
      </c>
      <c r="AC5023">
        <f t="shared" si="1573"/>
        <v>19.259977590808855</v>
      </c>
      <c r="AI5023" s="19">
        <f t="shared" si="1574"/>
        <v>0.14852275700257533</v>
      </c>
      <c r="AJ5023">
        <f t="shared" si="1575"/>
        <v>2.6466273200451995E-3</v>
      </c>
      <c r="AO5023" s="3">
        <f t="shared" si="1563"/>
        <v>0.14858001200317927</v>
      </c>
      <c r="AQ5023">
        <f t="shared" si="1576"/>
        <v>579.25000000006958</v>
      </c>
      <c r="AR5023">
        <f t="shared" si="1577"/>
        <v>4.9754621260663319</v>
      </c>
      <c r="AS5023" s="5">
        <f t="shared" si="1578"/>
        <v>3.9112306806838664</v>
      </c>
      <c r="AT5023">
        <f t="shared" si="1579"/>
        <v>1.1325885693408517</v>
      </c>
    </row>
    <row r="5024" spans="1:46" x14ac:dyDescent="0.25">
      <c r="A5024" s="1">
        <v>579.3500000000696</v>
      </c>
      <c r="B5024">
        <v>4.9772953436848599</v>
      </c>
      <c r="D5024">
        <f t="shared" si="1564"/>
        <v>0.20000796527140247</v>
      </c>
      <c r="E5024">
        <f t="shared" si="1562"/>
        <v>0.1759059580854439</v>
      </c>
      <c r="G5024">
        <f t="shared" si="1580"/>
        <v>0.20000796527140247</v>
      </c>
      <c r="H5024" s="2">
        <f t="shared" si="1581"/>
        <v>0.1759059580854439</v>
      </c>
      <c r="L5024" s="16">
        <f t="shared" si="1565"/>
        <v>0.17597094971612393</v>
      </c>
      <c r="M5024">
        <f t="shared" si="1566"/>
        <v>5.7777811680470256E-4</v>
      </c>
      <c r="P5024" s="19">
        <f t="shared" si="1567"/>
        <v>0.17590636317372085</v>
      </c>
      <c r="Q5024">
        <f t="shared" si="1568"/>
        <v>5.8088722367497067E-4</v>
      </c>
      <c r="T5024" s="19"/>
      <c r="V5024" s="19">
        <f t="shared" si="1569"/>
        <v>-3.4122529159825964E-2</v>
      </c>
      <c r="Y5024" s="19">
        <f t="shared" si="1570"/>
        <v>0.28864199526714024</v>
      </c>
      <c r="Z5024" s="14">
        <f t="shared" si="1571"/>
        <v>7.8559912732853437E-3</v>
      </c>
      <c r="AB5024" s="17">
        <f t="shared" si="1572"/>
        <v>9.3662601371896574</v>
      </c>
      <c r="AC5024">
        <f t="shared" si="1573"/>
        <v>19.26301195862461</v>
      </c>
      <c r="AI5024" s="19">
        <f t="shared" si="1574"/>
        <v>0.14856424864989104</v>
      </c>
      <c r="AJ5024">
        <f t="shared" si="1575"/>
        <v>2.646455979834371E-3</v>
      </c>
      <c r="AO5024" s="3">
        <f t="shared" si="1563"/>
        <v>0.14862151699440673</v>
      </c>
      <c r="AQ5024">
        <f t="shared" si="1576"/>
        <v>579.3500000000696</v>
      </c>
      <c r="AR5024">
        <f t="shared" si="1577"/>
        <v>4.9772953436848599</v>
      </c>
      <c r="AS5024" s="5">
        <f t="shared" si="1578"/>
        <v>3.9128460060389667</v>
      </c>
      <c r="AT5024">
        <f t="shared" si="1579"/>
        <v>1.1330523924147808</v>
      </c>
    </row>
    <row r="5025" spans="1:46" x14ac:dyDescent="0.25">
      <c r="A5025" s="1">
        <v>579.45000000006962</v>
      </c>
      <c r="B5025">
        <v>4.9791286513207567</v>
      </c>
      <c r="D5025">
        <f t="shared" si="1564"/>
        <v>0.2000477916284856</v>
      </c>
      <c r="E5025">
        <f t="shared" si="1562"/>
        <v>0.1759530488796357</v>
      </c>
      <c r="G5025">
        <f t="shared" si="1580"/>
        <v>0.2000477916284856</v>
      </c>
      <c r="H5025" s="2">
        <f t="shared" si="1581"/>
        <v>0.1759530488796357</v>
      </c>
      <c r="L5025" s="16">
        <f t="shared" si="1565"/>
        <v>0.17601805424331474</v>
      </c>
      <c r="M5025">
        <f t="shared" si="1566"/>
        <v>5.7742827880027817E-4</v>
      </c>
      <c r="P5025" s="19">
        <f t="shared" si="1567"/>
        <v>0.17595345406858443</v>
      </c>
      <c r="Q5025">
        <f t="shared" si="1568"/>
        <v>5.8053710245046445E-4</v>
      </c>
      <c r="T5025" s="19"/>
      <c r="V5025" s="19">
        <f t="shared" si="1569"/>
        <v>-3.4113543271807274E-2</v>
      </c>
      <c r="Y5025" s="19">
        <f t="shared" si="1570"/>
        <v>0.28869797128713626</v>
      </c>
      <c r="Z5025" s="14">
        <f t="shared" si="1571"/>
        <v>7.8588543535110383E-3</v>
      </c>
      <c r="AB5025" s="17">
        <f t="shared" si="1572"/>
        <v>9.3684393585565306</v>
      </c>
      <c r="AC5025">
        <f t="shared" si="1573"/>
        <v>19.266048484654611</v>
      </c>
      <c r="AI5025" s="19">
        <f t="shared" si="1574"/>
        <v>0.14860574323437836</v>
      </c>
      <c r="AJ5025">
        <f t="shared" si="1575"/>
        <v>2.6462843429816709E-3</v>
      </c>
      <c r="AO5025" s="3">
        <f t="shared" si="1563"/>
        <v>0.14866302492222094</v>
      </c>
      <c r="AQ5025">
        <f t="shared" si="1576"/>
        <v>579.45000000006962</v>
      </c>
      <c r="AR5025">
        <f t="shared" si="1577"/>
        <v>4.9791286513207567</v>
      </c>
      <c r="AS5025" s="5">
        <f t="shared" si="1578"/>
        <v>3.9144614457420888</v>
      </c>
      <c r="AT5025">
        <f t="shared" si="1579"/>
        <v>1.1335162586346894</v>
      </c>
    </row>
    <row r="5026" spans="1:46" x14ac:dyDescent="0.25">
      <c r="A5026" s="1">
        <v>579.55000000006964</v>
      </c>
      <c r="B5026">
        <v>4.9809620489347726</v>
      </c>
      <c r="D5026">
        <f t="shared" si="1564"/>
        <v>0.20008761798556871</v>
      </c>
      <c r="E5026">
        <f t="shared" si="1562"/>
        <v>0.17600014198502775</v>
      </c>
      <c r="G5026">
        <f t="shared" si="1580"/>
        <v>0.20008761798556871</v>
      </c>
      <c r="H5026" s="2">
        <f t="shared" si="1581"/>
        <v>0.17600014198502775</v>
      </c>
      <c r="L5026" s="16">
        <f t="shared" si="1565"/>
        <v>0.17606516108041959</v>
      </c>
      <c r="M5026">
        <f t="shared" si="1566"/>
        <v>5.7707843575974661E-4</v>
      </c>
      <c r="P5026" s="19">
        <f t="shared" si="1567"/>
        <v>0.17600054727464703</v>
      </c>
      <c r="Q5026">
        <f t="shared" si="1568"/>
        <v>5.8018697543294059E-4</v>
      </c>
      <c r="T5026" s="19"/>
      <c r="V5026" s="19">
        <f t="shared" si="1569"/>
        <v>-3.4104551745910032E-2</v>
      </c>
      <c r="Y5026" s="19">
        <f t="shared" si="1570"/>
        <v>0.28875395522913294</v>
      </c>
      <c r="Z5026" s="14">
        <f t="shared" si="1571"/>
        <v>7.8617193601894664E-3</v>
      </c>
      <c r="AB5026" s="17">
        <f t="shared" si="1572"/>
        <v>9.3706188883374928</v>
      </c>
      <c r="AC5026">
        <f t="shared" si="1573"/>
        <v>19.269087167715078</v>
      </c>
      <c r="AI5026" s="19">
        <f t="shared" si="1574"/>
        <v>0.14864724075527147</v>
      </c>
      <c r="AJ5026">
        <f t="shared" si="1575"/>
        <v>2.6461124095952821E-3</v>
      </c>
      <c r="AO5026" s="3">
        <f t="shared" si="1563"/>
        <v>0.14870453578589427</v>
      </c>
      <c r="AQ5026">
        <f t="shared" si="1576"/>
        <v>579.55000000006964</v>
      </c>
      <c r="AR5026">
        <f t="shared" si="1577"/>
        <v>4.9809620489347726</v>
      </c>
      <c r="AS5026" s="5">
        <f t="shared" si="1578"/>
        <v>3.9160769997634182</v>
      </c>
      <c r="AT5026">
        <f t="shared" si="1579"/>
        <v>1.1339801679486778</v>
      </c>
    </row>
    <row r="5027" spans="1:46" x14ac:dyDescent="0.25">
      <c r="A5027" s="1">
        <v>579.65000000006967</v>
      </c>
      <c r="B5027">
        <v>4.9827955364876617</v>
      </c>
      <c r="D5027">
        <f t="shared" si="1564"/>
        <v>0.20012744434265181</v>
      </c>
      <c r="E5027">
        <f t="shared" si="1562"/>
        <v>0.17604723740061198</v>
      </c>
      <c r="G5027">
        <f t="shared" si="1580"/>
        <v>0.20012744434265181</v>
      </c>
      <c r="H5027" s="2">
        <f t="shared" si="1581"/>
        <v>0.17604723740061198</v>
      </c>
      <c r="L5027" s="16">
        <f t="shared" si="1565"/>
        <v>0.17611227022641884</v>
      </c>
      <c r="M5027">
        <f t="shared" si="1566"/>
        <v>5.7672858783298594E-4</v>
      </c>
      <c r="P5027" s="19">
        <f t="shared" si="1567"/>
        <v>0.1760476427909004</v>
      </c>
      <c r="Q5027">
        <f t="shared" si="1568"/>
        <v>5.7983684277172949E-4</v>
      </c>
      <c r="T5027" s="19"/>
      <c r="V5027" s="19">
        <f t="shared" si="1569"/>
        <v>-3.409555458691961E-2</v>
      </c>
      <c r="Y5027" s="19">
        <f t="shared" si="1570"/>
        <v>0.28880994708732383</v>
      </c>
      <c r="Z5027" s="14">
        <f t="shared" si="1571"/>
        <v>7.8645862930587594E-3</v>
      </c>
      <c r="AB5027" s="17">
        <f t="shared" si="1572"/>
        <v>9.3727987263064865</v>
      </c>
      <c r="AC5027">
        <f t="shared" si="1573"/>
        <v>19.272128006619457</v>
      </c>
      <c r="AI5027" s="19">
        <f t="shared" si="1574"/>
        <v>0.14868874121182429</v>
      </c>
      <c r="AJ5027">
        <f t="shared" si="1575"/>
        <v>2.6459401797814049E-3</v>
      </c>
      <c r="AO5027" s="3">
        <f t="shared" si="1563"/>
        <v>0.14874604958462423</v>
      </c>
      <c r="AQ5027">
        <f t="shared" si="1576"/>
        <v>579.65000000006967</v>
      </c>
      <c r="AR5027">
        <f t="shared" si="1577"/>
        <v>4.9827955364876617</v>
      </c>
      <c r="AS5027" s="5">
        <f t="shared" si="1578"/>
        <v>3.9176926680739079</v>
      </c>
      <c r="AT5027">
        <f t="shared" si="1579"/>
        <v>1.1344441203032061</v>
      </c>
    </row>
    <row r="5028" spans="1:46" x14ac:dyDescent="0.25">
      <c r="A5028" s="1">
        <v>579.75000000006969</v>
      </c>
      <c r="B5028">
        <v>4.9846291139401844</v>
      </c>
      <c r="D5028">
        <f t="shared" si="1564"/>
        <v>0.20016727069973494</v>
      </c>
      <c r="E5028">
        <f t="shared" si="1562"/>
        <v>0.17609433512538047</v>
      </c>
      <c r="G5028">
        <f t="shared" si="1580"/>
        <v>0.20016727069973494</v>
      </c>
      <c r="H5028" s="2">
        <f t="shared" si="1581"/>
        <v>0.17609433512538047</v>
      </c>
      <c r="L5028" s="16">
        <f t="shared" si="1565"/>
        <v>0.17615938168030709</v>
      </c>
      <c r="M5028">
        <f t="shared" si="1566"/>
        <v>5.7637873516916448E-4</v>
      </c>
      <c r="P5028" s="19">
        <f t="shared" si="1567"/>
        <v>0.17609474061633679</v>
      </c>
      <c r="Q5028">
        <f t="shared" si="1568"/>
        <v>5.7948670461610932E-4</v>
      </c>
      <c r="T5028" s="19"/>
      <c r="V5028" s="19">
        <f t="shared" si="1569"/>
        <v>-3.4086551799625345E-2</v>
      </c>
      <c r="Y5028" s="19">
        <f t="shared" si="1570"/>
        <v>0.28886594685590156</v>
      </c>
      <c r="Z5028" s="14">
        <f t="shared" si="1571"/>
        <v>7.8674551518565193E-3</v>
      </c>
      <c r="AB5028" s="17">
        <f t="shared" si="1572"/>
        <v>9.3749788722374277</v>
      </c>
      <c r="AC5028">
        <f t="shared" si="1573"/>
        <v>19.275171000180663</v>
      </c>
      <c r="AI5028" s="19">
        <f t="shared" si="1574"/>
        <v>0.14873024460323481</v>
      </c>
      <c r="AJ5028">
        <f t="shared" si="1575"/>
        <v>2.6457676536520364E-3</v>
      </c>
      <c r="AO5028" s="3">
        <f t="shared" si="1563"/>
        <v>0.14878756631764567</v>
      </c>
      <c r="AQ5028">
        <f t="shared" si="1576"/>
        <v>579.75000000006969</v>
      </c>
      <c r="AR5028">
        <f t="shared" si="1577"/>
        <v>4.9846291139401844</v>
      </c>
      <c r="AS5028" s="5">
        <f t="shared" si="1578"/>
        <v>3.9193084506423359</v>
      </c>
      <c r="AT5028">
        <f t="shared" si="1579"/>
        <v>1.1349081156493679</v>
      </c>
    </row>
    <row r="5029" spans="1:46" x14ac:dyDescent="0.25">
      <c r="A5029" s="1">
        <v>579.85000000006971</v>
      </c>
      <c r="B5029">
        <v>4.9864627812531088</v>
      </c>
      <c r="D5029">
        <f t="shared" si="1564"/>
        <v>0.20020709705681805</v>
      </c>
      <c r="E5029">
        <f t="shared" si="1562"/>
        <v>0.17614143515832553</v>
      </c>
      <c r="G5029">
        <f t="shared" si="1580"/>
        <v>0.20020709705681805</v>
      </c>
      <c r="H5029" s="2">
        <f t="shared" si="1581"/>
        <v>0.17614143515832553</v>
      </c>
      <c r="L5029" s="16">
        <f t="shared" si="1565"/>
        <v>0.17620649544107181</v>
      </c>
      <c r="M5029">
        <f t="shared" si="1566"/>
        <v>5.7602887791776108E-4</v>
      </c>
      <c r="P5029" s="19">
        <f t="shared" si="1567"/>
        <v>0.17614184074994838</v>
      </c>
      <c r="Q5029">
        <f t="shared" si="1568"/>
        <v>5.7913656111533069E-4</v>
      </c>
      <c r="T5029" s="19"/>
      <c r="V5029" s="19">
        <f t="shared" si="1569"/>
        <v>-3.4077543388820589E-2</v>
      </c>
      <c r="Y5029" s="19">
        <f t="shared" si="1570"/>
        <v>0.2889219545290535</v>
      </c>
      <c r="Z5029" s="14">
        <f t="shared" si="1571"/>
        <v>7.870325936319051E-3</v>
      </c>
      <c r="AB5029" s="17">
        <f t="shared" si="1572"/>
        <v>9.3771593259040209</v>
      </c>
      <c r="AC5029">
        <f t="shared" si="1573"/>
        <v>19.278216147209459</v>
      </c>
      <c r="AI5029" s="19">
        <f t="shared" si="1574"/>
        <v>0.14877175092875605</v>
      </c>
      <c r="AJ5029">
        <f t="shared" si="1575"/>
        <v>2.6455948313135426E-3</v>
      </c>
      <c r="AO5029" s="3">
        <f t="shared" si="1563"/>
        <v>0.14882908598417544</v>
      </c>
      <c r="AQ5029">
        <f t="shared" si="1576"/>
        <v>579.85000000006971</v>
      </c>
      <c r="AR5029">
        <f t="shared" si="1577"/>
        <v>4.9864627812531088</v>
      </c>
      <c r="AS5029" s="5">
        <f t="shared" si="1578"/>
        <v>3.9209243474396205</v>
      </c>
      <c r="AT5029">
        <f t="shared" si="1579"/>
        <v>1.1353721539337016</v>
      </c>
    </row>
    <row r="5030" spans="1:46" x14ac:dyDescent="0.25">
      <c r="A5030" s="1">
        <v>579.95000000006974</v>
      </c>
      <c r="B5030">
        <v>4.9882965383872104</v>
      </c>
      <c r="D5030">
        <f t="shared" si="1564"/>
        <v>0.20024692341390118</v>
      </c>
      <c r="E5030">
        <f t="shared" si="1562"/>
        <v>0.17618853749843957</v>
      </c>
      <c r="G5030">
        <f t="shared" si="1580"/>
        <v>0.20024692341390118</v>
      </c>
      <c r="H5030" s="2">
        <f t="shared" si="1581"/>
        <v>0.17618853749843957</v>
      </c>
      <c r="L5030" s="16">
        <f t="shared" si="1565"/>
        <v>0.17625361150771113</v>
      </c>
      <c r="M5030">
        <f t="shared" si="1566"/>
        <v>5.7567901622772159E-4</v>
      </c>
      <c r="P5030" s="19">
        <f t="shared" si="1567"/>
        <v>0.17618894319072764</v>
      </c>
      <c r="Q5030">
        <f t="shared" si="1568"/>
        <v>5.7878641241860922E-4</v>
      </c>
      <c r="T5030" s="19"/>
      <c r="V5030" s="19">
        <f t="shared" si="1569"/>
        <v>-3.406852935930265E-2</v>
      </c>
      <c r="Y5030" s="19">
        <f t="shared" si="1570"/>
        <v>0.28897797010096277</v>
      </c>
      <c r="Z5030" s="14">
        <f t="shared" si="1571"/>
        <v>7.8731986461815021E-3</v>
      </c>
      <c r="AB5030" s="17">
        <f t="shared" si="1572"/>
        <v>9.3793400870798074</v>
      </c>
      <c r="AC5030">
        <f t="shared" si="1573"/>
        <v>19.281263446514874</v>
      </c>
      <c r="AI5030" s="19">
        <f t="shared" si="1574"/>
        <v>0.14881326018758601</v>
      </c>
      <c r="AJ5030">
        <f t="shared" si="1575"/>
        <v>2.6454217128780064E-3</v>
      </c>
      <c r="AO5030" s="3">
        <f t="shared" si="1563"/>
        <v>0.14887060858344792</v>
      </c>
      <c r="AQ5030">
        <f t="shared" si="1576"/>
        <v>579.95000000006974</v>
      </c>
      <c r="AR5030">
        <f t="shared" si="1577"/>
        <v>4.9882965383872104</v>
      </c>
      <c r="AS5030" s="5">
        <f t="shared" si="1578"/>
        <v>3.9225403584345386</v>
      </c>
      <c r="AT5030">
        <f t="shared" si="1579"/>
        <v>1.1358362351073117</v>
      </c>
    </row>
    <row r="5031" spans="1:46" x14ac:dyDescent="0.25">
      <c r="A5031" s="1">
        <v>580.05000000006976</v>
      </c>
      <c r="B5031">
        <v>4.9901303853032681</v>
      </c>
      <c r="D5031">
        <f t="shared" si="1564"/>
        <v>0.20028674977098429</v>
      </c>
      <c r="E5031">
        <f t="shared" si="1562"/>
        <v>0.17623564214471521</v>
      </c>
      <c r="G5031">
        <f t="shared" si="1580"/>
        <v>0.20028674977098429</v>
      </c>
      <c r="H5031" s="2">
        <f t="shared" si="1581"/>
        <v>0.17623564214471521</v>
      </c>
      <c r="L5031" s="16">
        <f t="shared" si="1565"/>
        <v>0.17630072987921608</v>
      </c>
      <c r="M5031">
        <f t="shared" si="1566"/>
        <v>5.7532915024830031E-4</v>
      </c>
      <c r="P5031" s="19">
        <f t="shared" si="1567"/>
        <v>0.1762360479376672</v>
      </c>
      <c r="Q5031">
        <f t="shared" si="1568"/>
        <v>5.78436258675122E-4</v>
      </c>
      <c r="T5031" s="19"/>
      <c r="V5031" s="19">
        <f t="shared" si="1569"/>
        <v>-3.4059509715872835E-2</v>
      </c>
      <c r="Y5031" s="19">
        <f t="shared" si="1570"/>
        <v>0.28903399356581033</v>
      </c>
      <c r="Z5031" s="14">
        <f t="shared" si="1571"/>
        <v>7.8760732811782898E-3</v>
      </c>
      <c r="AB5031" s="17">
        <f t="shared" si="1572"/>
        <v>9.381521155538243</v>
      </c>
      <c r="AC5031">
        <f t="shared" si="1573"/>
        <v>19.284312896904925</v>
      </c>
      <c r="AI5031" s="19">
        <f t="shared" si="1574"/>
        <v>0.14885477237897926</v>
      </c>
      <c r="AJ5031">
        <f t="shared" si="1575"/>
        <v>2.6452482984517162E-3</v>
      </c>
      <c r="AO5031" s="3">
        <f t="shared" si="1563"/>
        <v>0.14891213411467974</v>
      </c>
      <c r="AQ5031">
        <f t="shared" si="1576"/>
        <v>580.05000000006976</v>
      </c>
      <c r="AR5031">
        <f t="shared" si="1577"/>
        <v>4.9901303853032681</v>
      </c>
      <c r="AS5031" s="5">
        <f t="shared" si="1578"/>
        <v>3.9241564835980709</v>
      </c>
      <c r="AT5031">
        <f t="shared" si="1579"/>
        <v>1.1363003591166014</v>
      </c>
    </row>
    <row r="5032" spans="1:46" x14ac:dyDescent="0.25">
      <c r="A5032" s="1">
        <v>580.15000000006978</v>
      </c>
      <c r="B5032">
        <v>4.9919643219620742</v>
      </c>
      <c r="D5032">
        <f t="shared" si="1564"/>
        <v>0.20032657612806742</v>
      </c>
      <c r="E5032">
        <f t="shared" si="1562"/>
        <v>0.1762827490961453</v>
      </c>
      <c r="G5032">
        <f t="shared" si="1580"/>
        <v>0.20032657612806742</v>
      </c>
      <c r="H5032" s="2">
        <f t="shared" si="1581"/>
        <v>0.1762827490961453</v>
      </c>
      <c r="L5032" s="16">
        <f t="shared" si="1565"/>
        <v>0.17634785055457058</v>
      </c>
      <c r="M5032">
        <f t="shared" si="1566"/>
        <v>5.7497928012907129E-4</v>
      </c>
      <c r="P5032" s="19">
        <f t="shared" si="1567"/>
        <v>0.17628315498975991</v>
      </c>
      <c r="Q5032">
        <f t="shared" si="1568"/>
        <v>5.7808610003401255E-4</v>
      </c>
      <c r="T5032" s="19"/>
      <c r="V5032" s="19">
        <f t="shared" si="1569"/>
        <v>-3.4050484463336396E-2</v>
      </c>
      <c r="Y5032" s="19">
        <f t="shared" si="1570"/>
        <v>0.28909002491777153</v>
      </c>
      <c r="Z5032" s="14">
        <f t="shared" si="1571"/>
        <v>7.8789498410424229E-3</v>
      </c>
      <c r="AB5032" s="17">
        <f t="shared" si="1572"/>
        <v>9.3837025310525686</v>
      </c>
      <c r="AC5032">
        <f t="shared" si="1573"/>
        <v>19.287364497185383</v>
      </c>
      <c r="AI5032" s="19">
        <f t="shared" si="1574"/>
        <v>0.14889628750215067</v>
      </c>
      <c r="AJ5032">
        <f t="shared" si="1575"/>
        <v>2.6450745881451024E-3</v>
      </c>
      <c r="AO5032" s="3">
        <f t="shared" si="1563"/>
        <v>0.14895366257712506</v>
      </c>
      <c r="AQ5032">
        <f t="shared" si="1576"/>
        <v>580.15000000006978</v>
      </c>
      <c r="AR5032">
        <f t="shared" si="1577"/>
        <v>4.9919643219620742</v>
      </c>
      <c r="AS5032" s="5">
        <f t="shared" si="1578"/>
        <v>3.9257727228996497</v>
      </c>
      <c r="AT5032">
        <f t="shared" si="1579"/>
        <v>1.1367645259112897</v>
      </c>
    </row>
    <row r="5033" spans="1:46" x14ac:dyDescent="0.25">
      <c r="A5033" s="1">
        <v>580.2500000000698</v>
      </c>
      <c r="B5033">
        <v>4.9937983483244217</v>
      </c>
      <c r="D5033">
        <f t="shared" si="1564"/>
        <v>0.20036640248515053</v>
      </c>
      <c r="E5033">
        <f t="shared" si="1562"/>
        <v>0.1763298583517228</v>
      </c>
      <c r="G5033">
        <f t="shared" si="1580"/>
        <v>0.20036640248515053</v>
      </c>
      <c r="H5033" s="2">
        <f t="shared" si="1581"/>
        <v>0.1763298583517228</v>
      </c>
      <c r="L5033" s="16">
        <f t="shared" si="1565"/>
        <v>0.17639497353277989</v>
      </c>
      <c r="M5033">
        <f t="shared" si="1566"/>
        <v>5.7462940601855353E-4</v>
      </c>
      <c r="P5033" s="19">
        <f t="shared" si="1567"/>
        <v>0.17633026434599869</v>
      </c>
      <c r="Q5033">
        <f t="shared" si="1568"/>
        <v>5.7773593664438977E-4</v>
      </c>
      <c r="T5033" s="19"/>
      <c r="V5033" s="19">
        <f t="shared" si="1569"/>
        <v>-3.4041453606502577E-2</v>
      </c>
      <c r="Y5033" s="19">
        <f t="shared" si="1570"/>
        <v>0.28914606415101934</v>
      </c>
      <c r="Z5033" s="14">
        <f t="shared" si="1571"/>
        <v>7.8818283255061364E-3</v>
      </c>
      <c r="AB5033" s="17">
        <f t="shared" si="1572"/>
        <v>9.3858842133959275</v>
      </c>
      <c r="AC5033">
        <f t="shared" si="1573"/>
        <v>19.290418246160918</v>
      </c>
      <c r="AI5033" s="19">
        <f t="shared" si="1574"/>
        <v>0.14893780555631753</v>
      </c>
      <c r="AJ5033">
        <f t="shared" si="1575"/>
        <v>2.6449005820683713E-3</v>
      </c>
      <c r="AO5033" s="3">
        <f t="shared" si="1563"/>
        <v>0.14899519396998073</v>
      </c>
      <c r="AQ5033">
        <f t="shared" si="1576"/>
        <v>580.2500000000698</v>
      </c>
      <c r="AR5033">
        <f t="shared" si="1577"/>
        <v>4.9937983483244217</v>
      </c>
      <c r="AS5033" s="5">
        <f t="shared" si="1578"/>
        <v>3.9273890763088044</v>
      </c>
      <c r="AT5033">
        <f t="shared" si="1579"/>
        <v>1.1372287354408788</v>
      </c>
    </row>
    <row r="5034" spans="1:46" x14ac:dyDescent="0.25">
      <c r="A5034" s="1">
        <v>580.35000000006983</v>
      </c>
      <c r="B5034">
        <v>4.9956324643511154</v>
      </c>
      <c r="D5034">
        <f t="shared" si="1564"/>
        <v>0.20040622884223366</v>
      </c>
      <c r="E5034">
        <f t="shared" si="1562"/>
        <v>0.17637696991044088</v>
      </c>
      <c r="G5034">
        <f t="shared" si="1580"/>
        <v>0.20040622884223366</v>
      </c>
      <c r="H5034" s="2">
        <f t="shared" si="1581"/>
        <v>0.17637696991044088</v>
      </c>
      <c r="L5034" s="16">
        <f t="shared" si="1565"/>
        <v>0.17644209881283146</v>
      </c>
      <c r="M5034">
        <f t="shared" si="1566"/>
        <v>5.7427952806609641E-4</v>
      </c>
      <c r="P5034" s="19">
        <f t="shared" si="1567"/>
        <v>0.17637737600537667</v>
      </c>
      <c r="Q5034">
        <f t="shared" si="1568"/>
        <v>5.7738576865533017E-4</v>
      </c>
      <c r="T5034" s="19"/>
      <c r="V5034" s="19">
        <f t="shared" si="1569"/>
        <v>-3.4032417150184548E-2</v>
      </c>
      <c r="Y5034" s="19">
        <f t="shared" si="1570"/>
        <v>0.28920211125972178</v>
      </c>
      <c r="Z5034" s="14">
        <f t="shared" si="1571"/>
        <v>7.8847087343003764E-3</v>
      </c>
      <c r="AB5034" s="17">
        <f t="shared" si="1572"/>
        <v>9.3880662023412764</v>
      </c>
      <c r="AC5034">
        <f t="shared" si="1573"/>
        <v>19.293474142634217</v>
      </c>
      <c r="AI5034" s="19">
        <f t="shared" si="1574"/>
        <v>0.14897932654071488</v>
      </c>
      <c r="AJ5034">
        <f t="shared" si="1575"/>
        <v>2.6447262803299576E-3</v>
      </c>
      <c r="AO5034" s="3">
        <f t="shared" si="1563"/>
        <v>0.14903672829250092</v>
      </c>
      <c r="AQ5034">
        <f t="shared" si="1576"/>
        <v>580.35000000006983</v>
      </c>
      <c r="AR5034">
        <f t="shared" si="1577"/>
        <v>4.9956324643511154</v>
      </c>
      <c r="AS5034" s="5">
        <f t="shared" si="1578"/>
        <v>3.9290055437957534</v>
      </c>
      <c r="AT5034">
        <f t="shared" si="1579"/>
        <v>1.1376929876534145</v>
      </c>
    </row>
    <row r="5035" spans="1:46" x14ac:dyDescent="0.25">
      <c r="A5035" s="1">
        <v>580.45000000006985</v>
      </c>
      <c r="B5035">
        <v>4.9974666700029582</v>
      </c>
      <c r="D5035">
        <f t="shared" si="1564"/>
        <v>0.20044605519931677</v>
      </c>
      <c r="E5035">
        <f t="shared" si="1562"/>
        <v>0.17642408377129279</v>
      </c>
      <c r="G5035">
        <f t="shared" si="1580"/>
        <v>0.20044605519931677</v>
      </c>
      <c r="H5035" s="2">
        <f t="shared" si="1581"/>
        <v>0.17642408377129279</v>
      </c>
      <c r="L5035" s="16">
        <f t="shared" si="1565"/>
        <v>0.17648922639371278</v>
      </c>
      <c r="M5035">
        <f t="shared" si="1566"/>
        <v>5.7392964642101691E-4</v>
      </c>
      <c r="P5035" s="19">
        <f t="shared" si="1567"/>
        <v>0.17642448996688717</v>
      </c>
      <c r="Q5035">
        <f t="shared" si="1568"/>
        <v>5.7703559621587045E-4</v>
      </c>
      <c r="T5035" s="19"/>
      <c r="V5035" s="19">
        <f t="shared" si="1569"/>
        <v>-3.4023375099199497E-2</v>
      </c>
      <c r="Y5035" s="19">
        <f t="shared" si="1570"/>
        <v>0.28925816623804501</v>
      </c>
      <c r="Z5035" s="14">
        <f t="shared" si="1571"/>
        <v>7.8875910671553952E-3</v>
      </c>
      <c r="AB5035" s="17">
        <f t="shared" si="1572"/>
        <v>9.3902484976614922</v>
      </c>
      <c r="AC5035">
        <f t="shared" si="1573"/>
        <v>19.296532185407049</v>
      </c>
      <c r="AI5035" s="19">
        <f t="shared" si="1574"/>
        <v>0.14902085045457691</v>
      </c>
      <c r="AJ5035">
        <f t="shared" si="1575"/>
        <v>2.6445516830384147E-3</v>
      </c>
      <c r="AO5035" s="3">
        <f t="shared" si="1563"/>
        <v>0.14907826554388337</v>
      </c>
      <c r="AQ5035">
        <f t="shared" si="1576"/>
        <v>580.45000000006985</v>
      </c>
      <c r="AR5035">
        <f t="shared" si="1577"/>
        <v>4.9974666700029582</v>
      </c>
      <c r="AS5035" s="5">
        <f t="shared" si="1578"/>
        <v>3.9306221253306814</v>
      </c>
      <c r="AT5035">
        <f t="shared" si="1579"/>
        <v>1.1381572824969974</v>
      </c>
    </row>
    <row r="5036" spans="1:46" x14ac:dyDescent="0.25">
      <c r="A5036" s="1">
        <v>580.55000000006987</v>
      </c>
      <c r="B5036">
        <v>4.9993009652407716</v>
      </c>
      <c r="D5036">
        <f t="shared" si="1564"/>
        <v>0.2004858815563999</v>
      </c>
      <c r="E5036">
        <f t="shared" si="1562"/>
        <v>0.17647119993327212</v>
      </c>
      <c r="G5036">
        <f t="shared" si="1580"/>
        <v>0.2004858815563999</v>
      </c>
      <c r="H5036" s="2">
        <f t="shared" si="1581"/>
        <v>0.17647119993327212</v>
      </c>
      <c r="L5036" s="16">
        <f t="shared" si="1565"/>
        <v>0.17653635627442199</v>
      </c>
      <c r="M5036">
        <f t="shared" si="1566"/>
        <v>5.7357976123209922E-4</v>
      </c>
      <c r="P5036" s="19">
        <f t="shared" si="1567"/>
        <v>0.17647160622952368</v>
      </c>
      <c r="Q5036">
        <f t="shared" si="1568"/>
        <v>5.766854194750161E-4</v>
      </c>
      <c r="T5036" s="19"/>
      <c r="V5036" s="19">
        <f t="shared" si="1569"/>
        <v>-3.4014327458368479E-2</v>
      </c>
      <c r="Y5036" s="19">
        <f t="shared" si="1570"/>
        <v>0.28931422908014837</v>
      </c>
      <c r="Z5036" s="14">
        <f t="shared" si="1571"/>
        <v>7.8904753237998299E-3</v>
      </c>
      <c r="AB5036" s="17">
        <f t="shared" si="1572"/>
        <v>9.3924310991291922</v>
      </c>
      <c r="AC5036">
        <f t="shared" si="1573"/>
        <v>19.299592373278493</v>
      </c>
      <c r="AI5036" s="19">
        <f t="shared" si="1574"/>
        <v>0.14906237729713956</v>
      </c>
      <c r="AJ5036">
        <f t="shared" si="1575"/>
        <v>2.644376790302167E-3</v>
      </c>
      <c r="AO5036" s="3">
        <f t="shared" si="1563"/>
        <v>0.14911980572338135</v>
      </c>
      <c r="AQ5036">
        <f t="shared" si="1576"/>
        <v>580.55000000006999</v>
      </c>
      <c r="AR5036">
        <f t="shared" si="1577"/>
        <v>4.9993009652407725</v>
      </c>
      <c r="AS5036" s="5">
        <f t="shared" si="1578"/>
        <v>3.9322388208838444</v>
      </c>
      <c r="AT5036">
        <f t="shared" si="1579"/>
        <v>1.1386216199196058</v>
      </c>
    </row>
    <row r="5037" spans="1:46" x14ac:dyDescent="0.25">
      <c r="A5037" s="1">
        <v>580.65000000006989</v>
      </c>
      <c r="B5037">
        <v>5.0011353500253746</v>
      </c>
      <c r="D5037">
        <f t="shared" si="1564"/>
        <v>0.20052570791348301</v>
      </c>
      <c r="E5037">
        <f t="shared" si="1562"/>
        <v>0.17651831839537246</v>
      </c>
      <c r="G5037">
        <f t="shared" si="1580"/>
        <v>0.20052570791348301</v>
      </c>
      <c r="H5037" s="2">
        <f t="shared" si="1581"/>
        <v>0.17651831839537246</v>
      </c>
      <c r="L5037" s="16">
        <f t="shared" si="1565"/>
        <v>0.17658348845395011</v>
      </c>
      <c r="M5037">
        <f t="shared" si="1566"/>
        <v>5.732298726484358E-4</v>
      </c>
      <c r="P5037" s="19">
        <f t="shared" si="1567"/>
        <v>0.1765187247922799</v>
      </c>
      <c r="Q5037">
        <f t="shared" si="1568"/>
        <v>5.7633523858173117E-4</v>
      </c>
      <c r="T5037" s="19"/>
      <c r="V5037" s="19">
        <f t="shared" si="1569"/>
        <v>-3.4005274232516564E-2</v>
      </c>
      <c r="Y5037" s="19">
        <f t="shared" si="1570"/>
        <v>0.28937029978019002</v>
      </c>
      <c r="Z5037" s="14">
        <f t="shared" si="1571"/>
        <v>7.8933615039617419E-3</v>
      </c>
      <c r="AB5037" s="17">
        <f t="shared" si="1572"/>
        <v>9.3946140065169459</v>
      </c>
      <c r="AC5037">
        <f t="shared" si="1573"/>
        <v>19.302654705046983</v>
      </c>
      <c r="AI5037" s="19">
        <f t="shared" si="1574"/>
        <v>0.14910390706760013</v>
      </c>
      <c r="AJ5037">
        <f t="shared" si="1575"/>
        <v>2.6442016022336415E-3</v>
      </c>
      <c r="AO5037" s="3">
        <f t="shared" si="1563"/>
        <v>0.14916134883019305</v>
      </c>
      <c r="AQ5037">
        <f t="shared" si="1576"/>
        <v>580.65000000006989</v>
      </c>
      <c r="AR5037">
        <f t="shared" si="1577"/>
        <v>5.0011353500253746</v>
      </c>
      <c r="AS5037" s="5">
        <f t="shared" si="1578"/>
        <v>3.9338556304239924</v>
      </c>
      <c r="AT5037">
        <f t="shared" si="1579"/>
        <v>1.1390859998724048</v>
      </c>
    </row>
    <row r="5038" spans="1:46" x14ac:dyDescent="0.25">
      <c r="A5038" s="1">
        <v>580.75000000006992</v>
      </c>
      <c r="B5038">
        <v>5.0029698243175984</v>
      </c>
      <c r="D5038">
        <f t="shared" si="1564"/>
        <v>0.20056553427056611</v>
      </c>
      <c r="E5038">
        <f t="shared" si="1562"/>
        <v>0.17656543915658773</v>
      </c>
      <c r="G5038">
        <f t="shared" si="1580"/>
        <v>0.20056553427056611</v>
      </c>
      <c r="H5038" s="2">
        <f t="shared" si="1581"/>
        <v>0.17656543915658773</v>
      </c>
      <c r="L5038" s="16">
        <f t="shared" si="1565"/>
        <v>0.17663062293129173</v>
      </c>
      <c r="M5038">
        <f t="shared" si="1566"/>
        <v>5.7287998081892574E-4</v>
      </c>
      <c r="P5038" s="19">
        <f t="shared" si="1567"/>
        <v>0.17656584565414973</v>
      </c>
      <c r="Q5038">
        <f t="shared" si="1568"/>
        <v>5.7598505368494602E-4</v>
      </c>
      <c r="T5038" s="19"/>
      <c r="V5038" s="19">
        <f t="shared" si="1569"/>
        <v>-3.3996215426472715E-2</v>
      </c>
      <c r="Y5038" s="19">
        <f t="shared" si="1570"/>
        <v>0.28942637833232399</v>
      </c>
      <c r="Z5038" s="14">
        <f t="shared" si="1571"/>
        <v>7.8962496073680492E-3</v>
      </c>
      <c r="AB5038" s="17">
        <f t="shared" si="1572"/>
        <v>9.3967972195971594</v>
      </c>
      <c r="AC5038">
        <f t="shared" si="1573"/>
        <v>19.305719179509172</v>
      </c>
      <c r="AI5038" s="19">
        <f t="shared" si="1574"/>
        <v>0.14914543976521255</v>
      </c>
      <c r="AJ5038">
        <f t="shared" si="1575"/>
        <v>2.6440261189394918E-3</v>
      </c>
      <c r="AO5038" s="3">
        <f t="shared" si="1563"/>
        <v>0.14920289486357219</v>
      </c>
      <c r="AQ5038">
        <f t="shared" si="1576"/>
        <v>580.75000000006992</v>
      </c>
      <c r="AR5038">
        <f t="shared" si="1577"/>
        <v>5.0029698243175984</v>
      </c>
      <c r="AS5038" s="5">
        <f t="shared" si="1578"/>
        <v>3.9354725539220787</v>
      </c>
      <c r="AT5038">
        <f t="shared" si="1579"/>
        <v>1.1395504223018853</v>
      </c>
    </row>
    <row r="5039" spans="1:46" x14ac:dyDescent="0.25">
      <c r="A5039" s="1">
        <v>580.85000000006994</v>
      </c>
      <c r="B5039">
        <v>5.0048043880782798</v>
      </c>
      <c r="D5039">
        <f t="shared" si="1564"/>
        <v>0.20060536062764925</v>
      </c>
      <c r="E5039">
        <f t="shared" si="1562"/>
        <v>0.17661256221591198</v>
      </c>
      <c r="G5039">
        <f t="shared" si="1580"/>
        <v>0.20060536062764925</v>
      </c>
      <c r="H5039" s="2">
        <f t="shared" si="1581"/>
        <v>0.17661256221591198</v>
      </c>
      <c r="L5039" s="16">
        <f t="shared" si="1565"/>
        <v>0.17667775970544142</v>
      </c>
      <c r="M5039">
        <f t="shared" si="1566"/>
        <v>5.7253008589244108E-4</v>
      </c>
      <c r="P5039" s="19">
        <f t="shared" si="1567"/>
        <v>0.17661296881412711</v>
      </c>
      <c r="Q5039">
        <f t="shared" si="1568"/>
        <v>5.7563486493356422E-4</v>
      </c>
      <c r="T5039" s="19"/>
      <c r="V5039" s="19">
        <f t="shared" si="1569"/>
        <v>-3.3987151045069844E-2</v>
      </c>
      <c r="Y5039" s="19">
        <f t="shared" si="1570"/>
        <v>0.28948246473069894</v>
      </c>
      <c r="Z5039" s="14">
        <f t="shared" si="1571"/>
        <v>7.8991396337443325E-3</v>
      </c>
      <c r="AB5039" s="17">
        <f t="shared" si="1572"/>
        <v>9.3989807381420363</v>
      </c>
      <c r="AC5039">
        <f t="shared" si="1573"/>
        <v>19.308785795459638</v>
      </c>
      <c r="AI5039" s="19">
        <f t="shared" si="1574"/>
        <v>0.14918697538921166</v>
      </c>
      <c r="AJ5039">
        <f t="shared" si="1575"/>
        <v>2.6438503405283764E-3</v>
      </c>
      <c r="AO5039" s="3">
        <f t="shared" si="1563"/>
        <v>0.14924444382275315</v>
      </c>
      <c r="AQ5039">
        <f t="shared" si="1576"/>
        <v>580.85000000006994</v>
      </c>
      <c r="AR5039">
        <f t="shared" si="1577"/>
        <v>5.0048043880782798</v>
      </c>
      <c r="AS5039" s="5">
        <f t="shared" si="1578"/>
        <v>3.9370895913483146</v>
      </c>
      <c r="AT5039">
        <f t="shared" si="1579"/>
        <v>1.1400148871561109</v>
      </c>
    </row>
    <row r="5040" spans="1:46" x14ac:dyDescent="0.25">
      <c r="A5040" s="1">
        <v>580.95000000006996</v>
      </c>
      <c r="B5040">
        <v>5.0066390412682589</v>
      </c>
      <c r="D5040">
        <f t="shared" si="1564"/>
        <v>0.20064518698473235</v>
      </c>
      <c r="E5040">
        <f t="shared" si="1562"/>
        <v>0.17665968757233935</v>
      </c>
      <c r="G5040">
        <f t="shared" si="1580"/>
        <v>0.20064518698473235</v>
      </c>
      <c r="H5040" s="2">
        <f t="shared" si="1581"/>
        <v>0.17665968757233935</v>
      </c>
      <c r="L5040" s="16">
        <f t="shared" si="1565"/>
        <v>0.17672489877539377</v>
      </c>
      <c r="M5040">
        <f t="shared" si="1566"/>
        <v>5.721801880178226E-4</v>
      </c>
      <c r="P5040" s="19">
        <f t="shared" si="1567"/>
        <v>0.1766600942712063</v>
      </c>
      <c r="Q5040">
        <f t="shared" si="1568"/>
        <v>5.7528467247644076E-4</v>
      </c>
      <c r="T5040" s="19"/>
      <c r="V5040" s="19">
        <f t="shared" si="1569"/>
        <v>-3.3978081093144791E-2</v>
      </c>
      <c r="Y5040" s="19">
        <f t="shared" si="1570"/>
        <v>0.28953855896946146</v>
      </c>
      <c r="Z5040" s="14">
        <f t="shared" si="1571"/>
        <v>7.9020315828154213E-3</v>
      </c>
      <c r="AB5040" s="17">
        <f t="shared" si="1572"/>
        <v>9.4011645619236948</v>
      </c>
      <c r="AC5040">
        <f t="shared" si="1573"/>
        <v>19.31185455169193</v>
      </c>
      <c r="AI5040" s="19">
        <f t="shared" si="1574"/>
        <v>0.14922851393879477</v>
      </c>
      <c r="AJ5040">
        <f t="shared" si="1575"/>
        <v>2.6436742671128444E-3</v>
      </c>
      <c r="AO5040" s="3">
        <f t="shared" si="1563"/>
        <v>0.14928599570693457</v>
      </c>
      <c r="AQ5040">
        <f t="shared" si="1576"/>
        <v>580.95000000006996</v>
      </c>
      <c r="AR5040">
        <f t="shared" si="1577"/>
        <v>5.0066390412682589</v>
      </c>
      <c r="AS5040" s="5">
        <f t="shared" si="1578"/>
        <v>3.9387067426714504</v>
      </c>
      <c r="AT5040">
        <f t="shared" si="1579"/>
        <v>1.140479394386263</v>
      </c>
    </row>
    <row r="5041" spans="1:46" x14ac:dyDescent="0.25">
      <c r="A5041" s="1">
        <v>581.05000000006999</v>
      </c>
      <c r="B5041">
        <v>5.0084737838483884</v>
      </c>
      <c r="D5041">
        <f t="shared" si="1564"/>
        <v>0.20068501334181549</v>
      </c>
      <c r="E5041">
        <f t="shared" si="1562"/>
        <v>0.17670681522486426</v>
      </c>
      <c r="G5041">
        <f t="shared" si="1580"/>
        <v>0.20068501334181549</v>
      </c>
      <c r="H5041" s="2">
        <f t="shared" si="1581"/>
        <v>0.17670681522486426</v>
      </c>
      <c r="L5041" s="16">
        <f t="shared" si="1565"/>
        <v>0.1767720401401327</v>
      </c>
      <c r="M5041">
        <f t="shared" si="1566"/>
        <v>5.7183028734439909E-4</v>
      </c>
      <c r="P5041" s="19">
        <f t="shared" si="1567"/>
        <v>0.17670722202438158</v>
      </c>
      <c r="Q5041">
        <f t="shared" si="1568"/>
        <v>5.7493447646240906E-4</v>
      </c>
      <c r="T5041" s="19"/>
      <c r="V5041" s="19">
        <f t="shared" si="1569"/>
        <v>-3.3969005575538336E-2</v>
      </c>
      <c r="Y5041" s="19">
        <f t="shared" si="1570"/>
        <v>0.28959466104275366</v>
      </c>
      <c r="Z5041" s="14">
        <f t="shared" si="1571"/>
        <v>7.904925454304941E-3</v>
      </c>
      <c r="AB5041" s="17">
        <f t="shared" si="1572"/>
        <v>9.4033486907140755</v>
      </c>
      <c r="AC5041">
        <f t="shared" si="1573"/>
        <v>19.314925446997684</v>
      </c>
      <c r="AI5041" s="19">
        <f t="shared" si="1574"/>
        <v>0.14927005541321603</v>
      </c>
      <c r="AJ5041">
        <f t="shared" si="1575"/>
        <v>2.6434978987996522E-3</v>
      </c>
      <c r="AO5041" s="3">
        <f t="shared" si="1563"/>
        <v>0.1493275505153504</v>
      </c>
      <c r="AQ5041">
        <f t="shared" si="1576"/>
        <v>581.05000000006999</v>
      </c>
      <c r="AR5041">
        <f t="shared" si="1577"/>
        <v>5.0084737838483893</v>
      </c>
      <c r="AS5041" s="5">
        <f t="shared" si="1578"/>
        <v>3.9403240078624506</v>
      </c>
      <c r="AT5041">
        <f t="shared" si="1579"/>
        <v>1.1409439439388109</v>
      </c>
    </row>
    <row r="5042" spans="1:46" x14ac:dyDescent="0.25">
      <c r="A5042" s="1">
        <v>581.15000000007001</v>
      </c>
      <c r="B5042">
        <v>5.0103086157795218</v>
      </c>
      <c r="D5042">
        <f t="shared" si="1564"/>
        <v>0.20072483969889859</v>
      </c>
      <c r="E5042">
        <f t="shared" si="1562"/>
        <v>0.17675394517248116</v>
      </c>
      <c r="G5042">
        <f t="shared" si="1580"/>
        <v>0.20072483969889859</v>
      </c>
      <c r="H5042" s="2">
        <f t="shared" si="1581"/>
        <v>0.17675394517248116</v>
      </c>
      <c r="L5042" s="16">
        <f t="shared" si="1565"/>
        <v>0.17681918379866701</v>
      </c>
      <c r="M5042">
        <f t="shared" si="1566"/>
        <v>5.7148038402027703E-4</v>
      </c>
      <c r="P5042" s="19">
        <f t="shared" si="1567"/>
        <v>0.17675435207264753</v>
      </c>
      <c r="Q5042">
        <f t="shared" si="1568"/>
        <v>5.7458427704025537E-4</v>
      </c>
      <c r="T5042" s="19"/>
      <c r="V5042" s="19">
        <f t="shared" si="1569"/>
        <v>-3.3959924497095159E-2</v>
      </c>
      <c r="Y5042" s="19">
        <f t="shared" si="1570"/>
        <v>0.28965077094471386</v>
      </c>
      <c r="Z5042" s="14">
        <f t="shared" si="1571"/>
        <v>7.9078212479354645E-3</v>
      </c>
      <c r="AB5042" s="17">
        <f t="shared" si="1572"/>
        <v>9.4055331242849789</v>
      </c>
      <c r="AC5042">
        <f t="shared" si="1573"/>
        <v>19.317998480167038</v>
      </c>
      <c r="AI5042" s="19">
        <f t="shared" si="1574"/>
        <v>0.14931159981169184</v>
      </c>
      <c r="AJ5042">
        <f t="shared" si="1575"/>
        <v>2.6433212356994674E-3</v>
      </c>
      <c r="AO5042" s="3">
        <f t="shared" si="1563"/>
        <v>0.14936910824723659</v>
      </c>
      <c r="AQ5042">
        <f t="shared" si="1576"/>
        <v>581.15000000007001</v>
      </c>
      <c r="AR5042">
        <f t="shared" si="1577"/>
        <v>5.0103086157795218</v>
      </c>
      <c r="AS5042" s="5">
        <f t="shared" si="1578"/>
        <v>3.9419413868908064</v>
      </c>
      <c r="AT5042">
        <f t="shared" si="1579"/>
        <v>1.1414085357633528</v>
      </c>
    </row>
    <row r="5043" spans="1:46" x14ac:dyDescent="0.25">
      <c r="A5043" s="1">
        <v>581.25000000007003</v>
      </c>
      <c r="B5043">
        <v>5.0121435370225251</v>
      </c>
      <c r="D5043">
        <f t="shared" si="1564"/>
        <v>0.20076466605598173</v>
      </c>
      <c r="E5043">
        <f t="shared" si="1562"/>
        <v>0.17680107741418491</v>
      </c>
      <c r="G5043">
        <f t="shared" si="1580"/>
        <v>0.20076466605598173</v>
      </c>
      <c r="H5043" s="2">
        <f t="shared" si="1581"/>
        <v>0.17680107741418491</v>
      </c>
      <c r="L5043" s="16">
        <f t="shared" si="1565"/>
        <v>0.17686632974998062</v>
      </c>
      <c r="M5043">
        <f t="shared" si="1566"/>
        <v>5.7113047819473055E-4</v>
      </c>
      <c r="P5043" s="19">
        <f t="shared" si="1567"/>
        <v>0.17680148441499891</v>
      </c>
      <c r="Q5043">
        <f t="shared" si="1568"/>
        <v>5.7423407435873615E-4</v>
      </c>
      <c r="T5043" s="19"/>
      <c r="V5043" s="19">
        <f t="shared" si="1569"/>
        <v>-3.3950837862663841E-2</v>
      </c>
      <c r="Y5043" s="19">
        <f t="shared" si="1570"/>
        <v>0.28970688866947791</v>
      </c>
      <c r="Z5043" s="14">
        <f t="shared" si="1571"/>
        <v>7.9107189634287124E-3</v>
      </c>
      <c r="AB5043" s="17">
        <f t="shared" si="1572"/>
        <v>9.4077178624081057</v>
      </c>
      <c r="AC5043">
        <f t="shared" si="1573"/>
        <v>19.3210736499889</v>
      </c>
      <c r="AI5043" s="19">
        <f t="shared" si="1574"/>
        <v>0.14935314713343861</v>
      </c>
      <c r="AJ5043">
        <f t="shared" si="1575"/>
        <v>2.6431442779230089E-3</v>
      </c>
      <c r="AO5043" s="3">
        <f t="shared" si="1563"/>
        <v>0.14941066890182753</v>
      </c>
      <c r="AQ5043">
        <f t="shared" si="1576"/>
        <v>581.25000000007003</v>
      </c>
      <c r="AR5043">
        <f t="shared" si="1577"/>
        <v>5.0121435370225251</v>
      </c>
      <c r="AS5043" s="5">
        <f t="shared" si="1578"/>
        <v>3.9435588797260133</v>
      </c>
      <c r="AT5043">
        <f t="shared" si="1579"/>
        <v>1.1418731698095037</v>
      </c>
    </row>
    <row r="5044" spans="1:46" x14ac:dyDescent="0.25">
      <c r="A5044" s="1">
        <v>581.35000000007005</v>
      </c>
      <c r="B5044">
        <v>5.0139785475382679</v>
      </c>
      <c r="D5044">
        <f t="shared" si="1564"/>
        <v>0.20080449241306483</v>
      </c>
      <c r="E5044">
        <f t="shared" si="1562"/>
        <v>0.17684821194897038</v>
      </c>
      <c r="G5044">
        <f t="shared" si="1580"/>
        <v>0.20080449241306483</v>
      </c>
      <c r="H5044" s="2">
        <f t="shared" si="1581"/>
        <v>0.17684821194897038</v>
      </c>
      <c r="L5044" s="16">
        <f t="shared" si="1565"/>
        <v>0.17691347799306811</v>
      </c>
      <c r="M5044">
        <f t="shared" si="1566"/>
        <v>5.7078057001649126E-4</v>
      </c>
      <c r="P5044" s="19">
        <f t="shared" si="1567"/>
        <v>0.17684861905043073</v>
      </c>
      <c r="Q5044">
        <f t="shared" si="1568"/>
        <v>5.7388386856656228E-4</v>
      </c>
      <c r="T5044" s="19"/>
      <c r="V5044" s="19">
        <f t="shared" si="1569"/>
        <v>-3.3941745677096874E-2</v>
      </c>
      <c r="Y5044" s="19">
        <f t="shared" si="1570"/>
        <v>0.28976301421117578</v>
      </c>
      <c r="Z5044" s="14">
        <f t="shared" si="1571"/>
        <v>7.9136186005049815E-3</v>
      </c>
      <c r="AB5044" s="17">
        <f t="shared" si="1572"/>
        <v>9.4099029048549259</v>
      </c>
      <c r="AC5044">
        <f t="shared" si="1573"/>
        <v>19.324150955249873</v>
      </c>
      <c r="AI5044" s="19">
        <f t="shared" si="1574"/>
        <v>0.14939469737770961</v>
      </c>
      <c r="AJ5044">
        <f t="shared" si="1575"/>
        <v>2.6429670255772347E-3</v>
      </c>
      <c r="AO5044" s="3">
        <f t="shared" si="1563"/>
        <v>0.14945223247834005</v>
      </c>
      <c r="AQ5044">
        <f t="shared" si="1576"/>
        <v>581.35000000007005</v>
      </c>
      <c r="AR5044">
        <f t="shared" si="1577"/>
        <v>5.0139785475382679</v>
      </c>
      <c r="AS5044" s="5">
        <f t="shared" si="1578"/>
        <v>3.9451764863389993</v>
      </c>
      <c r="AT5044">
        <f t="shared" si="1579"/>
        <v>1.1423378460238049</v>
      </c>
    </row>
    <row r="5045" spans="1:46" x14ac:dyDescent="0.25">
      <c r="A5045" s="1">
        <v>581.45000000007008</v>
      </c>
      <c r="B5045">
        <v>5.0158136472876267</v>
      </c>
      <c r="D5045">
        <f t="shared" si="1564"/>
        <v>0.20084431877014797</v>
      </c>
      <c r="E5045">
        <f t="shared" si="1562"/>
        <v>0.1768953487758326</v>
      </c>
      <c r="G5045">
        <f t="shared" si="1580"/>
        <v>0.20084431877014797</v>
      </c>
      <c r="H5045" s="2">
        <f t="shared" si="1581"/>
        <v>0.1768953487758326</v>
      </c>
      <c r="L5045" s="16">
        <f t="shared" si="1565"/>
        <v>0.17696062852693117</v>
      </c>
      <c r="M5045">
        <f t="shared" si="1566"/>
        <v>5.7043065963392899E-4</v>
      </c>
      <c r="P5045" s="19">
        <f t="shared" si="1567"/>
        <v>0.17689575597793775</v>
      </c>
      <c r="Q5045">
        <f t="shared" si="1568"/>
        <v>5.7353365981243579E-4</v>
      </c>
      <c r="T5045" s="19"/>
      <c r="V5045" s="19">
        <f t="shared" si="1569"/>
        <v>-3.393264794525068E-2</v>
      </c>
      <c r="Y5045" s="19">
        <f t="shared" si="1570"/>
        <v>0.2898191475639349</v>
      </c>
      <c r="Z5045" s="14">
        <f t="shared" si="1571"/>
        <v>7.9165201588836959E-3</v>
      </c>
      <c r="AB5045" s="17">
        <f t="shared" si="1572"/>
        <v>9.4120882513968134</v>
      </c>
      <c r="AC5045">
        <f t="shared" si="1573"/>
        <v>19.327230394735388</v>
      </c>
      <c r="AI5045" s="19">
        <f t="shared" si="1574"/>
        <v>0.14943625054372145</v>
      </c>
      <c r="AJ5045">
        <f t="shared" si="1575"/>
        <v>2.6427894787729236E-3</v>
      </c>
      <c r="AO5045" s="3">
        <f t="shared" si="1563"/>
        <v>0.14949379897599013</v>
      </c>
      <c r="AQ5045">
        <f t="shared" si="1576"/>
        <v>581.45000000007019</v>
      </c>
      <c r="AR5045">
        <f t="shared" si="1577"/>
        <v>5.0158136472876267</v>
      </c>
      <c r="AS5045" s="5">
        <f t="shared" si="1578"/>
        <v>3.9467942066992663</v>
      </c>
      <c r="AT5045">
        <f t="shared" si="1579"/>
        <v>1.142802564355851</v>
      </c>
    </row>
    <row r="5046" spans="1:46" x14ac:dyDescent="0.25">
      <c r="A5046" s="1">
        <v>581.5500000000701</v>
      </c>
      <c r="B5046">
        <v>5.0176488362314862</v>
      </c>
      <c r="D5046">
        <f t="shared" si="1564"/>
        <v>0.20088414512723107</v>
      </c>
      <c r="E5046">
        <f t="shared" si="1562"/>
        <v>0.17694248789376688</v>
      </c>
      <c r="G5046">
        <f t="shared" si="1580"/>
        <v>0.20088414512723107</v>
      </c>
      <c r="H5046" s="2">
        <f t="shared" si="1581"/>
        <v>0.17694248789376688</v>
      </c>
      <c r="L5046" s="16">
        <f t="shared" si="1565"/>
        <v>0.17700778135055373</v>
      </c>
      <c r="M5046">
        <f t="shared" si="1566"/>
        <v>5.7008074719623006E-4</v>
      </c>
      <c r="P5046" s="19">
        <f t="shared" si="1567"/>
        <v>0.17694289519651557</v>
      </c>
      <c r="Q5046">
        <f t="shared" si="1568"/>
        <v>5.7318344824498508E-4</v>
      </c>
      <c r="T5046" s="19"/>
      <c r="V5046" s="19">
        <f t="shared" si="1569"/>
        <v>-3.392354467198555E-2</v>
      </c>
      <c r="Y5046" s="19">
        <f t="shared" si="1570"/>
        <v>0.28987528872187907</v>
      </c>
      <c r="Z5046" s="14">
        <f t="shared" si="1571"/>
        <v>7.9194236382832579E-3</v>
      </c>
      <c r="AB5046" s="17">
        <f t="shared" si="1572"/>
        <v>9.4142739018050001</v>
      </c>
      <c r="AC5046">
        <f t="shared" si="1573"/>
        <v>19.330311967229306</v>
      </c>
      <c r="AI5046" s="19">
        <f t="shared" si="1574"/>
        <v>0.1494778066307092</v>
      </c>
      <c r="AJ5046">
        <f t="shared" si="1575"/>
        <v>2.6426116376189867E-3</v>
      </c>
      <c r="AO5046" s="3">
        <f t="shared" si="1563"/>
        <v>0.1495353683940317</v>
      </c>
      <c r="AQ5046">
        <f t="shared" si="1576"/>
        <v>581.5500000000701</v>
      </c>
      <c r="AR5046">
        <f t="shared" si="1577"/>
        <v>5.0176488362314862</v>
      </c>
      <c r="AS5046" s="5">
        <f t="shared" si="1578"/>
        <v>3.9484120407770336</v>
      </c>
      <c r="AT5046">
        <f t="shared" si="1579"/>
        <v>1.1432673247537068</v>
      </c>
    </row>
    <row r="5047" spans="1:46" x14ac:dyDescent="0.25">
      <c r="A5047" s="1">
        <v>581.65000000007012</v>
      </c>
      <c r="B5047">
        <v>5.0194841143307363</v>
      </c>
      <c r="D5047">
        <f t="shared" si="1564"/>
        <v>0.20092397148431418</v>
      </c>
      <c r="E5047">
        <f t="shared" si="1562"/>
        <v>0.17698962930176859</v>
      </c>
      <c r="G5047">
        <f t="shared" si="1580"/>
        <v>0.20092397148431418</v>
      </c>
      <c r="H5047" s="2">
        <f t="shared" si="1581"/>
        <v>0.17698962930176859</v>
      </c>
      <c r="L5047" s="16">
        <f t="shared" si="1565"/>
        <v>0.17705493646294457</v>
      </c>
      <c r="M5047">
        <f t="shared" si="1566"/>
        <v>5.6973083285136899E-4</v>
      </c>
      <c r="P5047" s="19">
        <f t="shared" si="1567"/>
        <v>0.17699003670515936</v>
      </c>
      <c r="Q5047">
        <f t="shared" si="1568"/>
        <v>5.7283323401283637E-4</v>
      </c>
      <c r="T5047" s="19"/>
      <c r="V5047" s="19">
        <f t="shared" si="1569"/>
        <v>-3.3914435862165672E-2</v>
      </c>
      <c r="Y5047" s="19">
        <f t="shared" si="1570"/>
        <v>0.2899314376791281</v>
      </c>
      <c r="Z5047" s="14">
        <f t="shared" si="1571"/>
        <v>7.922329038420944E-3</v>
      </c>
      <c r="AB5047" s="17">
        <f t="shared" si="1572"/>
        <v>9.4164598558505634</v>
      </c>
      <c r="AC5047">
        <f t="shared" si="1573"/>
        <v>19.333395671513834</v>
      </c>
      <c r="AI5047" s="19">
        <f t="shared" si="1574"/>
        <v>0.14951936563788926</v>
      </c>
      <c r="AJ5047">
        <f t="shared" si="1575"/>
        <v>2.6424335022263031E-3</v>
      </c>
      <c r="AO5047" s="3">
        <f t="shared" si="1563"/>
        <v>0.14957694073168093</v>
      </c>
      <c r="AQ5047">
        <f t="shared" si="1576"/>
        <v>581.65000000007012</v>
      </c>
      <c r="AR5047">
        <f t="shared" si="1577"/>
        <v>5.0194841143307363</v>
      </c>
      <c r="AS5047" s="5">
        <f t="shared" si="1578"/>
        <v>3.9500299885417958</v>
      </c>
      <c r="AT5047">
        <f t="shared" si="1579"/>
        <v>1.1437321271669869</v>
      </c>
    </row>
    <row r="5048" spans="1:46" x14ac:dyDescent="0.25">
      <c r="A5048" s="1">
        <v>581.75000000007014</v>
      </c>
      <c r="B5048">
        <v>5.0213194815462741</v>
      </c>
      <c r="D5048">
        <f t="shared" si="1564"/>
        <v>0.20096379784139731</v>
      </c>
      <c r="E5048">
        <f t="shared" si="1562"/>
        <v>0.17703677299883336</v>
      </c>
      <c r="G5048">
        <f t="shared" si="1580"/>
        <v>0.20096379784139731</v>
      </c>
      <c r="H5048" s="2">
        <f t="shared" si="1581"/>
        <v>0.17703677299883336</v>
      </c>
      <c r="L5048" s="16">
        <f t="shared" si="1565"/>
        <v>0.17710209386308406</v>
      </c>
      <c r="M5048">
        <f t="shared" si="1566"/>
        <v>5.6938091674865027E-4</v>
      </c>
      <c r="P5048" s="19">
        <f t="shared" si="1567"/>
        <v>0.17703718050286477</v>
      </c>
      <c r="Q5048">
        <f t="shared" si="1568"/>
        <v>5.7248301726456623E-4</v>
      </c>
      <c r="T5048" s="19"/>
      <c r="V5048" s="19">
        <f t="shared" si="1569"/>
        <v>-3.3905321520659122E-2</v>
      </c>
      <c r="Y5048" s="19">
        <f t="shared" si="1570"/>
        <v>0.28998759442979788</v>
      </c>
      <c r="Z5048" s="14">
        <f t="shared" si="1571"/>
        <v>7.9252363590129205E-3</v>
      </c>
      <c r="AB5048" s="17">
        <f t="shared" si="1572"/>
        <v>9.4186461133044244</v>
      </c>
      <c r="AC5048">
        <f t="shared" si="1573"/>
        <v>19.336481506369481</v>
      </c>
      <c r="AI5048" s="19">
        <f t="shared" si="1574"/>
        <v>0.14956092756449646</v>
      </c>
      <c r="AJ5048">
        <f t="shared" si="1575"/>
        <v>2.6422550727038972E-3</v>
      </c>
      <c r="AO5048" s="3">
        <f t="shared" si="1563"/>
        <v>0.14961851598817311</v>
      </c>
      <c r="AQ5048">
        <f t="shared" si="1576"/>
        <v>581.75000000007014</v>
      </c>
      <c r="AR5048">
        <f t="shared" si="1577"/>
        <v>5.0213194815462741</v>
      </c>
      <c r="AS5048" s="5">
        <f t="shared" si="1578"/>
        <v>3.9516480499637643</v>
      </c>
      <c r="AT5048">
        <f t="shared" si="1579"/>
        <v>1.1441969715437759</v>
      </c>
    </row>
    <row r="5049" spans="1:46" x14ac:dyDescent="0.25">
      <c r="A5049" s="1">
        <v>581.85000000007017</v>
      </c>
      <c r="B5049">
        <v>5.0231549378390046</v>
      </c>
      <c r="D5049">
        <f t="shared" si="1564"/>
        <v>0.20100362419848042</v>
      </c>
      <c r="E5049">
        <f t="shared" si="1562"/>
        <v>0.17708391898395698</v>
      </c>
      <c r="G5049">
        <f t="shared" si="1580"/>
        <v>0.20100362419848042</v>
      </c>
      <c r="H5049" s="2">
        <f t="shared" si="1581"/>
        <v>0.17708391898395698</v>
      </c>
      <c r="L5049" s="16">
        <f t="shared" si="1565"/>
        <v>0.17714925354998101</v>
      </c>
      <c r="M5049">
        <f t="shared" si="1566"/>
        <v>5.6903099903598999E-4</v>
      </c>
      <c r="P5049" s="19">
        <f t="shared" si="1567"/>
        <v>0.17708432658862763</v>
      </c>
      <c r="Q5049">
        <f t="shared" si="1568"/>
        <v>5.7213279814870917E-4</v>
      </c>
      <c r="T5049" s="19"/>
      <c r="V5049" s="19">
        <f t="shared" si="1569"/>
        <v>-3.3896201652337844E-2</v>
      </c>
      <c r="Y5049" s="19">
        <f t="shared" si="1570"/>
        <v>0.29004375896800111</v>
      </c>
      <c r="Z5049" s="14">
        <f t="shared" si="1571"/>
        <v>7.9281455997744065E-3</v>
      </c>
      <c r="AB5049" s="17">
        <f t="shared" si="1572"/>
        <v>9.4208326739373849</v>
      </c>
      <c r="AC5049">
        <f t="shared" si="1573"/>
        <v>19.339569470575377</v>
      </c>
      <c r="AI5049" s="19">
        <f t="shared" si="1574"/>
        <v>0.14960249240976564</v>
      </c>
      <c r="AJ5049">
        <f t="shared" si="1575"/>
        <v>2.6420763491608245E-3</v>
      </c>
      <c r="AO5049" s="3">
        <f t="shared" si="1563"/>
        <v>0.14966009416272441</v>
      </c>
      <c r="AQ5049">
        <f t="shared" si="1576"/>
        <v>581.85000000007017</v>
      </c>
      <c r="AR5049">
        <f t="shared" si="1577"/>
        <v>5.0231549378390046</v>
      </c>
      <c r="AS5049" s="5">
        <f t="shared" si="1578"/>
        <v>3.9532662250131487</v>
      </c>
      <c r="AT5049">
        <f t="shared" si="1579"/>
        <v>1.1446618578321666</v>
      </c>
    </row>
    <row r="5050" spans="1:46" x14ac:dyDescent="0.25">
      <c r="A5050" s="1">
        <v>581.95000000007019</v>
      </c>
      <c r="B5050">
        <v>5.0249904831698391</v>
      </c>
      <c r="D5050">
        <f t="shared" si="1564"/>
        <v>0.20104345055556355</v>
      </c>
      <c r="E5050">
        <f t="shared" si="1562"/>
        <v>0.17713106725613539</v>
      </c>
      <c r="G5050">
        <f t="shared" si="1580"/>
        <v>0.20104345055556355</v>
      </c>
      <c r="H5050" s="2">
        <f t="shared" si="1581"/>
        <v>0.17713106725613539</v>
      </c>
      <c r="L5050" s="16">
        <f t="shared" si="1565"/>
        <v>0.17719641552261933</v>
      </c>
      <c r="M5050">
        <f t="shared" si="1566"/>
        <v>5.6868107986246888E-4</v>
      </c>
      <c r="P5050" s="19">
        <f t="shared" si="1567"/>
        <v>0.17713147496144402</v>
      </c>
      <c r="Q5050">
        <f t="shared" si="1568"/>
        <v>5.7178257681376825E-4</v>
      </c>
      <c r="T5050" s="19"/>
      <c r="V5050" s="19">
        <f t="shared" si="1569"/>
        <v>-3.3887076262077681E-2</v>
      </c>
      <c r="Y5050" s="19">
        <f t="shared" si="1570"/>
        <v>0.290099931287847</v>
      </c>
      <c r="Z5050" s="14">
        <f t="shared" si="1571"/>
        <v>7.9310567604195734E-3</v>
      </c>
      <c r="AB5050" s="17">
        <f t="shared" si="1572"/>
        <v>9.4230195375201067</v>
      </c>
      <c r="AC5050">
        <f t="shared" si="1573"/>
        <v>19.342659562909109</v>
      </c>
      <c r="AI5050" s="19">
        <f t="shared" si="1574"/>
        <v>0.14964406017291387</v>
      </c>
      <c r="AJ5050">
        <f t="shared" si="1575"/>
        <v>2.6418973317080202E-3</v>
      </c>
      <c r="AO5050" s="3">
        <f t="shared" si="1563"/>
        <v>0.14970167525455125</v>
      </c>
      <c r="AQ5050">
        <f t="shared" si="1576"/>
        <v>581.95000000007019</v>
      </c>
      <c r="AR5050">
        <f t="shared" si="1577"/>
        <v>5.0249904831698391</v>
      </c>
      <c r="AS5050" s="5">
        <f t="shared" si="1578"/>
        <v>3.9548845136594695</v>
      </c>
      <c r="AT5050">
        <f t="shared" si="1579"/>
        <v>1.1451267859817282</v>
      </c>
    </row>
    <row r="5051" spans="1:46" x14ac:dyDescent="0.25">
      <c r="A5051" s="1">
        <v>582.05000000007021</v>
      </c>
      <c r="B5051">
        <v>5.0268261174996951</v>
      </c>
      <c r="D5051">
        <f t="shared" si="1564"/>
        <v>0.20108327691264666</v>
      </c>
      <c r="E5051">
        <f t="shared" si="1562"/>
        <v>0.17717821781436471</v>
      </c>
      <c r="G5051">
        <f t="shared" si="1580"/>
        <v>0.20108327691264666</v>
      </c>
      <c r="H5051" s="2">
        <f t="shared" si="1581"/>
        <v>0.17717821781436471</v>
      </c>
      <c r="L5051" s="16">
        <f t="shared" si="1565"/>
        <v>0.17724357977999716</v>
      </c>
      <c r="M5051">
        <f t="shared" si="1566"/>
        <v>5.6833115937645663E-4</v>
      </c>
      <c r="P5051" s="19">
        <f t="shared" si="1567"/>
        <v>0.17717862562030973</v>
      </c>
      <c r="Q5051">
        <f t="shared" si="1568"/>
        <v>5.7143235340822573E-4</v>
      </c>
      <c r="T5051" s="19"/>
      <c r="V5051" s="19">
        <f t="shared" si="1569"/>
        <v>-3.387794535475832E-2</v>
      </c>
      <c r="Y5051" s="19">
        <f t="shared" si="1570"/>
        <v>0.29015611138343983</v>
      </c>
      <c r="Z5051" s="14">
        <f t="shared" si="1571"/>
        <v>7.9339698406613209E-3</v>
      </c>
      <c r="AB5051" s="17">
        <f t="shared" si="1572"/>
        <v>9.4252067038230631</v>
      </c>
      <c r="AC5051">
        <f t="shared" si="1573"/>
        <v>19.345751782146294</v>
      </c>
      <c r="AI5051" s="19">
        <f t="shared" si="1574"/>
        <v>0.14968563085317554</v>
      </c>
      <c r="AJ5051">
        <f t="shared" si="1575"/>
        <v>2.6417180204546665E-3</v>
      </c>
      <c r="AO5051" s="3">
        <f t="shared" si="1563"/>
        <v>0.1497432592629262</v>
      </c>
      <c r="AQ5051">
        <f t="shared" si="1576"/>
        <v>582.05000000007021</v>
      </c>
      <c r="AR5051">
        <f t="shared" si="1577"/>
        <v>5.0268261174996942</v>
      </c>
      <c r="AS5051" s="5">
        <f t="shared" si="1578"/>
        <v>3.9565029158729201</v>
      </c>
      <c r="AT5051">
        <f t="shared" si="1579"/>
        <v>1.1455917559405882</v>
      </c>
    </row>
    <row r="5052" spans="1:46" x14ac:dyDescent="0.25">
      <c r="A5052" s="1">
        <v>582.15000000007024</v>
      </c>
      <c r="B5052">
        <v>5.0286618407894963</v>
      </c>
      <c r="D5052">
        <f t="shared" si="1564"/>
        <v>0.20112310326972979</v>
      </c>
      <c r="E5052">
        <f t="shared" si="1562"/>
        <v>0.17722537065764124</v>
      </c>
      <c r="G5052">
        <f t="shared" si="1580"/>
        <v>0.20112310326972979</v>
      </c>
      <c r="H5052" s="2">
        <f t="shared" si="1581"/>
        <v>0.17722537065764124</v>
      </c>
      <c r="L5052" s="16">
        <f t="shared" si="1565"/>
        <v>0.17729074632111619</v>
      </c>
      <c r="M5052">
        <f t="shared" si="1566"/>
        <v>5.6798123772613105E-4</v>
      </c>
      <c r="P5052" s="19">
        <f t="shared" si="1567"/>
        <v>0.17722577856422125</v>
      </c>
      <c r="Q5052">
        <f t="shared" si="1568"/>
        <v>5.7108212808050876E-4</v>
      </c>
      <c r="T5052" s="19"/>
      <c r="V5052" s="19">
        <f t="shared" si="1569"/>
        <v>-3.3868808935263318E-2</v>
      </c>
      <c r="Y5052" s="19">
        <f t="shared" si="1570"/>
        <v>0.29021229924888148</v>
      </c>
      <c r="Z5052" s="14">
        <f t="shared" si="1571"/>
        <v>7.936884840211697E-3</v>
      </c>
      <c r="AB5052" s="17">
        <f t="shared" si="1572"/>
        <v>9.4273941726166335</v>
      </c>
      <c r="AC5052">
        <f t="shared" si="1573"/>
        <v>19.348846127061403</v>
      </c>
      <c r="AI5052" s="19">
        <f t="shared" si="1574"/>
        <v>0.14972720444978571</v>
      </c>
      <c r="AJ5052">
        <f t="shared" si="1575"/>
        <v>2.6415384155099291E-3</v>
      </c>
      <c r="AO5052" s="3">
        <f t="shared" si="1563"/>
        <v>0.14978484618702748</v>
      </c>
      <c r="AQ5052">
        <f t="shared" si="1576"/>
        <v>582.15000000007024</v>
      </c>
      <c r="AR5052">
        <f t="shared" si="1577"/>
        <v>5.0286618407894954</v>
      </c>
      <c r="AS5052" s="5">
        <f t="shared" si="1578"/>
        <v>3.9581214316237201</v>
      </c>
      <c r="AT5052">
        <f t="shared" si="1579"/>
        <v>1.1460567676568256</v>
      </c>
    </row>
    <row r="5053" spans="1:46" x14ac:dyDescent="0.25">
      <c r="A5053" s="1">
        <v>582.25000000007026</v>
      </c>
      <c r="B5053">
        <v>5.030497653000177</v>
      </c>
      <c r="D5053">
        <f t="shared" si="1564"/>
        <v>0.2011629296268129</v>
      </c>
      <c r="E5053">
        <f t="shared" si="1562"/>
        <v>0.17727252578496153</v>
      </c>
      <c r="G5053">
        <f t="shared" si="1580"/>
        <v>0.2011629296268129</v>
      </c>
      <c r="H5053" s="2">
        <f t="shared" si="1581"/>
        <v>0.17727252578496153</v>
      </c>
      <c r="L5053" s="16">
        <f t="shared" si="1565"/>
        <v>0.17733791514496744</v>
      </c>
      <c r="M5053">
        <f t="shared" si="1566"/>
        <v>5.6763131506014581E-4</v>
      </c>
      <c r="P5053" s="19">
        <f t="shared" si="1567"/>
        <v>0.17727293379217515</v>
      </c>
      <c r="Q5053">
        <f t="shared" si="1568"/>
        <v>5.7073190097900884E-4</v>
      </c>
      <c r="T5053" s="19"/>
      <c r="V5053" s="19">
        <f t="shared" si="1569"/>
        <v>-3.3859667008480095E-2</v>
      </c>
      <c r="Y5053" s="19">
        <f t="shared" si="1570"/>
        <v>0.2902684948782695</v>
      </c>
      <c r="Z5053" s="14">
        <f t="shared" si="1571"/>
        <v>7.9398017587815912E-3</v>
      </c>
      <c r="AB5053" s="17">
        <f t="shared" si="1572"/>
        <v>9.4295819436710246</v>
      </c>
      <c r="AC5053">
        <f t="shared" si="1573"/>
        <v>19.351942596427033</v>
      </c>
      <c r="AI5053" s="19">
        <f t="shared" si="1574"/>
        <v>0.14976878096196122</v>
      </c>
      <c r="AJ5053">
        <f t="shared" si="1575"/>
        <v>2.6413585169848749E-3</v>
      </c>
      <c r="AO5053" s="3">
        <f t="shared" si="1563"/>
        <v>0.14982643602610968</v>
      </c>
      <c r="AQ5053">
        <f t="shared" si="1576"/>
        <v>582.25000000007026</v>
      </c>
      <c r="AR5053">
        <f t="shared" si="1577"/>
        <v>5.030497653000177</v>
      </c>
      <c r="AS5053" s="5">
        <f t="shared" si="1578"/>
        <v>3.9597400608813818</v>
      </c>
      <c r="AT5053">
        <f t="shared" si="1579"/>
        <v>1.1465218210800403</v>
      </c>
    </row>
    <row r="5054" spans="1:46" x14ac:dyDescent="0.25">
      <c r="A5054" s="1">
        <v>582.35000000007028</v>
      </c>
      <c r="B5054">
        <v>5.0323335540926717</v>
      </c>
      <c r="D5054">
        <f t="shared" si="1564"/>
        <v>0.20120275598389603</v>
      </c>
      <c r="E5054">
        <f t="shared" si="1562"/>
        <v>0.1773196831953221</v>
      </c>
      <c r="G5054">
        <f t="shared" si="1580"/>
        <v>0.20120275598389603</v>
      </c>
      <c r="H5054" s="2">
        <f t="shared" si="1581"/>
        <v>0.1773196831953221</v>
      </c>
      <c r="L5054" s="16">
        <f t="shared" si="1565"/>
        <v>0.1773850862505455</v>
      </c>
      <c r="M5054">
        <f t="shared" si="1566"/>
        <v>5.6728139152696199E-4</v>
      </c>
      <c r="P5054" s="19">
        <f t="shared" si="1567"/>
        <v>0.17732009130316784</v>
      </c>
      <c r="Q5054">
        <f t="shared" si="1568"/>
        <v>5.7038167225210187E-4</v>
      </c>
      <c r="T5054" s="19"/>
      <c r="V5054" s="19">
        <f t="shared" si="1569"/>
        <v>-3.3850519579299937E-2</v>
      </c>
      <c r="Y5054" s="19">
        <f t="shared" si="1570"/>
        <v>0.29032469826569746</v>
      </c>
      <c r="Z5054" s="14">
        <f t="shared" si="1571"/>
        <v>7.9427205960807441E-3</v>
      </c>
      <c r="AB5054" s="17">
        <f t="shared" si="1572"/>
        <v>9.4317700167562908</v>
      </c>
      <c r="AC5054">
        <f t="shared" si="1573"/>
        <v>19.355041189014177</v>
      </c>
      <c r="AI5054" s="19">
        <f t="shared" si="1574"/>
        <v>0.14981036038893669</v>
      </c>
      <c r="AJ5054">
        <f t="shared" si="1575"/>
        <v>2.641178324988796E-3</v>
      </c>
      <c r="AO5054" s="3">
        <f t="shared" si="1563"/>
        <v>0.14986802877940786</v>
      </c>
      <c r="AQ5054">
        <f t="shared" si="1576"/>
        <v>582.35000000007039</v>
      </c>
      <c r="AR5054">
        <f t="shared" si="1577"/>
        <v>5.0323335540926717</v>
      </c>
      <c r="AS5054" s="5">
        <f t="shared" si="1578"/>
        <v>3.9613588036161049</v>
      </c>
      <c r="AT5054">
        <f t="shared" si="1579"/>
        <v>1.1469869161583444</v>
      </c>
    </row>
    <row r="5055" spans="1:46" x14ac:dyDescent="0.25">
      <c r="A5055" s="1">
        <v>582.4500000000703</v>
      </c>
      <c r="B5055">
        <v>5.0341695440279297</v>
      </c>
      <c r="D5055">
        <f t="shared" si="1564"/>
        <v>0.20124258234097914</v>
      </c>
      <c r="E5055">
        <f t="shared" si="1562"/>
        <v>0.17736684288771989</v>
      </c>
      <c r="G5055">
        <f t="shared" si="1580"/>
        <v>0.20124258234097914</v>
      </c>
      <c r="H5055" s="2">
        <f t="shared" si="1581"/>
        <v>0.17736684288771989</v>
      </c>
      <c r="L5055" s="16">
        <f t="shared" si="1565"/>
        <v>0.1774322596368556</v>
      </c>
      <c r="M5055">
        <f t="shared" si="1566"/>
        <v>5.6693146727450057E-4</v>
      </c>
      <c r="P5055" s="19">
        <f t="shared" si="1567"/>
        <v>0.17736725109619639</v>
      </c>
      <c r="Q5055">
        <f t="shared" si="1568"/>
        <v>5.7003144204809944E-4</v>
      </c>
      <c r="T5055" s="19"/>
      <c r="V5055" s="19">
        <f t="shared" si="1569"/>
        <v>-3.384136665261795E-2</v>
      </c>
      <c r="Y5055" s="19">
        <f t="shared" si="1570"/>
        <v>0.29038090940525602</v>
      </c>
      <c r="Z5055" s="14">
        <f t="shared" si="1571"/>
        <v>7.9456413518179964E-3</v>
      </c>
      <c r="AB5055" s="17">
        <f t="shared" si="1572"/>
        <v>9.4339583916423777</v>
      </c>
      <c r="AC5055">
        <f t="shared" si="1573"/>
        <v>19.358141903592472</v>
      </c>
      <c r="AI5055" s="19">
        <f t="shared" si="1574"/>
        <v>0.14985194272996605</v>
      </c>
      <c r="AJ5055">
        <f t="shared" si="1575"/>
        <v>2.6409978396290277E-3</v>
      </c>
      <c r="AO5055" s="3">
        <f t="shared" si="1563"/>
        <v>0.14990962444613776</v>
      </c>
      <c r="AQ5055">
        <f t="shared" si="1576"/>
        <v>582.4500000000703</v>
      </c>
      <c r="AR5055">
        <f t="shared" si="1577"/>
        <v>5.0341695440279297</v>
      </c>
      <c r="AS5055" s="5">
        <f t="shared" si="1578"/>
        <v>3.9629776597988471</v>
      </c>
      <c r="AT5055">
        <f t="shared" si="1579"/>
        <v>1.1474520528382524</v>
      </c>
    </row>
    <row r="5056" spans="1:46" x14ac:dyDescent="0.25">
      <c r="A5056" s="1">
        <v>582.55000000007033</v>
      </c>
      <c r="B5056">
        <v>5.0360056227668988</v>
      </c>
      <c r="D5056">
        <f t="shared" si="1564"/>
        <v>0.20128240869806224</v>
      </c>
      <c r="E5056">
        <f t="shared" si="1562"/>
        <v>0.17741400486115183</v>
      </c>
      <c r="G5056">
        <f t="shared" si="1580"/>
        <v>0.20128240869806224</v>
      </c>
      <c r="H5056" s="2">
        <f t="shared" si="1581"/>
        <v>0.17741400486115183</v>
      </c>
      <c r="L5056" s="16">
        <f t="shared" si="1565"/>
        <v>0.17747943530288168</v>
      </c>
      <c r="M5056">
        <f t="shared" si="1566"/>
        <v>5.6658154245167356E-4</v>
      </c>
      <c r="P5056" s="19">
        <f t="shared" si="1567"/>
        <v>0.17741441317025755</v>
      </c>
      <c r="Q5056">
        <f t="shared" si="1568"/>
        <v>5.6968121051530478E-4</v>
      </c>
      <c r="T5056" s="19"/>
      <c r="V5056" s="19">
        <f t="shared" si="1569"/>
        <v>-3.3832208233333098E-2</v>
      </c>
      <c r="Y5056" s="19">
        <f t="shared" si="1570"/>
        <v>0.29043712829103285</v>
      </c>
      <c r="Z5056" s="14">
        <f t="shared" si="1571"/>
        <v>7.9485640257012172E-3</v>
      </c>
      <c r="AB5056" s="17">
        <f t="shared" si="1572"/>
        <v>9.4361470680991069</v>
      </c>
      <c r="AC5056">
        <f t="shared" si="1573"/>
        <v>19.361244738930214</v>
      </c>
      <c r="AI5056" s="19">
        <f t="shared" si="1574"/>
        <v>0.14989352798422795</v>
      </c>
      <c r="AJ5056">
        <f t="shared" si="1575"/>
        <v>2.6408170610206904E-3</v>
      </c>
      <c r="AO5056" s="3">
        <f t="shared" si="1563"/>
        <v>0.14995122302553465</v>
      </c>
      <c r="AQ5056">
        <f t="shared" si="1576"/>
        <v>582.55000000007033</v>
      </c>
      <c r="AR5056">
        <f t="shared" si="1577"/>
        <v>5.0360056227668988</v>
      </c>
      <c r="AS5056" s="5">
        <f t="shared" si="1578"/>
        <v>3.9645966293976294</v>
      </c>
      <c r="AT5056">
        <f t="shared" si="1579"/>
        <v>1.1479172310725512</v>
      </c>
    </row>
    <row r="5057" spans="1:46" x14ac:dyDescent="0.25">
      <c r="A5057" s="1">
        <v>582.65000000007035</v>
      </c>
      <c r="B5057">
        <v>5.0378417902705408</v>
      </c>
      <c r="D5057">
        <f t="shared" si="1564"/>
        <v>0.20132223505514538</v>
      </c>
      <c r="E5057">
        <f t="shared" si="1562"/>
        <v>0.17746116911461512</v>
      </c>
      <c r="G5057">
        <f t="shared" si="1580"/>
        <v>0.20132223505514538</v>
      </c>
      <c r="H5057" s="2">
        <f t="shared" si="1581"/>
        <v>0.17746116911461512</v>
      </c>
      <c r="L5057" s="16">
        <f t="shared" si="1565"/>
        <v>0.17752661324762897</v>
      </c>
      <c r="M5057">
        <f t="shared" si="1566"/>
        <v>5.662316172063502E-4</v>
      </c>
      <c r="P5057" s="19">
        <f t="shared" si="1567"/>
        <v>0.17746157752434866</v>
      </c>
      <c r="Q5057">
        <f t="shared" si="1568"/>
        <v>5.6933097780196618E-4</v>
      </c>
      <c r="T5057" s="19"/>
      <c r="V5057" s="19">
        <f t="shared" si="1569"/>
        <v>-3.3823044326348181E-2</v>
      </c>
      <c r="Y5057" s="19">
        <f t="shared" si="1570"/>
        <v>0.2904933549171092</v>
      </c>
      <c r="Z5057" s="14">
        <f t="shared" si="1571"/>
        <v>7.9514886174367194E-3</v>
      </c>
      <c r="AB5057" s="17">
        <f t="shared" si="1572"/>
        <v>9.4383360458960563</v>
      </c>
      <c r="AC5057">
        <f t="shared" si="1573"/>
        <v>19.364349693793159</v>
      </c>
      <c r="AI5057" s="19">
        <f t="shared" si="1574"/>
        <v>0.1499351161509952</v>
      </c>
      <c r="AJ5057">
        <f t="shared" si="1575"/>
        <v>2.6406359892692691E-3</v>
      </c>
      <c r="AO5057" s="3">
        <f t="shared" si="1563"/>
        <v>0.14999282451681539</v>
      </c>
      <c r="AQ5057">
        <f t="shared" si="1576"/>
        <v>582.65000000007035</v>
      </c>
      <c r="AR5057">
        <f t="shared" si="1577"/>
        <v>5.0378417902705399</v>
      </c>
      <c r="AS5057" s="5">
        <f t="shared" si="1578"/>
        <v>3.9662157123841437</v>
      </c>
      <c r="AT5057">
        <f t="shared" si="1579"/>
        <v>1.1483824508061804</v>
      </c>
    </row>
    <row r="5058" spans="1:46" x14ac:dyDescent="0.25">
      <c r="A5058" s="1">
        <v>582.75000000007037</v>
      </c>
      <c r="B5058">
        <v>5.0396780464998194</v>
      </c>
      <c r="D5058">
        <f t="shared" si="1564"/>
        <v>0.20136206141222848</v>
      </c>
      <c r="E5058">
        <f t="shared" ref="E5058:E5121" si="1582">(B5058-$B$2)/($B$25111-$B$2)</f>
        <v>0.17750833564710713</v>
      </c>
      <c r="G5058">
        <f t="shared" si="1580"/>
        <v>0.20136206141222848</v>
      </c>
      <c r="H5058" s="2">
        <f t="shared" si="1581"/>
        <v>0.17750833564710713</v>
      </c>
      <c r="L5058" s="16">
        <f t="shared" si="1565"/>
        <v>0.1775737934700885</v>
      </c>
      <c r="M5058">
        <f t="shared" si="1566"/>
        <v>5.6588169168704462E-4</v>
      </c>
      <c r="P5058" s="19">
        <f t="shared" si="1567"/>
        <v>0.17750874415746709</v>
      </c>
      <c r="Q5058">
        <f t="shared" si="1568"/>
        <v>5.6898074405629755E-4</v>
      </c>
      <c r="T5058" s="19"/>
      <c r="V5058" s="19">
        <f t="shared" si="1569"/>
        <v>-3.3813874936569815E-2</v>
      </c>
      <c r="Y5058" s="19">
        <f t="shared" si="1570"/>
        <v>0.2905495892775648</v>
      </c>
      <c r="Z5058" s="14">
        <f t="shared" si="1571"/>
        <v>7.9544151267301431E-3</v>
      </c>
      <c r="AB5058" s="17">
        <f t="shared" si="1572"/>
        <v>9.4405253248027385</v>
      </c>
      <c r="AC5058">
        <f t="shared" si="1573"/>
        <v>19.367456766946212</v>
      </c>
      <c r="AI5058" s="19">
        <f t="shared" si="1574"/>
        <v>0.1499767072294651</v>
      </c>
      <c r="AJ5058">
        <f t="shared" si="1575"/>
        <v>2.6404546244880381E-3</v>
      </c>
      <c r="AO5058" s="3">
        <f t="shared" ref="AO5058:AO5121" si="1583">$AH$6*LOG(((1+L5058)*$AH$2)^$AH$5+$AH$4)/LOG($AH$7)+$AH$3</f>
        <v>0.15003442891921392</v>
      </c>
      <c r="AQ5058">
        <f t="shared" si="1576"/>
        <v>582.75000000007037</v>
      </c>
      <c r="AR5058">
        <f t="shared" si="1577"/>
        <v>5.0396780464998194</v>
      </c>
      <c r="AS5058" s="5">
        <f t="shared" si="1578"/>
        <v>3.9678349087271378</v>
      </c>
      <c r="AT5058">
        <f t="shared" si="1579"/>
        <v>1.1488477119903877</v>
      </c>
    </row>
    <row r="5059" spans="1:46" x14ac:dyDescent="0.25">
      <c r="A5059" s="1">
        <v>582.85000000007039</v>
      </c>
      <c r="B5059">
        <v>5.041514391415709</v>
      </c>
      <c r="D5059">
        <f t="shared" ref="D5059:D5122" si="1584">(A5059-$A$2)/($A$25111-$A$2)</f>
        <v>0.20140188776931162</v>
      </c>
      <c r="E5059">
        <f t="shared" si="1582"/>
        <v>0.17755550445762538</v>
      </c>
      <c r="G5059">
        <f t="shared" si="1580"/>
        <v>0.20140188776931162</v>
      </c>
      <c r="H5059" s="2">
        <f t="shared" si="1581"/>
        <v>0.17755550445762538</v>
      </c>
      <c r="L5059" s="16">
        <f t="shared" ref="L5059:L5122" si="1585">$K$4*_xlfn.ERF.PRECISE($K$2*H5059+$K$3)+$K$5</f>
        <v>0.17762097596926196</v>
      </c>
      <c r="M5059">
        <f t="shared" ref="M5059:M5122" si="1586">(G5059-L5059)^2</f>
        <v>5.6553176604174087E-4</v>
      </c>
      <c r="P5059" s="19">
        <f t="shared" ref="P5059:P5122" si="1587">$O$4*TANH($O$2*H5059+$O$3)+$O$5</f>
        <v>0.17755591306861024</v>
      </c>
      <c r="Q5059">
        <f t="shared" ref="Q5059:Q5122" si="1588">(G5059-P5059)^2</f>
        <v>5.6863050942649012E-4</v>
      </c>
      <c r="T5059" s="19"/>
      <c r="V5059" s="19">
        <f t="shared" ref="V5059:V5122" si="1589">($X$11*EXP(-((E5059-$X$13)^2)/(2*$X$12*$X$12))/SQRT(2*PI()*$X$12*$X$12))</f>
        <v>-3.3804700068908462E-2</v>
      </c>
      <c r="Y5059" s="19">
        <f t="shared" ref="Y5059:Y5122" si="1590">($X$4*TANH($X$2*H5059+$X$3))+($X$9*LOG(((1+H5059)*$X$5)^$X$8+$X$7,$X$10)+$X$6) +($X$11*EXP(-((H5059-$X$13)^2)/(2*$X$12*$X$12))/SQRT(2*PI()*$X$12*$X$12))+($X$14*EXP(-((H5059-$X$16)^2)/(2*$X$15*$X$15))/SQRT(2*PI()*$X$15*$X$15))</f>
        <v>0.29060583136647633</v>
      </c>
      <c r="Z5059" s="14">
        <f t="shared" ref="Z5059:Z5122" si="1591">(G5059-Y5059)^2</f>
        <v>7.957343553286143E-3</v>
      </c>
      <c r="AB5059" s="17">
        <f t="shared" ref="AB5059:AB5122" si="1592">( Y5059-$J$2)*($B$25111-$B$2)/($I$2-$J$2)+$B$2</f>
        <v>9.4427149045885521</v>
      </c>
      <c r="AC5059">
        <f t="shared" ref="AC5059:AC5122" si="1593">(B5059-AB5059)^2</f>
        <v>19.370565957152898</v>
      </c>
      <c r="AI5059" s="19">
        <f t="shared" ref="AI5059:AI5122" si="1594">$AH$6*LOG(((1+H5059)*$AH$2)^$AH$5+$AH$4,$AH$7)+$AH$3</f>
        <v>0.15001830121889181</v>
      </c>
      <c r="AJ5059">
        <f t="shared" ref="AJ5059:AJ5122" si="1595">(G5059-AI5059)^2</f>
        <v>2.6402729667844827E-3</v>
      </c>
      <c r="AO5059" s="3">
        <f t="shared" si="1583"/>
        <v>0.15007603623196619</v>
      </c>
      <c r="AQ5059">
        <f t="shared" ref="AQ5059:AQ5122" si="1596">( G5059-$J$2)*($A$25111-$A$2)/($I$2-$J$2)+$A$2</f>
        <v>582.85000000007039</v>
      </c>
      <c r="AR5059">
        <f t="shared" ref="AR5059:AR5122" si="1597">( H5059-$J$2)*($B$25111-$B$2)/($I$2-$J$2)+$B$2</f>
        <v>5.041514391415709</v>
      </c>
      <c r="AS5059" s="5">
        <f t="shared" ref="AS5059:AS5122" si="1598">( AI5059-$J$2)*($B$25111-$B$2)/($I$2-$J$2)+$B$2</f>
        <v>3.9694542183975763</v>
      </c>
      <c r="AT5059">
        <f t="shared" ref="AT5059:AT5122" si="1599">(AR5059-AS5059)^2</f>
        <v>1.1493130145716686</v>
      </c>
    </row>
    <row r="5060" spans="1:46" x14ac:dyDescent="0.25">
      <c r="A5060" s="1">
        <v>582.95000000007042</v>
      </c>
      <c r="B5060">
        <v>5.0433508249791874</v>
      </c>
      <c r="D5060">
        <f t="shared" si="1584"/>
        <v>0.20144171412639472</v>
      </c>
      <c r="E5060">
        <f t="shared" si="1582"/>
        <v>0.17760267554516759</v>
      </c>
      <c r="G5060">
        <f t="shared" si="1580"/>
        <v>0.20144171412639472</v>
      </c>
      <c r="H5060" s="2">
        <f t="shared" si="1581"/>
        <v>0.17760267554516759</v>
      </c>
      <c r="L5060" s="16">
        <f t="shared" si="1585"/>
        <v>0.17766816074414393</v>
      </c>
      <c r="M5060">
        <f t="shared" si="1586"/>
        <v>5.6518184041872799E-4</v>
      </c>
      <c r="P5060" s="19">
        <f t="shared" si="1587"/>
        <v>0.17760308425677596</v>
      </c>
      <c r="Q5060">
        <f t="shared" si="1588"/>
        <v>5.6828027406068007E-4</v>
      </c>
      <c r="T5060" s="19"/>
      <c r="V5060" s="19">
        <f t="shared" si="1589"/>
        <v>-3.3795519728278406E-2</v>
      </c>
      <c r="Y5060" s="19">
        <f t="shared" si="1590"/>
        <v>0.29066208117791503</v>
      </c>
      <c r="Z5060" s="14">
        <f t="shared" si="1591"/>
        <v>7.9602738968080119E-3</v>
      </c>
      <c r="AB5060" s="17">
        <f t="shared" si="1592"/>
        <v>9.4449047850226844</v>
      </c>
      <c r="AC5060">
        <f t="shared" si="1593"/>
        <v>19.373677263174589</v>
      </c>
      <c r="AI5060" s="19">
        <f t="shared" si="1594"/>
        <v>0.15005989811850973</v>
      </c>
      <c r="AJ5060">
        <f t="shared" si="1595"/>
        <v>2.6400910162681468E-3</v>
      </c>
      <c r="AO5060" s="3">
        <f t="shared" si="1583"/>
        <v>0.15011764645428838</v>
      </c>
      <c r="AQ5060">
        <f t="shared" si="1596"/>
        <v>582.95000000007042</v>
      </c>
      <c r="AR5060">
        <f t="shared" si="1597"/>
        <v>5.0433508249791874</v>
      </c>
      <c r="AS5060" s="5">
        <f t="shared" si="1598"/>
        <v>3.9710736413656536</v>
      </c>
      <c r="AT5060">
        <f t="shared" si="1599"/>
        <v>1.1497783584981722</v>
      </c>
    </row>
    <row r="5061" spans="1:46" x14ac:dyDescent="0.25">
      <c r="A5061" s="1">
        <v>583.05000000007044</v>
      </c>
      <c r="B5061">
        <v>5.0451873471512396</v>
      </c>
      <c r="D5061">
        <f t="shared" si="1584"/>
        <v>0.20148154048347786</v>
      </c>
      <c r="E5061">
        <f t="shared" si="1582"/>
        <v>0.17764984890873156</v>
      </c>
      <c r="G5061">
        <f t="shared" si="1580"/>
        <v>0.20148154048347786</v>
      </c>
      <c r="H5061" s="2">
        <f t="shared" si="1581"/>
        <v>0.17764984890873156</v>
      </c>
      <c r="L5061" s="16">
        <f t="shared" si="1585"/>
        <v>0.1777153477937361</v>
      </c>
      <c r="M5061">
        <f t="shared" si="1586"/>
        <v>5.6483191496593441E-4</v>
      </c>
      <c r="P5061" s="19">
        <f t="shared" si="1587"/>
        <v>0.17765025772096185</v>
      </c>
      <c r="Q5061">
        <f t="shared" si="1588"/>
        <v>5.6793003810699241E-4</v>
      </c>
      <c r="T5061" s="19"/>
      <c r="V5061" s="19">
        <f t="shared" si="1589"/>
        <v>-3.3786333919597726E-2</v>
      </c>
      <c r="Y5061" s="19">
        <f t="shared" si="1590"/>
        <v>0.29071833870594904</v>
      </c>
      <c r="Z5061" s="14">
        <f t="shared" si="1591"/>
        <v>7.9632061569980366E-3</v>
      </c>
      <c r="AB5061" s="17">
        <f t="shared" si="1592"/>
        <v>9.4470949658741983</v>
      </c>
      <c r="AC5061">
        <f t="shared" si="1593"/>
        <v>19.37679068377123</v>
      </c>
      <c r="AI5061" s="19">
        <f t="shared" si="1594"/>
        <v>0.15010149792751726</v>
      </c>
      <c r="AJ5061">
        <f t="shared" si="1595"/>
        <v>2.6399087730523221E-3</v>
      </c>
      <c r="AO5061" s="3">
        <f t="shared" si="1583"/>
        <v>0.15015925958543419</v>
      </c>
      <c r="AQ5061">
        <f t="shared" si="1596"/>
        <v>583.05000000007044</v>
      </c>
      <c r="AR5061">
        <f t="shared" si="1597"/>
        <v>5.0451873471512396</v>
      </c>
      <c r="AS5061" s="5">
        <f t="shared" si="1598"/>
        <v>3.9726931776001608</v>
      </c>
      <c r="AT5061">
        <f t="shared" si="1599"/>
        <v>1.1502437437210582</v>
      </c>
    </row>
    <row r="5062" spans="1:46" x14ac:dyDescent="0.25">
      <c r="A5062" s="1">
        <v>583.15000000007046</v>
      </c>
      <c r="B5062">
        <v>5.0470239578928604</v>
      </c>
      <c r="D5062">
        <f t="shared" si="1584"/>
        <v>0.20152136684056096</v>
      </c>
      <c r="E5062">
        <f t="shared" si="1582"/>
        <v>0.17769702454731542</v>
      </c>
      <c r="G5062">
        <f t="shared" ref="G5062:G5125" si="1600">($I$2-$J$2)*D5062+$J$2</f>
        <v>0.20152136684056096</v>
      </c>
      <c r="H5062" s="2">
        <f t="shared" si="1581"/>
        <v>0.17769702454731542</v>
      </c>
      <c r="L5062" s="16">
        <f t="shared" si="1585"/>
        <v>0.1777625371170295</v>
      </c>
      <c r="M5062">
        <f t="shared" si="1586"/>
        <v>5.6448198983176227E-4</v>
      </c>
      <c r="P5062" s="19">
        <f t="shared" si="1587"/>
        <v>0.1776974334601662</v>
      </c>
      <c r="Q5062">
        <f t="shared" si="1588"/>
        <v>5.6757980171348783E-4</v>
      </c>
      <c r="T5062" s="19"/>
      <c r="V5062" s="19">
        <f t="shared" si="1589"/>
        <v>-3.3777142647788326E-2</v>
      </c>
      <c r="Y5062" s="19">
        <f t="shared" si="1590"/>
        <v>0.29077460394464438</v>
      </c>
      <c r="Z5062" s="14">
        <f t="shared" si="1591"/>
        <v>7.9661403335577335E-3</v>
      </c>
      <c r="AB5062" s="17">
        <f t="shared" si="1592"/>
        <v>9.4492854469120768</v>
      </c>
      <c r="AC5062">
        <f t="shared" si="1593"/>
        <v>19.379906217701688</v>
      </c>
      <c r="AI5062" s="19">
        <f t="shared" si="1594"/>
        <v>0.15014310064516745</v>
      </c>
      <c r="AJ5062">
        <f t="shared" si="1595"/>
        <v>2.6397262372447159E-3</v>
      </c>
      <c r="AO5062" s="3">
        <f t="shared" si="1583"/>
        <v>0.15020087562461981</v>
      </c>
      <c r="AQ5062">
        <f t="shared" si="1596"/>
        <v>583.15000000007046</v>
      </c>
      <c r="AR5062">
        <f t="shared" si="1597"/>
        <v>5.0470239578928604</v>
      </c>
      <c r="AS5062" s="5">
        <f t="shared" si="1598"/>
        <v>3.97431282707202</v>
      </c>
      <c r="AT5062">
        <f t="shared" si="1599"/>
        <v>1.1507091701869261</v>
      </c>
    </row>
    <row r="5063" spans="1:46" x14ac:dyDescent="0.25">
      <c r="A5063" s="1">
        <v>583.25000000007049</v>
      </c>
      <c r="B5063">
        <v>5.0488606571650463</v>
      </c>
      <c r="D5063">
        <f t="shared" si="1584"/>
        <v>0.2015611931976441</v>
      </c>
      <c r="E5063">
        <f t="shared" si="1582"/>
        <v>0.17774420245991732</v>
      </c>
      <c r="G5063">
        <f t="shared" si="1600"/>
        <v>0.2015611931976441</v>
      </c>
      <c r="H5063" s="2">
        <f t="shared" ref="H5063:H5126" si="1601">($I$2-$J$2)*E5063+$J$2</f>
        <v>0.17774420245991732</v>
      </c>
      <c r="L5063" s="16">
        <f t="shared" si="1585"/>
        <v>0.17780972871302225</v>
      </c>
      <c r="M5063">
        <f t="shared" si="1586"/>
        <v>5.6413206516425275E-4</v>
      </c>
      <c r="P5063" s="19">
        <f t="shared" si="1587"/>
        <v>0.17774461147338716</v>
      </c>
      <c r="Q5063">
        <f t="shared" si="1588"/>
        <v>5.6722956502820948E-4</v>
      </c>
      <c r="T5063" s="19"/>
      <c r="V5063" s="19">
        <f t="shared" si="1589"/>
        <v>-3.3767945917775904E-2</v>
      </c>
      <c r="Y5063" s="19">
        <f t="shared" si="1590"/>
        <v>0.29083087688806031</v>
      </c>
      <c r="Z5063" s="14">
        <f t="shared" si="1591"/>
        <v>7.9690764261869627E-3</v>
      </c>
      <c r="AB5063" s="17">
        <f t="shared" si="1592"/>
        <v>9.4514762279050366</v>
      </c>
      <c r="AC5063">
        <f t="shared" si="1593"/>
        <v>19.383023863722212</v>
      </c>
      <c r="AI5063" s="19">
        <f t="shared" si="1594"/>
        <v>0.15018470627067715</v>
      </c>
      <c r="AJ5063">
        <f t="shared" si="1595"/>
        <v>2.6395434089568058E-3</v>
      </c>
      <c r="AO5063" s="3">
        <f t="shared" si="1583"/>
        <v>0.15024249457106142</v>
      </c>
      <c r="AQ5063">
        <f t="shared" si="1596"/>
        <v>583.25000000007049</v>
      </c>
      <c r="AR5063">
        <f t="shared" si="1597"/>
        <v>5.0488606571650463</v>
      </c>
      <c r="AS5063" s="5">
        <f t="shared" si="1598"/>
        <v>3.9759325897507409</v>
      </c>
      <c r="AT5063">
        <f t="shared" si="1599"/>
        <v>1.1511746378453962</v>
      </c>
    </row>
    <row r="5064" spans="1:46" x14ac:dyDescent="0.25">
      <c r="A5064" s="1">
        <v>583.35000000007051</v>
      </c>
      <c r="B5064">
        <v>5.050697444928808</v>
      </c>
      <c r="D5064">
        <f t="shared" si="1584"/>
        <v>0.2016010195547272</v>
      </c>
      <c r="E5064">
        <f t="shared" si="1582"/>
        <v>0.17779138264553573</v>
      </c>
      <c r="G5064">
        <f t="shared" si="1600"/>
        <v>0.2016010195547272</v>
      </c>
      <c r="H5064" s="2">
        <f t="shared" si="1601"/>
        <v>0.17779138264553573</v>
      </c>
      <c r="L5064" s="16">
        <f t="shared" si="1585"/>
        <v>0.17785692258071961</v>
      </c>
      <c r="M5064">
        <f t="shared" si="1586"/>
        <v>5.6378214111107636E-4</v>
      </c>
      <c r="P5064" s="19">
        <f t="shared" si="1587"/>
        <v>0.17779179175962312</v>
      </c>
      <c r="Q5064">
        <f t="shared" si="1588"/>
        <v>5.6687932819915682E-4</v>
      </c>
      <c r="T5064" s="19"/>
      <c r="V5064" s="19">
        <f t="shared" si="1589"/>
        <v>-3.3758743734489956E-2</v>
      </c>
      <c r="Y5064" s="19">
        <f t="shared" si="1590"/>
        <v>0.29088715753025601</v>
      </c>
      <c r="Z5064" s="14">
        <f t="shared" si="1591"/>
        <v>7.9720144345851677E-3</v>
      </c>
      <c r="AB5064" s="17">
        <f t="shared" si="1592"/>
        <v>9.4536673086217977</v>
      </c>
      <c r="AC5064">
        <f t="shared" si="1593"/>
        <v>19.386143620588665</v>
      </c>
      <c r="AI5064" s="19">
        <f t="shared" si="1594"/>
        <v>0.15022631480329984</v>
      </c>
      <c r="AJ5064">
        <f t="shared" si="1595"/>
        <v>2.6393602882963329E-3</v>
      </c>
      <c r="AO5064" s="3">
        <f t="shared" si="1583"/>
        <v>0.15028411642399497</v>
      </c>
      <c r="AQ5064">
        <f t="shared" si="1596"/>
        <v>583.35000000007051</v>
      </c>
      <c r="AR5064">
        <f t="shared" si="1597"/>
        <v>5.0506974449288071</v>
      </c>
      <c r="AS5064" s="5">
        <f t="shared" si="1598"/>
        <v>3.9775524656072614</v>
      </c>
      <c r="AT5064">
        <f t="shared" si="1599"/>
        <v>1.1516401466430408</v>
      </c>
    </row>
    <row r="5065" spans="1:46" x14ac:dyDescent="0.25">
      <c r="A5065" s="1">
        <v>583.45000000007053</v>
      </c>
      <c r="B5065">
        <v>5.0525343211451554</v>
      </c>
      <c r="D5065">
        <f t="shared" si="1584"/>
        <v>0.20164084591181033</v>
      </c>
      <c r="E5065">
        <f t="shared" si="1582"/>
        <v>0.1778385651031692</v>
      </c>
      <c r="G5065">
        <f t="shared" si="1600"/>
        <v>0.20164084591181033</v>
      </c>
      <c r="H5065" s="2">
        <f t="shared" si="1601"/>
        <v>0.1778385651031692</v>
      </c>
      <c r="L5065" s="16">
        <f t="shared" si="1585"/>
        <v>0.1779041187191126</v>
      </c>
      <c r="M5065">
        <f t="shared" si="1586"/>
        <v>5.6343221782055597E-4</v>
      </c>
      <c r="P5065" s="19">
        <f t="shared" si="1587"/>
        <v>0.17783897431787263</v>
      </c>
      <c r="Q5065">
        <f t="shared" si="1588"/>
        <v>5.6652909137429872E-4</v>
      </c>
      <c r="T5065" s="19"/>
      <c r="V5065" s="19">
        <f t="shared" si="1589"/>
        <v>-3.3749536102863784E-2</v>
      </c>
      <c r="Y5065" s="19">
        <f t="shared" si="1590"/>
        <v>0.29094344586528365</v>
      </c>
      <c r="Z5065" s="14">
        <f t="shared" si="1591"/>
        <v>7.9749543584500919E-3</v>
      </c>
      <c r="AB5065" s="17">
        <f t="shared" si="1592"/>
        <v>9.4558586888307996</v>
      </c>
      <c r="AC5065">
        <f t="shared" si="1593"/>
        <v>19.389265487054178</v>
      </c>
      <c r="AI5065" s="19">
        <f t="shared" si="1594"/>
        <v>0.15026792624223351</v>
      </c>
      <c r="AJ5065">
        <f t="shared" si="1595"/>
        <v>2.6391768753767936E-3</v>
      </c>
      <c r="AO5065" s="3">
        <f t="shared" si="1583"/>
        <v>0.1503257411826544</v>
      </c>
      <c r="AQ5065">
        <f t="shared" si="1596"/>
        <v>583.45000000007065</v>
      </c>
      <c r="AR5065">
        <f t="shared" si="1597"/>
        <v>5.0525343211451545</v>
      </c>
      <c r="AS5065" s="5">
        <f t="shared" si="1598"/>
        <v>3.9791724546103566</v>
      </c>
      <c r="AT5065">
        <f t="shared" si="1599"/>
        <v>1.1521056965310654</v>
      </c>
    </row>
    <row r="5066" spans="1:46" x14ac:dyDescent="0.25">
      <c r="A5066" s="1">
        <v>583.55000000007055</v>
      </c>
      <c r="B5066">
        <v>5.0543712857751091</v>
      </c>
      <c r="D5066">
        <f t="shared" si="1584"/>
        <v>0.20168067226889344</v>
      </c>
      <c r="E5066">
        <f t="shared" si="1582"/>
        <v>0.17788574983181649</v>
      </c>
      <c r="G5066">
        <f t="shared" si="1600"/>
        <v>0.20168067226889344</v>
      </c>
      <c r="H5066" s="2">
        <f t="shared" si="1601"/>
        <v>0.17788574983181649</v>
      </c>
      <c r="L5066" s="16">
        <f t="shared" si="1585"/>
        <v>0.17795131712720291</v>
      </c>
      <c r="M5066">
        <f t="shared" si="1586"/>
        <v>5.6308229544047472E-4</v>
      </c>
      <c r="P5066" s="19">
        <f t="shared" si="1587"/>
        <v>0.17788615914713451</v>
      </c>
      <c r="Q5066">
        <f t="shared" si="1588"/>
        <v>5.6617885470155766E-4</v>
      </c>
      <c r="T5066" s="19"/>
      <c r="V5066" s="19">
        <f t="shared" si="1589"/>
        <v>-3.3740323027834453E-2</v>
      </c>
      <c r="Y5066" s="19">
        <f t="shared" si="1590"/>
        <v>0.2909997418871953</v>
      </c>
      <c r="Z5066" s="14">
        <f t="shared" si="1591"/>
        <v>7.9778961974790539E-3</v>
      </c>
      <c r="AB5066" s="17">
        <f t="shared" si="1592"/>
        <v>9.4580503683004835</v>
      </c>
      <c r="AC5066">
        <f t="shared" si="1593"/>
        <v>19.392389461871524</v>
      </c>
      <c r="AI5066" s="19">
        <f t="shared" si="1594"/>
        <v>0.15030954058673118</v>
      </c>
      <c r="AJ5066">
        <f t="shared" si="1595"/>
        <v>2.6389931703060549E-3</v>
      </c>
      <c r="AO5066" s="3">
        <f t="shared" si="1583"/>
        <v>0.150367368846275</v>
      </c>
      <c r="AQ5066">
        <f t="shared" si="1596"/>
        <v>583.55000000007055</v>
      </c>
      <c r="AR5066">
        <f t="shared" si="1597"/>
        <v>5.0543712857751091</v>
      </c>
      <c r="AS5066" s="5">
        <f t="shared" si="1598"/>
        <v>3.9807925567309477</v>
      </c>
      <c r="AT5066">
        <f t="shared" si="1599"/>
        <v>1.152571287456077</v>
      </c>
    </row>
    <row r="5067" spans="1:46" x14ac:dyDescent="0.25">
      <c r="A5067" s="1">
        <v>583.65000000007058</v>
      </c>
      <c r="B5067">
        <v>5.0562083387796974</v>
      </c>
      <c r="D5067">
        <f t="shared" si="1584"/>
        <v>0.20172049862597655</v>
      </c>
      <c r="E5067">
        <f t="shared" si="1582"/>
        <v>0.17793293683047651</v>
      </c>
      <c r="G5067">
        <f t="shared" si="1600"/>
        <v>0.20172049862597655</v>
      </c>
      <c r="H5067" s="2">
        <f t="shared" si="1601"/>
        <v>0.17793293683047651</v>
      </c>
      <c r="L5067" s="16">
        <f t="shared" si="1585"/>
        <v>0.17799851780398512</v>
      </c>
      <c r="M5067">
        <f t="shared" si="1586"/>
        <v>5.627323741189289E-4</v>
      </c>
      <c r="P5067" s="19">
        <f t="shared" si="1587"/>
        <v>0.17793334624640761</v>
      </c>
      <c r="Q5067">
        <f t="shared" si="1588"/>
        <v>5.6582861832883214E-4</v>
      </c>
      <c r="T5067" s="19"/>
      <c r="V5067" s="19">
        <f t="shared" si="1589"/>
        <v>-3.3731104514342837E-2</v>
      </c>
      <c r="Y5067" s="19">
        <f t="shared" si="1590"/>
        <v>0.29105604559003695</v>
      </c>
      <c r="Z5067" s="14">
        <f t="shared" si="1591"/>
        <v>7.9808399513678421E-3</v>
      </c>
      <c r="AB5067" s="17">
        <f t="shared" si="1592"/>
        <v>9.4602423467990508</v>
      </c>
      <c r="AC5067">
        <f t="shared" si="1593"/>
        <v>19.39551554379101</v>
      </c>
      <c r="AI5067" s="19">
        <f t="shared" si="1594"/>
        <v>0.15035115783602881</v>
      </c>
      <c r="AJ5067">
        <f t="shared" si="1595"/>
        <v>2.6388091731937876E-3</v>
      </c>
      <c r="AO5067" s="3">
        <f t="shared" si="1583"/>
        <v>0.15040899941409247</v>
      </c>
      <c r="AQ5067">
        <f t="shared" si="1596"/>
        <v>583.65000000007058</v>
      </c>
      <c r="AR5067">
        <f t="shared" si="1597"/>
        <v>5.0562083387796974</v>
      </c>
      <c r="AS5067" s="5">
        <f t="shared" si="1598"/>
        <v>3.9824127719392886</v>
      </c>
      <c r="AT5067">
        <f t="shared" si="1599"/>
        <v>1.153036919366115</v>
      </c>
    </row>
    <row r="5068" spans="1:46" x14ac:dyDescent="0.25">
      <c r="A5068" s="1">
        <v>583.7500000000706</v>
      </c>
      <c r="B5068">
        <v>5.0580454801199508</v>
      </c>
      <c r="D5068">
        <f t="shared" si="1584"/>
        <v>0.20176032498305968</v>
      </c>
      <c r="E5068">
        <f t="shared" si="1582"/>
        <v>0.17798012609814831</v>
      </c>
      <c r="G5068">
        <f t="shared" si="1600"/>
        <v>0.20176032498305968</v>
      </c>
      <c r="H5068" s="2">
        <f t="shared" si="1601"/>
        <v>0.17798012609814831</v>
      </c>
      <c r="L5068" s="16">
        <f t="shared" si="1585"/>
        <v>0.17804572074846092</v>
      </c>
      <c r="M5068">
        <f t="shared" si="1586"/>
        <v>5.6238245400364929E-4</v>
      </c>
      <c r="P5068" s="19">
        <f t="shared" si="1587"/>
        <v>0.17798053561469107</v>
      </c>
      <c r="Q5068">
        <f t="shared" si="1588"/>
        <v>5.6547838240397677E-4</v>
      </c>
      <c r="T5068" s="19"/>
      <c r="V5068" s="19">
        <f t="shared" si="1589"/>
        <v>-3.3721880567333593E-2</v>
      </c>
      <c r="Y5068" s="19">
        <f t="shared" si="1590"/>
        <v>0.2911123569678512</v>
      </c>
      <c r="Z5068" s="14">
        <f t="shared" si="1591"/>
        <v>7.9837856198112078E-3</v>
      </c>
      <c r="AB5068" s="17">
        <f t="shared" si="1592"/>
        <v>9.4624346240945716</v>
      </c>
      <c r="AC5068">
        <f t="shared" si="1593"/>
        <v>19.398643731561492</v>
      </c>
      <c r="AI5068" s="19">
        <f t="shared" si="1594"/>
        <v>0.15039277798934148</v>
      </c>
      <c r="AJ5068">
        <f t="shared" si="1595"/>
        <v>2.6386248841518481E-3</v>
      </c>
      <c r="AO5068" s="3">
        <f t="shared" si="1583"/>
        <v>0.15045063288530369</v>
      </c>
      <c r="AQ5068">
        <f t="shared" si="1596"/>
        <v>583.7500000000706</v>
      </c>
      <c r="AR5068">
        <f t="shared" si="1597"/>
        <v>5.0580454801199508</v>
      </c>
      <c r="AS5068" s="5">
        <f t="shared" si="1598"/>
        <v>3.9840331002048197</v>
      </c>
      <c r="AT5068">
        <f t="shared" si="1599"/>
        <v>1.1535025922109639</v>
      </c>
    </row>
    <row r="5069" spans="1:46" x14ac:dyDescent="0.25">
      <c r="A5069" s="1">
        <v>583.85000000007062</v>
      </c>
      <c r="B5069">
        <v>5.0598827097569137</v>
      </c>
      <c r="D5069">
        <f t="shared" si="1584"/>
        <v>0.20180015134014279</v>
      </c>
      <c r="E5069">
        <f t="shared" si="1582"/>
        <v>0.17802731763383128</v>
      </c>
      <c r="G5069">
        <f t="shared" si="1600"/>
        <v>0.20180015134014279</v>
      </c>
      <c r="H5069" s="2">
        <f t="shared" si="1601"/>
        <v>0.17802731763383128</v>
      </c>
      <c r="L5069" s="16">
        <f t="shared" si="1585"/>
        <v>0.17809292595962489</v>
      </c>
      <c r="M5069">
        <f t="shared" si="1586"/>
        <v>5.6203253524267176E-4</v>
      </c>
      <c r="P5069" s="19">
        <f t="shared" si="1587"/>
        <v>0.17802772725098406</v>
      </c>
      <c r="Q5069">
        <f t="shared" si="1588"/>
        <v>5.6512814707481394E-4</v>
      </c>
      <c r="T5069" s="19"/>
      <c r="V5069" s="19">
        <f t="shared" si="1589"/>
        <v>-3.3712651191755094E-2</v>
      </c>
      <c r="Y5069" s="19">
        <f t="shared" si="1590"/>
        <v>0.29116867601467816</v>
      </c>
      <c r="Z5069" s="14">
        <f t="shared" si="1591"/>
        <v>7.986733202503038E-3</v>
      </c>
      <c r="AB5069" s="17">
        <f t="shared" si="1592"/>
        <v>9.4646271999550216</v>
      </c>
      <c r="AC5069">
        <f t="shared" si="1593"/>
        <v>19.401774023930589</v>
      </c>
      <c r="AI5069" s="19">
        <f t="shared" si="1594"/>
        <v>0.15043440104588734</v>
      </c>
      <c r="AJ5069">
        <f t="shared" si="1595"/>
        <v>2.6384403032918028E-3</v>
      </c>
      <c r="AO5069" s="3">
        <f t="shared" si="1583"/>
        <v>0.15049226925916281</v>
      </c>
      <c r="AQ5069">
        <f t="shared" si="1596"/>
        <v>583.85000000007062</v>
      </c>
      <c r="AR5069">
        <f t="shared" si="1597"/>
        <v>5.0598827097569137</v>
      </c>
      <c r="AS5069" s="5">
        <f t="shared" si="1598"/>
        <v>3.9856535414971059</v>
      </c>
      <c r="AT5069">
        <f t="shared" si="1599"/>
        <v>1.1539683059401584</v>
      </c>
    </row>
    <row r="5070" spans="1:46" x14ac:dyDescent="0.25">
      <c r="A5070" s="1">
        <v>583.95000000007065</v>
      </c>
      <c r="B5070">
        <v>5.0617200276516296</v>
      </c>
      <c r="D5070">
        <f t="shared" si="1584"/>
        <v>0.20183997769722592</v>
      </c>
      <c r="E5070">
        <f t="shared" si="1582"/>
        <v>0.17807451143652475</v>
      </c>
      <c r="G5070">
        <f t="shared" si="1600"/>
        <v>0.20183997769722592</v>
      </c>
      <c r="H5070" s="2">
        <f t="shared" si="1601"/>
        <v>0.17807451143652475</v>
      </c>
      <c r="L5070" s="16">
        <f t="shared" si="1585"/>
        <v>0.17814013343648227</v>
      </c>
      <c r="M5070">
        <f t="shared" si="1586"/>
        <v>5.6168261798350354E-4</v>
      </c>
      <c r="P5070" s="19">
        <f t="shared" si="1587"/>
        <v>0.17807492115428614</v>
      </c>
      <c r="Q5070">
        <f t="shared" si="1588"/>
        <v>5.6477791248912498E-4</v>
      </c>
      <c r="T5070" s="19"/>
      <c r="V5070" s="19">
        <f t="shared" si="1589"/>
        <v>-3.370341639255954E-2</v>
      </c>
      <c r="Y5070" s="19">
        <f t="shared" si="1590"/>
        <v>0.29122500272455287</v>
      </c>
      <c r="Z5070" s="14">
        <f t="shared" si="1591"/>
        <v>7.9896826991358652E-3</v>
      </c>
      <c r="AB5070" s="17">
        <f t="shared" si="1592"/>
        <v>9.4668200741481741</v>
      </c>
      <c r="AC5070">
        <f t="shared" si="1593"/>
        <v>19.404906419643858</v>
      </c>
      <c r="AI5070" s="19">
        <f t="shared" si="1594"/>
        <v>0.15047602700491813</v>
      </c>
      <c r="AJ5070">
        <f t="shared" si="1595"/>
        <v>2.6382554307218253E-3</v>
      </c>
      <c r="AO5070" s="3">
        <f t="shared" si="1583"/>
        <v>0.15053390853490489</v>
      </c>
      <c r="AQ5070">
        <f t="shared" si="1596"/>
        <v>583.95000000007065</v>
      </c>
      <c r="AR5070">
        <f t="shared" si="1597"/>
        <v>5.0617200276516296</v>
      </c>
      <c r="AS5070" s="5">
        <f t="shared" si="1598"/>
        <v>3.9872740957870132</v>
      </c>
      <c r="AT5070">
        <f t="shared" si="1599"/>
        <v>1.154434060500424</v>
      </c>
    </row>
    <row r="5071" spans="1:46" x14ac:dyDescent="0.25">
      <c r="A5071" s="1">
        <v>584.05000000007067</v>
      </c>
      <c r="B5071">
        <v>5.0635574337651557</v>
      </c>
      <c r="D5071">
        <f t="shared" si="1584"/>
        <v>0.20187980405430903</v>
      </c>
      <c r="E5071">
        <f t="shared" si="1582"/>
        <v>0.17812170750522846</v>
      </c>
      <c r="G5071">
        <f t="shared" si="1600"/>
        <v>0.20187980405430903</v>
      </c>
      <c r="H5071" s="2">
        <f t="shared" si="1601"/>
        <v>0.17812170750522846</v>
      </c>
      <c r="L5071" s="16">
        <f t="shared" si="1585"/>
        <v>0.17818734317802765</v>
      </c>
      <c r="M5071">
        <f t="shared" si="1586"/>
        <v>5.6133270237412381E-4</v>
      </c>
      <c r="P5071" s="19">
        <f t="shared" si="1587"/>
        <v>0.17812211732359692</v>
      </c>
      <c r="Q5071">
        <f t="shared" si="1588"/>
        <v>5.6442767879465389E-4</v>
      </c>
      <c r="T5071" s="19"/>
      <c r="V5071" s="19">
        <f t="shared" si="1589"/>
        <v>-3.3694176174702842E-2</v>
      </c>
      <c r="Y5071" s="19">
        <f t="shared" si="1590"/>
        <v>0.29128133709150827</v>
      </c>
      <c r="Z5071" s="14">
        <f t="shared" si="1591"/>
        <v>7.9926341094014291E-3</v>
      </c>
      <c r="AB5071" s="17">
        <f t="shared" si="1592"/>
        <v>9.4690132464417243</v>
      </c>
      <c r="AC5071">
        <f t="shared" si="1593"/>
        <v>19.408040917445767</v>
      </c>
      <c r="AI5071" s="19">
        <f t="shared" si="1594"/>
        <v>0.1505176558656518</v>
      </c>
      <c r="AJ5071">
        <f t="shared" si="1595"/>
        <v>2.6380702665535845E-3</v>
      </c>
      <c r="AO5071" s="3">
        <f t="shared" si="1583"/>
        <v>0.15057555071174611</v>
      </c>
      <c r="AQ5071">
        <f t="shared" si="1596"/>
        <v>584.05000000007067</v>
      </c>
      <c r="AR5071">
        <f t="shared" si="1597"/>
        <v>5.0635574337651557</v>
      </c>
      <c r="AS5071" s="5">
        <f t="shared" si="1598"/>
        <v>3.9888947630440974</v>
      </c>
      <c r="AT5071">
        <f t="shared" si="1599"/>
        <v>1.1548998558413177</v>
      </c>
    </row>
    <row r="5072" spans="1:46" x14ac:dyDescent="0.25">
      <c r="A5072" s="1">
        <v>584.15000000007069</v>
      </c>
      <c r="B5072">
        <v>5.0653949280585504</v>
      </c>
      <c r="D5072">
        <f t="shared" si="1584"/>
        <v>0.20191963041139216</v>
      </c>
      <c r="E5072">
        <f t="shared" si="1582"/>
        <v>0.1781689058389421</v>
      </c>
      <c r="G5072">
        <f t="shared" si="1600"/>
        <v>0.20191963041139216</v>
      </c>
      <c r="H5072" s="2">
        <f t="shared" si="1601"/>
        <v>0.1781689058389421</v>
      </c>
      <c r="L5072" s="16">
        <f t="shared" si="1585"/>
        <v>0.17823455518325915</v>
      </c>
      <c r="M5072">
        <f t="shared" si="1586"/>
        <v>5.6098278856232006E-4</v>
      </c>
      <c r="P5072" s="19">
        <f t="shared" si="1587"/>
        <v>0.17816931575791606</v>
      </c>
      <c r="Q5072">
        <f t="shared" si="1588"/>
        <v>5.6407744613912159E-4</v>
      </c>
      <c r="T5072" s="19"/>
      <c r="V5072" s="19">
        <f t="shared" si="1589"/>
        <v>-3.3684930543144719E-2</v>
      </c>
      <c r="Y5072" s="19">
        <f t="shared" si="1590"/>
        <v>0.29133767910957287</v>
      </c>
      <c r="Z5072" s="14">
        <f t="shared" si="1591"/>
        <v>7.9955874329902168E-3</v>
      </c>
      <c r="AB5072" s="17">
        <f t="shared" si="1592"/>
        <v>9.471206716603195</v>
      </c>
      <c r="AC5072">
        <f t="shared" si="1593"/>
        <v>19.411177516078961</v>
      </c>
      <c r="AI5072" s="19">
        <f t="shared" si="1594"/>
        <v>0.15055928762734117</v>
      </c>
      <c r="AJ5072">
        <f t="shared" si="1595"/>
        <v>2.6378848108952191E-3</v>
      </c>
      <c r="AO5072" s="3">
        <f t="shared" si="1583"/>
        <v>0.15061719578890309</v>
      </c>
      <c r="AQ5072">
        <f t="shared" si="1596"/>
        <v>584.15000000007069</v>
      </c>
      <c r="AR5072">
        <f t="shared" si="1597"/>
        <v>5.0653949280585504</v>
      </c>
      <c r="AS5072" s="5">
        <f t="shared" si="1598"/>
        <v>3.9905155432392689</v>
      </c>
      <c r="AT5072">
        <f t="shared" si="1599"/>
        <v>1.155365691909477</v>
      </c>
    </row>
    <row r="5073" spans="1:46" x14ac:dyDescent="0.25">
      <c r="A5073" s="1">
        <v>584.25000000007071</v>
      </c>
      <c r="B5073">
        <v>5.0672325104928806</v>
      </c>
      <c r="D5073">
        <f t="shared" si="1584"/>
        <v>0.20195945676847527</v>
      </c>
      <c r="E5073">
        <f t="shared" si="1582"/>
        <v>0.17821610643666566</v>
      </c>
      <c r="G5073">
        <f t="shared" si="1600"/>
        <v>0.20195945676847527</v>
      </c>
      <c r="H5073" s="2">
        <f t="shared" si="1601"/>
        <v>0.17821610643666566</v>
      </c>
      <c r="L5073" s="16">
        <f t="shared" si="1585"/>
        <v>0.17828176945118557</v>
      </c>
      <c r="M5073">
        <f t="shared" si="1586"/>
        <v>5.6063287669534136E-4</v>
      </c>
      <c r="P5073" s="19">
        <f t="shared" si="1587"/>
        <v>0.17821651645624367</v>
      </c>
      <c r="Q5073">
        <f t="shared" si="1588"/>
        <v>5.6372721467019197E-4</v>
      </c>
      <c r="T5073" s="19"/>
      <c r="V5073" s="19">
        <f t="shared" si="1589"/>
        <v>-3.3675679502848596E-2</v>
      </c>
      <c r="Y5073" s="19">
        <f t="shared" si="1590"/>
        <v>0.29139402877277182</v>
      </c>
      <c r="Z5073" s="14">
        <f t="shared" si="1591"/>
        <v>7.9985426695917041E-3</v>
      </c>
      <c r="AB5073" s="17">
        <f t="shared" si="1592"/>
        <v>9.4734004843999777</v>
      </c>
      <c r="AC5073">
        <f t="shared" si="1593"/>
        <v>19.414316214284572</v>
      </c>
      <c r="AI5073" s="19">
        <f t="shared" si="1594"/>
        <v>0.15060092228918465</v>
      </c>
      <c r="AJ5073">
        <f t="shared" si="1595"/>
        <v>2.6376990638604832E-3</v>
      </c>
      <c r="AO5073" s="3">
        <f t="shared" si="1583"/>
        <v>0.15065884376564753</v>
      </c>
      <c r="AQ5073">
        <f t="shared" si="1596"/>
        <v>584.25000000007071</v>
      </c>
      <c r="AR5073">
        <f t="shared" si="1597"/>
        <v>5.0672325104928806</v>
      </c>
      <c r="AS5073" s="5">
        <f t="shared" si="1598"/>
        <v>3.9921364363413208</v>
      </c>
      <c r="AT5073">
        <f t="shared" si="1599"/>
        <v>1.1558315686560963</v>
      </c>
    </row>
    <row r="5074" spans="1:46" x14ac:dyDescent="0.25">
      <c r="A5074" s="1">
        <v>584.35000000007074</v>
      </c>
      <c r="B5074">
        <v>5.0690701810292227</v>
      </c>
      <c r="D5074">
        <f t="shared" si="1584"/>
        <v>0.2019992831255584</v>
      </c>
      <c r="E5074">
        <f t="shared" si="1582"/>
        <v>0.17826330929739934</v>
      </c>
      <c r="G5074">
        <f t="shared" si="1600"/>
        <v>0.2019992831255584</v>
      </c>
      <c r="H5074" s="2">
        <f t="shared" si="1601"/>
        <v>0.17826330929739934</v>
      </c>
      <c r="L5074" s="16">
        <f t="shared" si="1585"/>
        <v>0.17832898598079083</v>
      </c>
      <c r="M5074">
        <f t="shared" si="1586"/>
        <v>5.6028296692159157E-4</v>
      </c>
      <c r="P5074" s="19">
        <f t="shared" si="1587"/>
        <v>0.17826371941757979</v>
      </c>
      <c r="Q5074">
        <f t="shared" si="1588"/>
        <v>5.6337698453551115E-4</v>
      </c>
      <c r="T5074" s="19"/>
      <c r="V5074" s="19">
        <f t="shared" si="1589"/>
        <v>-3.366642305878164E-2</v>
      </c>
      <c r="Y5074" s="19">
        <f t="shared" si="1590"/>
        <v>0.29145038607512641</v>
      </c>
      <c r="Z5074" s="14">
        <f t="shared" si="1591"/>
        <v>8.001499818894215E-3</v>
      </c>
      <c r="AB5074" s="17">
        <f t="shared" si="1592"/>
        <v>9.475594549599311</v>
      </c>
      <c r="AC5074">
        <f t="shared" si="1593"/>
        <v>19.417457010802014</v>
      </c>
      <c r="AI5074" s="19">
        <f t="shared" si="1594"/>
        <v>0.15064255985043506</v>
      </c>
      <c r="AJ5074">
        <f t="shared" si="1595"/>
        <v>2.6375130255575949E-3</v>
      </c>
      <c r="AO5074" s="3">
        <f t="shared" si="1583"/>
        <v>0.1507004946411783</v>
      </c>
      <c r="AQ5074">
        <f t="shared" si="1596"/>
        <v>584.35000000007085</v>
      </c>
      <c r="AR5074">
        <f t="shared" si="1597"/>
        <v>5.0690701810292236</v>
      </c>
      <c r="AS5074" s="5">
        <f t="shared" si="1598"/>
        <v>3.9937574423211659</v>
      </c>
      <c r="AT5074">
        <f t="shared" si="1599"/>
        <v>1.1562974860278235</v>
      </c>
    </row>
    <row r="5075" spans="1:46" x14ac:dyDescent="0.25">
      <c r="A5075" s="1">
        <v>584.45000000007076</v>
      </c>
      <c r="B5075">
        <v>5.0709079396286576</v>
      </c>
      <c r="D5075">
        <f t="shared" si="1584"/>
        <v>0.2020391094826415</v>
      </c>
      <c r="E5075">
        <f t="shared" si="1582"/>
        <v>0.17831051442014342</v>
      </c>
      <c r="G5075">
        <f t="shared" si="1600"/>
        <v>0.2020391094826415</v>
      </c>
      <c r="H5075" s="2">
        <f t="shared" si="1601"/>
        <v>0.17831051442014342</v>
      </c>
      <c r="L5075" s="16">
        <f t="shared" si="1585"/>
        <v>0.17837620477109084</v>
      </c>
      <c r="M5075">
        <f t="shared" si="1586"/>
        <v>5.5993305938792663E-4</v>
      </c>
      <c r="P5075" s="19">
        <f t="shared" si="1587"/>
        <v>0.17831092464092488</v>
      </c>
      <c r="Q5075">
        <f t="shared" si="1588"/>
        <v>5.6302675588267069E-4</v>
      </c>
      <c r="T5075" s="19"/>
      <c r="V5075" s="19">
        <f t="shared" si="1589"/>
        <v>-3.3657161215914798E-2</v>
      </c>
      <c r="Y5075" s="19">
        <f t="shared" si="1590"/>
        <v>0.29150675101065521</v>
      </c>
      <c r="Z5075" s="14">
        <f t="shared" si="1591"/>
        <v>8.0044588805851628E-3</v>
      </c>
      <c r="AB5075" s="17">
        <f t="shared" si="1592"/>
        <v>9.4777889119683323</v>
      </c>
      <c r="AC5075">
        <f t="shared" si="1593"/>
        <v>19.420599904369478</v>
      </c>
      <c r="AI5075" s="19">
        <f t="shared" si="1594"/>
        <v>0.1506842003103277</v>
      </c>
      <c r="AJ5075">
        <f t="shared" si="1595"/>
        <v>2.6373266960966007E-3</v>
      </c>
      <c r="AO5075" s="3">
        <f t="shared" si="1583"/>
        <v>0.15074214841472955</v>
      </c>
      <c r="AQ5075">
        <f t="shared" si="1596"/>
        <v>584.45000000007076</v>
      </c>
      <c r="AR5075">
        <f t="shared" si="1597"/>
        <v>5.0709079396286576</v>
      </c>
      <c r="AS5075" s="5">
        <f t="shared" si="1598"/>
        <v>3.99537856114903</v>
      </c>
      <c r="AT5075">
        <f t="shared" si="1599"/>
        <v>1.1567634439727741</v>
      </c>
    </row>
    <row r="5076" spans="1:46" x14ac:dyDescent="0.25">
      <c r="A5076" s="1">
        <v>584.55000000007078</v>
      </c>
      <c r="B5076">
        <v>5.0727457862522733</v>
      </c>
      <c r="D5076">
        <f t="shared" si="1584"/>
        <v>0.20207893583972461</v>
      </c>
      <c r="E5076">
        <f t="shared" si="1582"/>
        <v>0.17835772180389842</v>
      </c>
      <c r="G5076">
        <f t="shared" si="1600"/>
        <v>0.20207893583972461</v>
      </c>
      <c r="H5076" s="2">
        <f t="shared" si="1601"/>
        <v>0.17835772180389842</v>
      </c>
      <c r="L5076" s="16">
        <f t="shared" si="1585"/>
        <v>0.17842342582106951</v>
      </c>
      <c r="M5076">
        <f t="shared" si="1586"/>
        <v>5.5958315424269164E-4</v>
      </c>
      <c r="P5076" s="19">
        <f t="shared" si="1587"/>
        <v>0.17835813212527926</v>
      </c>
      <c r="Q5076">
        <f t="shared" si="1588"/>
        <v>5.6267652885924428E-4</v>
      </c>
      <c r="T5076" s="19"/>
      <c r="V5076" s="19">
        <f t="shared" si="1589"/>
        <v>-3.3647893979222687E-2</v>
      </c>
      <c r="Y5076" s="19">
        <f t="shared" si="1590"/>
        <v>0.29156312357337222</v>
      </c>
      <c r="Z5076" s="14">
        <f t="shared" si="1591"/>
        <v>8.0074198543506891E-3</v>
      </c>
      <c r="AB5076" s="17">
        <f t="shared" si="1592"/>
        <v>9.4799835712739977</v>
      </c>
      <c r="AC5076">
        <f t="shared" si="1593"/>
        <v>19.423744893723196</v>
      </c>
      <c r="AI5076" s="19">
        <f t="shared" si="1594"/>
        <v>0.1507258436680794</v>
      </c>
      <c r="AJ5076">
        <f t="shared" si="1595"/>
        <v>2.6371400755894892E-3</v>
      </c>
      <c r="AO5076" s="3">
        <f t="shared" si="1583"/>
        <v>0.15078380508553613</v>
      </c>
      <c r="AQ5076">
        <f t="shared" si="1596"/>
        <v>584.55000000007078</v>
      </c>
      <c r="AR5076">
        <f t="shared" si="1597"/>
        <v>5.0727457862522733</v>
      </c>
      <c r="AS5076" s="5">
        <f t="shared" si="1598"/>
        <v>3.9969997927944263</v>
      </c>
      <c r="AT5076">
        <f t="shared" si="1599"/>
        <v>1.1572294424406102</v>
      </c>
    </row>
    <row r="5077" spans="1:46" x14ac:dyDescent="0.25">
      <c r="A5077" s="1">
        <v>584.6500000000708</v>
      </c>
      <c r="B5077">
        <v>5.0745837208611633</v>
      </c>
      <c r="D5077">
        <f t="shared" si="1584"/>
        <v>0.20211876219680774</v>
      </c>
      <c r="E5077">
        <f t="shared" si="1582"/>
        <v>0.17840493144766498</v>
      </c>
      <c r="G5077">
        <f t="shared" si="1600"/>
        <v>0.20211876219680774</v>
      </c>
      <c r="H5077" s="2">
        <f t="shared" si="1601"/>
        <v>0.17840493144766498</v>
      </c>
      <c r="L5077" s="16">
        <f t="shared" si="1585"/>
        <v>0.1784706491297392</v>
      </c>
      <c r="M5077">
        <f t="shared" si="1586"/>
        <v>5.5923325163285801E-4</v>
      </c>
      <c r="P5077" s="19">
        <f t="shared" si="1587"/>
        <v>0.17840534186964377</v>
      </c>
      <c r="Q5077">
        <f t="shared" si="1588"/>
        <v>5.6232630361275357E-4</v>
      </c>
      <c r="T5077" s="19"/>
      <c r="V5077" s="19">
        <f t="shared" si="1589"/>
        <v>-3.3638621353683722E-2</v>
      </c>
      <c r="Y5077" s="19">
        <f t="shared" si="1590"/>
        <v>0.29161950375728801</v>
      </c>
      <c r="Z5077" s="14">
        <f t="shared" si="1591"/>
        <v>8.0103827398758792E-3</v>
      </c>
      <c r="AB5077" s="17">
        <f t="shared" si="1592"/>
        <v>9.4821785272831303</v>
      </c>
      <c r="AC5077">
        <f t="shared" si="1593"/>
        <v>19.426891977597897</v>
      </c>
      <c r="AI5077" s="19">
        <f t="shared" si="1594"/>
        <v>0.15076748992292499</v>
      </c>
      <c r="AJ5077">
        <f t="shared" si="1595"/>
        <v>2.6369531641464395E-3</v>
      </c>
      <c r="AO5077" s="3">
        <f t="shared" si="1583"/>
        <v>0.15082546465283375</v>
      </c>
      <c r="AQ5077">
        <f t="shared" si="1596"/>
        <v>584.6500000000708</v>
      </c>
      <c r="AR5077">
        <f t="shared" si="1597"/>
        <v>5.0745837208611633</v>
      </c>
      <c r="AS5077" s="5">
        <f t="shared" si="1598"/>
        <v>3.9986211372275653</v>
      </c>
      <c r="AT5077">
        <f t="shared" si="1599"/>
        <v>1.1576954813794873</v>
      </c>
    </row>
    <row r="5078" spans="1:46" x14ac:dyDescent="0.25">
      <c r="A5078" s="1">
        <v>584.75000000007083</v>
      </c>
      <c r="B5078">
        <v>5.0764217434164287</v>
      </c>
      <c r="D5078">
        <f t="shared" si="1584"/>
        <v>0.20215858855389085</v>
      </c>
      <c r="E5078">
        <f t="shared" si="1582"/>
        <v>0.17845214335044393</v>
      </c>
      <c r="G5078">
        <f t="shared" si="1600"/>
        <v>0.20215858855389085</v>
      </c>
      <c r="H5078" s="2">
        <f t="shared" si="1601"/>
        <v>0.17845214335044393</v>
      </c>
      <c r="L5078" s="16">
        <f t="shared" si="1585"/>
        <v>0.17851787469610514</v>
      </c>
      <c r="M5078">
        <f t="shared" si="1586"/>
        <v>5.5888335170570138E-4</v>
      </c>
      <c r="P5078" s="19">
        <f t="shared" si="1587"/>
        <v>0.17845255387301898</v>
      </c>
      <c r="Q5078">
        <f t="shared" si="1588"/>
        <v>5.6197608029070003E-4</v>
      </c>
      <c r="T5078" s="19"/>
      <c r="V5078" s="19">
        <f t="shared" si="1589"/>
        <v>-3.3629343344279986E-2</v>
      </c>
      <c r="Y5078" s="19">
        <f t="shared" si="1590"/>
        <v>0.29167589155640988</v>
      </c>
      <c r="Z5078" s="14">
        <f t="shared" si="1591"/>
        <v>8.0133475368448035E-3</v>
      </c>
      <c r="AB5078" s="17">
        <f t="shared" si="1592"/>
        <v>9.4843737797624268</v>
      </c>
      <c r="AC5078">
        <f t="shared" si="1593"/>
        <v>19.43004115472683</v>
      </c>
      <c r="AI5078" s="19">
        <f t="shared" si="1594"/>
        <v>0.15080913907408067</v>
      </c>
      <c r="AJ5078">
        <f t="shared" si="1595"/>
        <v>2.6367659618795783E-3</v>
      </c>
      <c r="AO5078" s="3">
        <f t="shared" si="1583"/>
        <v>0.15086712711585726</v>
      </c>
      <c r="AQ5078">
        <f t="shared" si="1596"/>
        <v>584.75000000007083</v>
      </c>
      <c r="AR5078">
        <f t="shared" si="1597"/>
        <v>5.0764217434164287</v>
      </c>
      <c r="AS5078" s="5">
        <f t="shared" si="1598"/>
        <v>4.000242594417931</v>
      </c>
      <c r="AT5078">
        <f t="shared" si="1599"/>
        <v>1.1581615607391309</v>
      </c>
    </row>
    <row r="5079" spans="1:46" x14ac:dyDescent="0.25">
      <c r="A5079" s="1">
        <v>584.85000000007085</v>
      </c>
      <c r="B5079">
        <v>5.0782598538791808</v>
      </c>
      <c r="D5079">
        <f t="shared" si="1584"/>
        <v>0.20219841491097398</v>
      </c>
      <c r="E5079">
        <f t="shared" si="1582"/>
        <v>0.17849935751123638</v>
      </c>
      <c r="G5079">
        <f t="shared" si="1600"/>
        <v>0.20219841491097398</v>
      </c>
      <c r="H5079" s="2">
        <f t="shared" si="1601"/>
        <v>0.17849935751123638</v>
      </c>
      <c r="L5079" s="16">
        <f t="shared" si="1585"/>
        <v>0.17856510251914415</v>
      </c>
      <c r="M5079">
        <f t="shared" si="1586"/>
        <v>5.5853345460981773E-4</v>
      </c>
      <c r="P5079" s="19">
        <f t="shared" si="1587"/>
        <v>0.17849976813440629</v>
      </c>
      <c r="Q5079">
        <f t="shared" si="1588"/>
        <v>5.6162585904052215E-4</v>
      </c>
      <c r="T5079" s="19"/>
      <c r="V5079" s="19">
        <f t="shared" si="1589"/>
        <v>-3.3620059955997268E-2</v>
      </c>
      <c r="Y5079" s="19">
        <f t="shared" si="1590"/>
        <v>0.29173228696474252</v>
      </c>
      <c r="Z5079" s="14">
        <f t="shared" si="1591"/>
        <v>8.0163142449405939E-3</v>
      </c>
      <c r="AB5079" s="17">
        <f t="shared" si="1592"/>
        <v>9.4865693284784793</v>
      </c>
      <c r="AC5079">
        <f t="shared" si="1593"/>
        <v>19.433192423841945</v>
      </c>
      <c r="AI5079" s="19">
        <f t="shared" si="1594"/>
        <v>0.15085079112080013</v>
      </c>
      <c r="AJ5079">
        <f t="shared" si="1595"/>
        <v>2.6365784688972276E-3</v>
      </c>
      <c r="AO5079" s="3">
        <f t="shared" si="1583"/>
        <v>0.1509087924738044</v>
      </c>
      <c r="AQ5079">
        <f t="shared" si="1596"/>
        <v>584.85000000007085</v>
      </c>
      <c r="AR5079">
        <f t="shared" si="1597"/>
        <v>5.0782598538791808</v>
      </c>
      <c r="AS5079" s="5">
        <f t="shared" si="1598"/>
        <v>4.0018641643364701</v>
      </c>
      <c r="AT5079">
        <f t="shared" si="1599"/>
        <v>1.1586276804661277</v>
      </c>
    </row>
    <row r="5080" spans="1:46" x14ac:dyDescent="0.25">
      <c r="A5080" s="1">
        <v>584.95000000007087</v>
      </c>
      <c r="B5080">
        <v>5.0800980522105323</v>
      </c>
      <c r="D5080">
        <f t="shared" si="1584"/>
        <v>0.20223824126805709</v>
      </c>
      <c r="E5080">
        <f t="shared" si="1582"/>
        <v>0.17854657392904344</v>
      </c>
      <c r="G5080">
        <f t="shared" si="1600"/>
        <v>0.20223824126805709</v>
      </c>
      <c r="H5080" s="2">
        <f t="shared" si="1601"/>
        <v>0.17854657392904344</v>
      </c>
      <c r="L5080" s="16">
        <f t="shared" si="1585"/>
        <v>0.17861233259788278</v>
      </c>
      <c r="M5080">
        <f t="shared" si="1586"/>
        <v>5.5818356049141746E-4</v>
      </c>
      <c r="P5080" s="19">
        <f t="shared" si="1587"/>
        <v>0.17854698465280658</v>
      </c>
      <c r="Q5080">
        <f t="shared" si="1588"/>
        <v>5.6127564000965115E-4</v>
      </c>
      <c r="T5080" s="19"/>
      <c r="V5080" s="19">
        <f t="shared" si="1589"/>
        <v>-3.3610771193825134E-2</v>
      </c>
      <c r="Y5080" s="19">
        <f t="shared" si="1590"/>
        <v>0.29178868997628543</v>
      </c>
      <c r="Z5080" s="14">
        <f t="shared" si="1591"/>
        <v>8.0192828638450345E-3</v>
      </c>
      <c r="AB5080" s="17">
        <f t="shared" si="1592"/>
        <v>9.4887651731976845</v>
      </c>
      <c r="AC5080">
        <f t="shared" si="1593"/>
        <v>19.436345783673143</v>
      </c>
      <c r="AI5080" s="19">
        <f t="shared" si="1594"/>
        <v>0.15089244606231844</v>
      </c>
      <c r="AJ5080">
        <f t="shared" si="1595"/>
        <v>2.6363906853096538E-3</v>
      </c>
      <c r="AO5080" s="3">
        <f t="shared" si="1583"/>
        <v>0.15095046072592844</v>
      </c>
      <c r="AQ5080">
        <f t="shared" si="1596"/>
        <v>584.95000000007087</v>
      </c>
      <c r="AR5080">
        <f t="shared" si="1597"/>
        <v>5.0800980522105323</v>
      </c>
      <c r="AS5080" s="5">
        <f t="shared" si="1598"/>
        <v>4.003485846953402</v>
      </c>
      <c r="AT5080">
        <f t="shared" si="1599"/>
        <v>1.1590938405086213</v>
      </c>
    </row>
    <row r="5081" spans="1:46" x14ac:dyDescent="0.25">
      <c r="A5081" s="1">
        <v>585.0500000000709</v>
      </c>
      <c r="B5081">
        <v>5.0819363383716061</v>
      </c>
      <c r="D5081">
        <f t="shared" si="1584"/>
        <v>0.20227806762514022</v>
      </c>
      <c r="E5081">
        <f t="shared" si="1582"/>
        <v>0.17859379260286648</v>
      </c>
      <c r="G5081">
        <f t="shared" si="1600"/>
        <v>0.20227806762514022</v>
      </c>
      <c r="H5081" s="2">
        <f t="shared" si="1601"/>
        <v>0.17859379260286648</v>
      </c>
      <c r="L5081" s="16">
        <f t="shared" si="1585"/>
        <v>0.17865956493130497</v>
      </c>
      <c r="M5081">
        <f t="shared" si="1586"/>
        <v>5.578336694987031E-4</v>
      </c>
      <c r="P5081" s="19">
        <f t="shared" si="1587"/>
        <v>0.17859420342722127</v>
      </c>
      <c r="Q5081">
        <f t="shared" si="1588"/>
        <v>5.6092542334546739E-4</v>
      </c>
      <c r="T5081" s="19"/>
      <c r="V5081" s="19">
        <f t="shared" si="1589"/>
        <v>-3.360147706275679E-2</v>
      </c>
      <c r="Y5081" s="19">
        <f t="shared" si="1590"/>
        <v>0.29184510058503554</v>
      </c>
      <c r="Z5081" s="14">
        <f t="shared" si="1591"/>
        <v>8.0222533932389744E-3</v>
      </c>
      <c r="AB5081" s="17">
        <f t="shared" si="1592"/>
        <v>9.4909613136863324</v>
      </c>
      <c r="AC5081">
        <f t="shared" si="1593"/>
        <v>19.439501232949024</v>
      </c>
      <c r="AI5081" s="19">
        <f t="shared" si="1594"/>
        <v>0.15093410389785245</v>
      </c>
      <c r="AJ5081">
        <f t="shared" si="1595"/>
        <v>2.6362026112290429E-3</v>
      </c>
      <c r="AO5081" s="3">
        <f t="shared" si="1583"/>
        <v>0.15099213187146465</v>
      </c>
      <c r="AQ5081">
        <f t="shared" si="1596"/>
        <v>585.0500000000709</v>
      </c>
      <c r="AR5081">
        <f t="shared" si="1597"/>
        <v>5.0819363383716052</v>
      </c>
      <c r="AS5081" s="5">
        <f t="shared" si="1598"/>
        <v>4.0051076422382383</v>
      </c>
      <c r="AT5081">
        <f t="shared" si="1599"/>
        <v>1.1595600408162869</v>
      </c>
    </row>
    <row r="5082" spans="1:46" x14ac:dyDescent="0.25">
      <c r="A5082" s="1">
        <v>585.15000000007092</v>
      </c>
      <c r="B5082">
        <v>5.08377471232353</v>
      </c>
      <c r="D5082">
        <f t="shared" si="1584"/>
        <v>0.20231789398222333</v>
      </c>
      <c r="E5082">
        <f t="shared" si="1582"/>
        <v>0.17864101353170708</v>
      </c>
      <c r="G5082">
        <f t="shared" si="1600"/>
        <v>0.20231789398222333</v>
      </c>
      <c r="H5082" s="2">
        <f t="shared" si="1601"/>
        <v>0.17864101353170708</v>
      </c>
      <c r="L5082" s="16">
        <f t="shared" si="1585"/>
        <v>0.17870679951841595</v>
      </c>
      <c r="M5082">
        <f t="shared" si="1586"/>
        <v>5.5748378177883557E-4</v>
      </c>
      <c r="P5082" s="19">
        <f t="shared" si="1587"/>
        <v>0.17864142445665196</v>
      </c>
      <c r="Q5082">
        <f t="shared" si="1588"/>
        <v>5.6057520919530974E-4</v>
      </c>
      <c r="T5082" s="19"/>
      <c r="V5082" s="19">
        <f t="shared" si="1589"/>
        <v>-3.3592177567789171E-2</v>
      </c>
      <c r="Y5082" s="19">
        <f t="shared" si="1590"/>
        <v>0.29190151878498544</v>
      </c>
      <c r="Z5082" s="14">
        <f t="shared" si="1591"/>
        <v>8.0252258328020534E-3</v>
      </c>
      <c r="AB5082" s="17">
        <f t="shared" si="1592"/>
        <v>9.4931577497105462</v>
      </c>
      <c r="AC5082">
        <f t="shared" si="1593"/>
        <v>19.442658770396349</v>
      </c>
      <c r="AI5082" s="19">
        <f t="shared" si="1594"/>
        <v>0.15097576462661788</v>
      </c>
      <c r="AJ5082">
        <f t="shared" si="1595"/>
        <v>2.6360142467677229E-3</v>
      </c>
      <c r="AO5082" s="3">
        <f t="shared" si="1583"/>
        <v>0.15103380590964877</v>
      </c>
      <c r="AQ5082">
        <f t="shared" si="1596"/>
        <v>585.15000000007092</v>
      </c>
      <c r="AR5082">
        <f t="shared" si="1597"/>
        <v>5.08377471232353</v>
      </c>
      <c r="AS5082" s="5">
        <f t="shared" si="1598"/>
        <v>4.0067295501604452</v>
      </c>
      <c r="AT5082">
        <f t="shared" si="1599"/>
        <v>1.1600262813389055</v>
      </c>
    </row>
    <row r="5083" spans="1:46" x14ac:dyDescent="0.25">
      <c r="A5083" s="1">
        <v>585.25000000007094</v>
      </c>
      <c r="B5083">
        <v>5.0856131740274408</v>
      </c>
      <c r="D5083">
        <f t="shared" si="1584"/>
        <v>0.20235772033930646</v>
      </c>
      <c r="E5083">
        <f t="shared" si="1582"/>
        <v>0.17868823671456696</v>
      </c>
      <c r="G5083">
        <f t="shared" si="1600"/>
        <v>0.20235772033930646</v>
      </c>
      <c r="H5083" s="2">
        <f t="shared" si="1601"/>
        <v>0.17868823671456696</v>
      </c>
      <c r="L5083" s="16">
        <f t="shared" si="1585"/>
        <v>0.17875403635822451</v>
      </c>
      <c r="M5083">
        <f t="shared" si="1586"/>
        <v>5.5713389747878478E-4</v>
      </c>
      <c r="P5083" s="19">
        <f t="shared" si="1587"/>
        <v>0.17868864774010035</v>
      </c>
      <c r="Q5083">
        <f t="shared" si="1588"/>
        <v>5.602249977064897E-4</v>
      </c>
      <c r="T5083" s="19"/>
      <c r="V5083" s="19">
        <f t="shared" si="1589"/>
        <v>-3.3582872713922893E-2</v>
      </c>
      <c r="Y5083" s="19">
        <f t="shared" si="1590"/>
        <v>0.29195794457012603</v>
      </c>
      <c r="Z5083" s="14">
        <f t="shared" si="1591"/>
        <v>8.0282001822131448E-3</v>
      </c>
      <c r="AB5083" s="17">
        <f t="shared" si="1592"/>
        <v>9.4953544810363848</v>
      </c>
      <c r="AC5083">
        <f t="shared" si="1593"/>
        <v>19.44581839474095</v>
      </c>
      <c r="AI5083" s="19">
        <f t="shared" si="1594"/>
        <v>0.15101742824788733</v>
      </c>
      <c r="AJ5083">
        <f t="shared" si="1595"/>
        <v>2.6358255920322341E-3</v>
      </c>
      <c r="AO5083" s="3">
        <f t="shared" si="1583"/>
        <v>0.15107548283969607</v>
      </c>
      <c r="AQ5083">
        <f t="shared" si="1596"/>
        <v>585.25000000007105</v>
      </c>
      <c r="AR5083">
        <f t="shared" si="1597"/>
        <v>5.0856131740274408</v>
      </c>
      <c r="AS5083" s="5">
        <f t="shared" si="1598"/>
        <v>4.0083515706917048</v>
      </c>
      <c r="AT5083">
        <f t="shared" si="1599"/>
        <v>1.1604925620214808</v>
      </c>
    </row>
    <row r="5084" spans="1:46" x14ac:dyDescent="0.25">
      <c r="A5084" s="1">
        <v>585.35000000007096</v>
      </c>
      <c r="B5084">
        <v>5.0874517234444792</v>
      </c>
      <c r="D5084">
        <f t="shared" si="1584"/>
        <v>0.20239754669638957</v>
      </c>
      <c r="E5084">
        <f t="shared" si="1582"/>
        <v>0.17873546215044794</v>
      </c>
      <c r="G5084">
        <f t="shared" si="1600"/>
        <v>0.20239754669638957</v>
      </c>
      <c r="H5084" s="2">
        <f t="shared" si="1601"/>
        <v>0.17873546215044794</v>
      </c>
      <c r="L5084" s="16">
        <f t="shared" si="1585"/>
        <v>0.17880127544971813</v>
      </c>
      <c r="M5084">
        <f t="shared" si="1586"/>
        <v>5.5678401674649314E-4</v>
      </c>
      <c r="P5084" s="19">
        <f t="shared" si="1587"/>
        <v>0.17873587327656831</v>
      </c>
      <c r="Q5084">
        <f t="shared" si="1588"/>
        <v>5.5987478902627566E-4</v>
      </c>
      <c r="T5084" s="19"/>
      <c r="V5084" s="19">
        <f t="shared" si="1589"/>
        <v>-3.3573562506162266E-2</v>
      </c>
      <c r="Y5084" s="19">
        <f t="shared" si="1590"/>
        <v>0.29201437793444224</v>
      </c>
      <c r="Z5084" s="14">
        <f t="shared" si="1591"/>
        <v>8.0311764411496126E-3</v>
      </c>
      <c r="AB5084" s="17">
        <f t="shared" si="1592"/>
        <v>9.497551507429673</v>
      </c>
      <c r="AC5084">
        <f t="shared" si="1593"/>
        <v>19.448980104706255</v>
      </c>
      <c r="AI5084" s="19">
        <f t="shared" si="1594"/>
        <v>0.1510590947608581</v>
      </c>
      <c r="AJ5084">
        <f t="shared" si="1595"/>
        <v>2.6356366471368743E-3</v>
      </c>
      <c r="AO5084" s="3">
        <f t="shared" si="1583"/>
        <v>0.15111716266084207</v>
      </c>
      <c r="AQ5084">
        <f t="shared" si="1596"/>
        <v>585.35000000007096</v>
      </c>
      <c r="AR5084">
        <f t="shared" si="1597"/>
        <v>5.0874517234444792</v>
      </c>
      <c r="AS5084" s="5">
        <f t="shared" si="1598"/>
        <v>4.0099737038007666</v>
      </c>
      <c r="AT5084">
        <f t="shared" si="1599"/>
        <v>1.1609588828153368</v>
      </c>
    </row>
    <row r="5085" spans="1:46" x14ac:dyDescent="0.25">
      <c r="A5085" s="1">
        <v>585.45000000007099</v>
      </c>
      <c r="B5085">
        <v>5.0892903605357951</v>
      </c>
      <c r="D5085">
        <f t="shared" si="1584"/>
        <v>0.20243737305347267</v>
      </c>
      <c r="E5085">
        <f t="shared" si="1582"/>
        <v>0.17878268983835216</v>
      </c>
      <c r="G5085">
        <f t="shared" si="1600"/>
        <v>0.20243737305347267</v>
      </c>
      <c r="H5085" s="2">
        <f t="shared" si="1601"/>
        <v>0.17878268983835216</v>
      </c>
      <c r="L5085" s="16">
        <f t="shared" si="1585"/>
        <v>0.17884851679191272</v>
      </c>
      <c r="M5085">
        <f t="shared" si="1586"/>
        <v>5.5643413972853654E-4</v>
      </c>
      <c r="P5085" s="19">
        <f t="shared" si="1587"/>
        <v>0.17878310106505788</v>
      </c>
      <c r="Q5085">
        <f t="shared" si="1588"/>
        <v>5.5952458330190498E-4</v>
      </c>
      <c r="T5085" s="19"/>
      <c r="V5085" s="19">
        <f t="shared" si="1589"/>
        <v>-3.3564246949515292E-2</v>
      </c>
      <c r="Y5085" s="19">
        <f t="shared" si="1590"/>
        <v>0.2920708188719171</v>
      </c>
      <c r="Z5085" s="14">
        <f t="shared" si="1591"/>
        <v>8.0341546092880124E-3</v>
      </c>
      <c r="AB5085" s="17">
        <f t="shared" si="1592"/>
        <v>9.4997488286561609</v>
      </c>
      <c r="AC5085">
        <f t="shared" si="1593"/>
        <v>19.452143899014644</v>
      </c>
      <c r="AI5085" s="19">
        <f t="shared" si="1594"/>
        <v>0.15110076416478502</v>
      </c>
      <c r="AJ5085">
        <f t="shared" si="1595"/>
        <v>2.6354474121900845E-3</v>
      </c>
      <c r="AO5085" s="3">
        <f t="shared" si="1583"/>
        <v>0.15115884537232227</v>
      </c>
      <c r="AQ5085">
        <f t="shared" si="1596"/>
        <v>585.45000000007099</v>
      </c>
      <c r="AR5085">
        <f t="shared" si="1597"/>
        <v>5.0892903605357951</v>
      </c>
      <c r="AS5085" s="5">
        <f t="shared" si="1598"/>
        <v>4.0115959494586191</v>
      </c>
      <c r="AT5085">
        <f t="shared" si="1599"/>
        <v>1.1614252436669812</v>
      </c>
    </row>
    <row r="5086" spans="1:46" x14ac:dyDescent="0.25">
      <c r="A5086" s="1">
        <v>585.55000000007101</v>
      </c>
      <c r="B5086">
        <v>5.091129085262545</v>
      </c>
      <c r="D5086">
        <f t="shared" si="1584"/>
        <v>0.20247719941055581</v>
      </c>
      <c r="E5086">
        <f t="shared" si="1582"/>
        <v>0.17882991977728185</v>
      </c>
      <c r="G5086">
        <f t="shared" si="1600"/>
        <v>0.20247719941055581</v>
      </c>
      <c r="H5086" s="2">
        <f t="shared" si="1601"/>
        <v>0.17882991977728185</v>
      </c>
      <c r="L5086" s="16">
        <f t="shared" si="1585"/>
        <v>0.17889576038379928</v>
      </c>
      <c r="M5086">
        <f t="shared" si="1586"/>
        <v>5.5608426657263569E-4</v>
      </c>
      <c r="P5086" s="19">
        <f t="shared" si="1587"/>
        <v>0.17883033110457142</v>
      </c>
      <c r="Q5086">
        <f t="shared" si="1588"/>
        <v>5.5917438068056916E-4</v>
      </c>
      <c r="T5086" s="19"/>
      <c r="V5086" s="19">
        <f t="shared" si="1589"/>
        <v>-3.3554926048993627E-2</v>
      </c>
      <c r="Y5086" s="19">
        <f t="shared" si="1590"/>
        <v>0.29212726737653022</v>
      </c>
      <c r="Z5086" s="14">
        <f t="shared" si="1591"/>
        <v>8.0371346863038311E-3</v>
      </c>
      <c r="AB5086" s="17">
        <f t="shared" si="1592"/>
        <v>9.5019464444814687</v>
      </c>
      <c r="AC5086">
        <f t="shared" si="1593"/>
        <v>19.455309776387001</v>
      </c>
      <c r="AI5086" s="19">
        <f t="shared" si="1594"/>
        <v>0.15114243645886494</v>
      </c>
      <c r="AJ5086">
        <f t="shared" si="1595"/>
        <v>2.6352578873062938E-3</v>
      </c>
      <c r="AO5086" s="3">
        <f t="shared" si="1583"/>
        <v>0.15120053097335218</v>
      </c>
      <c r="AQ5086">
        <f t="shared" si="1596"/>
        <v>585.55000000007101</v>
      </c>
      <c r="AR5086">
        <f t="shared" si="1597"/>
        <v>5.091129085262545</v>
      </c>
      <c r="AS5086" s="5">
        <f t="shared" si="1598"/>
        <v>4.0132183076339967</v>
      </c>
      <c r="AT5086">
        <f t="shared" si="1599"/>
        <v>1.1618916445277818</v>
      </c>
    </row>
    <row r="5087" spans="1:46" x14ac:dyDescent="0.25">
      <c r="A5087" s="1">
        <v>585.65000000007103</v>
      </c>
      <c r="B5087">
        <v>5.0929678975858907</v>
      </c>
      <c r="D5087">
        <f t="shared" si="1584"/>
        <v>0.20251702576763891</v>
      </c>
      <c r="E5087">
        <f t="shared" si="1582"/>
        <v>0.17887715196623941</v>
      </c>
      <c r="G5087">
        <f t="shared" si="1600"/>
        <v>0.20251702576763891</v>
      </c>
      <c r="H5087" s="2">
        <f t="shared" si="1601"/>
        <v>0.17887715196623941</v>
      </c>
      <c r="L5087" s="16">
        <f t="shared" si="1585"/>
        <v>0.17894300622438308</v>
      </c>
      <c r="M5087">
        <f t="shared" si="1586"/>
        <v>5.5573439742580787E-4</v>
      </c>
      <c r="P5087" s="19">
        <f t="shared" si="1587"/>
        <v>0.17887756339411112</v>
      </c>
      <c r="Q5087">
        <f t="shared" si="1588"/>
        <v>5.5882418130943619E-4</v>
      </c>
      <c r="T5087" s="19"/>
      <c r="V5087" s="19">
        <f t="shared" si="1589"/>
        <v>-3.3545599809612608E-2</v>
      </c>
      <c r="Y5087" s="19">
        <f t="shared" si="1590"/>
        <v>0.29218372344225646</v>
      </c>
      <c r="Z5087" s="14">
        <f t="shared" si="1591"/>
        <v>8.0401166718712634E-3</v>
      </c>
      <c r="AB5087" s="17">
        <f t="shared" si="1592"/>
        <v>9.5041443546710287</v>
      </c>
      <c r="AC5087">
        <f t="shared" si="1593"/>
        <v>19.458477735542189</v>
      </c>
      <c r="AI5087" s="19">
        <f t="shared" si="1594"/>
        <v>0.15118411164236978</v>
      </c>
      <c r="AJ5087">
        <f t="shared" si="1595"/>
        <v>2.6350680725922555E-3</v>
      </c>
      <c r="AO5087" s="3">
        <f t="shared" si="1583"/>
        <v>0.15124221946318572</v>
      </c>
      <c r="AQ5087">
        <f t="shared" si="1596"/>
        <v>585.65000000007103</v>
      </c>
      <c r="AR5087">
        <f t="shared" si="1597"/>
        <v>5.0929678975858907</v>
      </c>
      <c r="AS5087" s="5">
        <f t="shared" si="1598"/>
        <v>4.0148407782985522</v>
      </c>
      <c r="AT5087">
        <f t="shared" si="1599"/>
        <v>1.162358085342815</v>
      </c>
    </row>
    <row r="5088" spans="1:46" x14ac:dyDescent="0.25">
      <c r="A5088" s="1">
        <v>585.75000000007105</v>
      </c>
      <c r="B5088">
        <v>5.094806797467001</v>
      </c>
      <c r="D5088">
        <f t="shared" si="1584"/>
        <v>0.20255685212472205</v>
      </c>
      <c r="E5088">
        <f t="shared" si="1582"/>
        <v>0.17892438640422739</v>
      </c>
      <c r="G5088">
        <f t="shared" si="1600"/>
        <v>0.20255685212472205</v>
      </c>
      <c r="H5088" s="2">
        <f t="shared" si="1601"/>
        <v>0.17892438640422739</v>
      </c>
      <c r="L5088" s="16">
        <f t="shared" si="1585"/>
        <v>0.17899025431266935</v>
      </c>
      <c r="M5088">
        <f t="shared" si="1586"/>
        <v>5.5538453243504703E-4</v>
      </c>
      <c r="P5088" s="19">
        <f t="shared" si="1587"/>
        <v>0.17892479793267971</v>
      </c>
      <c r="Q5088">
        <f t="shared" si="1588"/>
        <v>5.5847398533562589E-4</v>
      </c>
      <c r="T5088" s="19"/>
      <c r="V5088" s="19">
        <f t="shared" si="1589"/>
        <v>-3.3536268236391262E-2</v>
      </c>
      <c r="Y5088" s="19">
        <f t="shared" si="1590"/>
        <v>0.29224018706306826</v>
      </c>
      <c r="Z5088" s="14">
        <f t="shared" si="1591"/>
        <v>8.0431005656635898E-3</v>
      </c>
      <c r="AB5088" s="17">
        <f t="shared" si="1592"/>
        <v>9.5063425589901804</v>
      </c>
      <c r="AC5088">
        <f t="shared" si="1593"/>
        <v>19.4616477751979</v>
      </c>
      <c r="AI5088" s="19">
        <f t="shared" si="1594"/>
        <v>0.15122578971451728</v>
      </c>
      <c r="AJ5088">
        <f t="shared" si="1595"/>
        <v>2.6348779681603369E-3</v>
      </c>
      <c r="AO5088" s="3">
        <f t="shared" si="1583"/>
        <v>0.15128391084103998</v>
      </c>
      <c r="AQ5088">
        <f t="shared" si="1596"/>
        <v>585.75000000007105</v>
      </c>
      <c r="AR5088">
        <f t="shared" si="1597"/>
        <v>5.094806797467001</v>
      </c>
      <c r="AS5088" s="5">
        <f t="shared" si="1598"/>
        <v>4.0164633614218328</v>
      </c>
      <c r="AT5088">
        <f t="shared" si="1599"/>
        <v>1.1628245660616998</v>
      </c>
    </row>
    <row r="5089" spans="1:46" x14ac:dyDescent="0.25">
      <c r="A5089" s="1">
        <v>585.85000000007108</v>
      </c>
      <c r="B5089">
        <v>5.0966457848670537</v>
      </c>
      <c r="D5089">
        <f t="shared" si="1584"/>
        <v>0.20259667848180515</v>
      </c>
      <c r="E5089">
        <f t="shared" si="1582"/>
        <v>0.17897162309024864</v>
      </c>
      <c r="G5089">
        <f t="shared" si="1600"/>
        <v>0.20259667848180515</v>
      </c>
      <c r="H5089" s="2">
        <f t="shared" si="1601"/>
        <v>0.17897162309024864</v>
      </c>
      <c r="L5089" s="16">
        <f t="shared" si="1585"/>
        <v>0.17903750464765622</v>
      </c>
      <c r="M5089">
        <f t="shared" si="1586"/>
        <v>5.5503467174764778E-4</v>
      </c>
      <c r="P5089" s="19">
        <f t="shared" si="1587"/>
        <v>0.17897203471927997</v>
      </c>
      <c r="Q5089">
        <f t="shared" si="1588"/>
        <v>5.5812379290622006E-4</v>
      </c>
      <c r="T5089" s="19"/>
      <c r="V5089" s="19">
        <f t="shared" si="1589"/>
        <v>-3.3526931334352222E-2</v>
      </c>
      <c r="Y5089" s="19">
        <f t="shared" si="1590"/>
        <v>0.29229665823293421</v>
      </c>
      <c r="Z5089" s="14">
        <f t="shared" si="1591"/>
        <v>8.0460863673529632E-3</v>
      </c>
      <c r="AB5089" s="17">
        <f t="shared" si="1592"/>
        <v>9.5085410572041127</v>
      </c>
      <c r="AC5089">
        <f t="shared" si="1593"/>
        <v>19.464819894070093</v>
      </c>
      <c r="AI5089" s="19">
        <f t="shared" si="1594"/>
        <v>0.15126747067454138</v>
      </c>
      <c r="AJ5089">
        <f t="shared" si="1595"/>
        <v>2.634687574121268E-3</v>
      </c>
      <c r="AO5089" s="3">
        <f t="shared" si="1583"/>
        <v>0.15132560510614934</v>
      </c>
      <c r="AQ5089">
        <f t="shared" si="1596"/>
        <v>585.85000000007108</v>
      </c>
      <c r="AR5089">
        <f t="shared" si="1597"/>
        <v>5.0966457848670537</v>
      </c>
      <c r="AS5089" s="5">
        <f t="shared" si="1598"/>
        <v>4.0180860569740142</v>
      </c>
      <c r="AT5089">
        <f t="shared" si="1599"/>
        <v>1.1632910866327073</v>
      </c>
    </row>
    <row r="5090" spans="1:46" x14ac:dyDescent="0.25">
      <c r="A5090" s="1">
        <v>585.9500000000711</v>
      </c>
      <c r="B5090">
        <v>5.0984848597472316</v>
      </c>
      <c r="D5090">
        <f t="shared" si="1584"/>
        <v>0.20263650483888829</v>
      </c>
      <c r="E5090">
        <f t="shared" si="1582"/>
        <v>0.17901886202330602</v>
      </c>
      <c r="G5090">
        <f t="shared" si="1600"/>
        <v>0.20263650483888829</v>
      </c>
      <c r="H5090" s="2">
        <f t="shared" si="1601"/>
        <v>0.17901886202330602</v>
      </c>
      <c r="L5090" s="16">
        <f t="shared" si="1585"/>
        <v>0.17908475722834893</v>
      </c>
      <c r="M5090">
        <f t="shared" si="1586"/>
        <v>5.5468481551054609E-4</v>
      </c>
      <c r="P5090" s="19">
        <f t="shared" si="1587"/>
        <v>0.17901927375291474</v>
      </c>
      <c r="Q5090">
        <f t="shared" si="1588"/>
        <v>5.5777360416827543E-4</v>
      </c>
      <c r="T5090" s="19"/>
      <c r="V5090" s="19">
        <f t="shared" si="1589"/>
        <v>-3.3517589108521831E-2</v>
      </c>
      <c r="Y5090" s="19">
        <f t="shared" si="1590"/>
        <v>0.29235313694581999</v>
      </c>
      <c r="Z5090" s="14">
        <f t="shared" si="1591"/>
        <v>8.0490740766105285E-3</v>
      </c>
      <c r="AB5090" s="17">
        <f t="shared" si="1592"/>
        <v>9.5107398490779005</v>
      </c>
      <c r="AC5090">
        <f t="shared" si="1593"/>
        <v>19.467994090873379</v>
      </c>
      <c r="AI5090" s="19">
        <f t="shared" si="1594"/>
        <v>0.15130915452165872</v>
      </c>
      <c r="AJ5090">
        <f t="shared" si="1595"/>
        <v>2.6344968905876063E-3</v>
      </c>
      <c r="AO5090" s="3">
        <f t="shared" si="1583"/>
        <v>0.15136730225774886</v>
      </c>
      <c r="AQ5090">
        <f t="shared" si="1596"/>
        <v>585.9500000000711</v>
      </c>
      <c r="AR5090">
        <f t="shared" si="1597"/>
        <v>5.0984848597472316</v>
      </c>
      <c r="AS5090" s="5">
        <f t="shared" si="1598"/>
        <v>4.0197088649245982</v>
      </c>
      <c r="AT5090">
        <f t="shared" si="1599"/>
        <v>1.1637576470055624</v>
      </c>
    </row>
    <row r="5091" spans="1:46" x14ac:dyDescent="0.25">
      <c r="A5091" s="1">
        <v>586.05000000007112</v>
      </c>
      <c r="B5091">
        <v>5.1003240220687216</v>
      </c>
      <c r="D5091">
        <f t="shared" si="1584"/>
        <v>0.20267633119597139</v>
      </c>
      <c r="E5091">
        <f t="shared" si="1582"/>
        <v>0.17906610320240263</v>
      </c>
      <c r="G5091">
        <f t="shared" si="1600"/>
        <v>0.20267633119597139</v>
      </c>
      <c r="H5091" s="2">
        <f t="shared" si="1601"/>
        <v>0.17906610320240263</v>
      </c>
      <c r="L5091" s="16">
        <f t="shared" si="1585"/>
        <v>0.17913201205374563</v>
      </c>
      <c r="M5091">
        <f t="shared" si="1586"/>
        <v>5.5433496387097866E-4</v>
      </c>
      <c r="P5091" s="19">
        <f t="shared" si="1587"/>
        <v>0.17906651503258714</v>
      </c>
      <c r="Q5091">
        <f t="shared" si="1588"/>
        <v>5.5742341926880048E-4</v>
      </c>
      <c r="T5091" s="19"/>
      <c r="V5091" s="19">
        <f t="shared" si="1589"/>
        <v>-3.3508241563930057E-2</v>
      </c>
      <c r="Y5091" s="19">
        <f t="shared" si="1590"/>
        <v>0.29240962319568714</v>
      </c>
      <c r="Z5091" s="14">
        <f t="shared" si="1591"/>
        <v>8.0520636931062494E-3</v>
      </c>
      <c r="AB5091" s="17">
        <f t="shared" si="1592"/>
        <v>9.512938934376459</v>
      </c>
      <c r="AC5091">
        <f t="shared" si="1593"/>
        <v>19.471170364320621</v>
      </c>
      <c r="AI5091" s="19">
        <f t="shared" si="1594"/>
        <v>0.15135084125510434</v>
      </c>
      <c r="AJ5091">
        <f t="shared" si="1595"/>
        <v>2.634305917670045E-3</v>
      </c>
      <c r="AO5091" s="3">
        <f t="shared" si="1583"/>
        <v>0.15140900229507381</v>
      </c>
      <c r="AQ5091">
        <f t="shared" si="1596"/>
        <v>586.05000000007112</v>
      </c>
      <c r="AR5091">
        <f t="shared" si="1597"/>
        <v>5.1003240220687216</v>
      </c>
      <c r="AS5091" s="5">
        <f t="shared" si="1598"/>
        <v>4.0213317852438051</v>
      </c>
      <c r="AT5091">
        <f t="shared" si="1599"/>
        <v>1.1642242471284368</v>
      </c>
    </row>
    <row r="5092" spans="1:46" x14ac:dyDescent="0.25">
      <c r="A5092" s="1">
        <v>586.15000000007115</v>
      </c>
      <c r="B5092">
        <v>5.1021632717927261</v>
      </c>
      <c r="D5092">
        <f t="shared" si="1584"/>
        <v>0.20271615755305453</v>
      </c>
      <c r="E5092">
        <f t="shared" si="1582"/>
        <v>0.17911334662654188</v>
      </c>
      <c r="G5092">
        <f t="shared" si="1600"/>
        <v>0.20271615755305453</v>
      </c>
      <c r="H5092" s="2">
        <f t="shared" si="1601"/>
        <v>0.17911334662654188</v>
      </c>
      <c r="L5092" s="16">
        <f t="shared" si="1585"/>
        <v>0.17917926912284798</v>
      </c>
      <c r="M5092">
        <f t="shared" si="1586"/>
        <v>5.5398511697599064E-4</v>
      </c>
      <c r="P5092" s="19">
        <f t="shared" si="1587"/>
        <v>0.17911375855730058</v>
      </c>
      <c r="Q5092">
        <f t="shared" si="1588"/>
        <v>5.5707323835476697E-4</v>
      </c>
      <c r="T5092" s="19"/>
      <c r="V5092" s="19">
        <f t="shared" si="1589"/>
        <v>-3.3498888705610477E-2</v>
      </c>
      <c r="Y5092" s="19">
        <f t="shared" si="1590"/>
        <v>0.29246611697649288</v>
      </c>
      <c r="Z5092" s="14">
        <f t="shared" si="1591"/>
        <v>8.0550552165088319E-3</v>
      </c>
      <c r="AB5092" s="17">
        <f t="shared" si="1592"/>
        <v>9.5151383128645346</v>
      </c>
      <c r="AC5092">
        <f t="shared" si="1593"/>
        <v>19.47434871312273</v>
      </c>
      <c r="AI5092" s="19">
        <f t="shared" si="1594"/>
        <v>0.15139253087413218</v>
      </c>
      <c r="AJ5092">
        <f t="shared" si="1595"/>
        <v>2.6341146554773897E-3</v>
      </c>
      <c r="AO5092" s="3">
        <f t="shared" si="1583"/>
        <v>0.15145070521734061</v>
      </c>
      <c r="AQ5092">
        <f t="shared" si="1596"/>
        <v>586.15000000007115</v>
      </c>
      <c r="AR5092">
        <f t="shared" si="1597"/>
        <v>5.1021632717927261</v>
      </c>
      <c r="AS5092" s="5">
        <f t="shared" si="1598"/>
        <v>4.0229548179025896</v>
      </c>
      <c r="AT5092">
        <f t="shared" si="1599"/>
        <v>1.1646908869479389</v>
      </c>
    </row>
    <row r="5093" spans="1:46" x14ac:dyDescent="0.25">
      <c r="A5093" s="1">
        <v>586.25000000007117</v>
      </c>
      <c r="B5093">
        <v>5.1040026088804433</v>
      </c>
      <c r="D5093">
        <f t="shared" si="1584"/>
        <v>0.20275598391013763</v>
      </c>
      <c r="E5093">
        <f t="shared" si="1582"/>
        <v>0.17916059229472711</v>
      </c>
      <c r="G5093">
        <f t="shared" si="1600"/>
        <v>0.20275598391013763</v>
      </c>
      <c r="H5093" s="2">
        <f t="shared" si="1601"/>
        <v>0.17916059229472711</v>
      </c>
      <c r="L5093" s="16">
        <f t="shared" si="1585"/>
        <v>0.17922652843467191</v>
      </c>
      <c r="M5093">
        <f t="shared" si="1586"/>
        <v>5.5363527497192405E-4</v>
      </c>
      <c r="P5093" s="19">
        <f t="shared" si="1587"/>
        <v>0.17916100432605836</v>
      </c>
      <c r="Q5093">
        <f t="shared" si="1588"/>
        <v>5.5672306157311766E-4</v>
      </c>
      <c r="T5093" s="19"/>
      <c r="V5093" s="19">
        <f t="shared" si="1589"/>
        <v>-3.3489530538600362E-2</v>
      </c>
      <c r="Y5093" s="19">
        <f t="shared" si="1590"/>
        <v>0.29252261828219267</v>
      </c>
      <c r="Z5093" s="14">
        <f t="shared" si="1591"/>
        <v>8.0580486464862135E-3</v>
      </c>
      <c r="AB5093" s="17">
        <f t="shared" si="1592"/>
        <v>9.5173379843068062</v>
      </c>
      <c r="AC5093">
        <f t="shared" si="1593"/>
        <v>19.477529135989755</v>
      </c>
      <c r="AI5093" s="19">
        <f t="shared" si="1594"/>
        <v>0.15143422337795842</v>
      </c>
      <c r="AJ5093">
        <f t="shared" si="1595"/>
        <v>2.6339231041223477E-3</v>
      </c>
      <c r="AO5093" s="3">
        <f t="shared" si="1583"/>
        <v>0.15149241102378386</v>
      </c>
      <c r="AQ5093">
        <f t="shared" si="1596"/>
        <v>586.25000000007117</v>
      </c>
      <c r="AR5093">
        <f t="shared" si="1597"/>
        <v>5.1040026088804433</v>
      </c>
      <c r="AS5093" s="5">
        <f t="shared" si="1598"/>
        <v>4.0245779628704366</v>
      </c>
      <c r="AT5093">
        <f t="shared" si="1599"/>
        <v>1.1651575664138285</v>
      </c>
    </row>
    <row r="5094" spans="1:46" x14ac:dyDescent="0.25">
      <c r="A5094" s="1">
        <v>586.35000000007119</v>
      </c>
      <c r="B5094">
        <v>5.1058420332930847</v>
      </c>
      <c r="D5094">
        <f t="shared" si="1584"/>
        <v>0.20279581026722077</v>
      </c>
      <c r="E5094">
        <f t="shared" si="1582"/>
        <v>0.17920784020596198</v>
      </c>
      <c r="G5094">
        <f t="shared" si="1600"/>
        <v>0.20279581026722077</v>
      </c>
      <c r="H5094" s="2">
        <f t="shared" si="1601"/>
        <v>0.17920784020596198</v>
      </c>
      <c r="L5094" s="16">
        <f t="shared" si="1585"/>
        <v>0.17927378998820132</v>
      </c>
      <c r="M5094">
        <f t="shared" si="1586"/>
        <v>5.5328543800660227E-4</v>
      </c>
      <c r="P5094" s="19">
        <f t="shared" si="1587"/>
        <v>0.17920825233786428</v>
      </c>
      <c r="Q5094">
        <f t="shared" si="1588"/>
        <v>5.5637288907074819E-4</v>
      </c>
      <c r="T5094" s="19"/>
      <c r="V5094" s="19">
        <f t="shared" si="1589"/>
        <v>-3.348016706794061E-2</v>
      </c>
      <c r="Y5094" s="19">
        <f t="shared" si="1590"/>
        <v>0.29257912710673845</v>
      </c>
      <c r="Z5094" s="14">
        <f t="shared" si="1591"/>
        <v>8.0610439827052197E-3</v>
      </c>
      <c r="AB5094" s="17">
        <f t="shared" si="1592"/>
        <v>9.5195379484678142</v>
      </c>
      <c r="AC5094">
        <f t="shared" si="1593"/>
        <v>19.480711631630093</v>
      </c>
      <c r="AI5094" s="19">
        <f t="shared" si="1594"/>
        <v>0.15147591876581812</v>
      </c>
      <c r="AJ5094">
        <f t="shared" si="1595"/>
        <v>2.6337312637157396E-3</v>
      </c>
      <c r="AO5094" s="3">
        <f t="shared" si="1583"/>
        <v>0.1515341197136395</v>
      </c>
      <c r="AQ5094">
        <f t="shared" si="1596"/>
        <v>586.3500000000713</v>
      </c>
      <c r="AR5094">
        <f t="shared" si="1597"/>
        <v>5.1058420332930847</v>
      </c>
      <c r="AS5094" s="5">
        <f t="shared" si="1598"/>
        <v>4.0262012201175645</v>
      </c>
      <c r="AT5094">
        <f t="shared" si="1599"/>
        <v>1.1656242854742984</v>
      </c>
    </row>
    <row r="5095" spans="1:46" x14ac:dyDescent="0.25">
      <c r="A5095" s="1">
        <v>586.45000000007121</v>
      </c>
      <c r="B5095">
        <v>5.1076815449918698</v>
      </c>
      <c r="D5095">
        <f t="shared" si="1584"/>
        <v>0.20283563662430387</v>
      </c>
      <c r="E5095">
        <f t="shared" si="1582"/>
        <v>0.17925509035925036</v>
      </c>
      <c r="G5095">
        <f t="shared" si="1600"/>
        <v>0.20283563662430387</v>
      </c>
      <c r="H5095" s="2">
        <f t="shared" si="1601"/>
        <v>0.17925509035925036</v>
      </c>
      <c r="L5095" s="16">
        <f t="shared" si="1585"/>
        <v>0.17932105378245922</v>
      </c>
      <c r="M5095">
        <f t="shared" si="1586"/>
        <v>5.5293560622597508E-4</v>
      </c>
      <c r="P5095" s="19">
        <f t="shared" si="1587"/>
        <v>0.17925550259172193</v>
      </c>
      <c r="Q5095">
        <f t="shared" si="1588"/>
        <v>5.5602272099452904E-4</v>
      </c>
      <c r="T5095" s="19"/>
      <c r="V5095" s="19">
        <f t="shared" si="1589"/>
        <v>-3.3470798298675698E-2</v>
      </c>
      <c r="Y5095" s="19">
        <f t="shared" si="1590"/>
        <v>0.292635643444077</v>
      </c>
      <c r="Z5095" s="14">
        <f t="shared" si="1591"/>
        <v>8.0640412248313004E-3</v>
      </c>
      <c r="AB5095" s="17">
        <f t="shared" si="1592"/>
        <v>9.5217382051118982</v>
      </c>
      <c r="AC5095">
        <f t="shared" si="1593"/>
        <v>19.483896198749981</v>
      </c>
      <c r="AI5095" s="19">
        <f t="shared" si="1594"/>
        <v>0.1515176170369279</v>
      </c>
      <c r="AJ5095">
        <f t="shared" si="1595"/>
        <v>2.6335391343703042E-3</v>
      </c>
      <c r="AO5095" s="3">
        <f t="shared" si="1583"/>
        <v>0.15157583128616015</v>
      </c>
      <c r="AQ5095">
        <f t="shared" si="1596"/>
        <v>586.45000000007121</v>
      </c>
      <c r="AR5095">
        <f t="shared" si="1597"/>
        <v>5.1076815449918698</v>
      </c>
      <c r="AS5095" s="5">
        <f t="shared" si="1598"/>
        <v>4.0278245896134779</v>
      </c>
      <c r="AT5095">
        <f t="shared" si="1599"/>
        <v>1.1660910440790901</v>
      </c>
    </row>
    <row r="5096" spans="1:46" x14ac:dyDescent="0.25">
      <c r="A5096" s="1">
        <v>586.55000000007124</v>
      </c>
      <c r="B5096">
        <v>5.1095211439380179</v>
      </c>
      <c r="D5096">
        <f t="shared" si="1584"/>
        <v>0.20287546298138698</v>
      </c>
      <c r="E5096">
        <f t="shared" si="1582"/>
        <v>0.17930234275359613</v>
      </c>
      <c r="G5096">
        <f t="shared" si="1600"/>
        <v>0.20287546298138698</v>
      </c>
      <c r="H5096" s="2">
        <f t="shared" si="1601"/>
        <v>0.17930234275359613</v>
      </c>
      <c r="L5096" s="16">
        <f t="shared" si="1585"/>
        <v>0.17936831981643309</v>
      </c>
      <c r="M5096">
        <f t="shared" si="1586"/>
        <v>5.5258577977763848E-4</v>
      </c>
      <c r="P5096" s="19">
        <f t="shared" si="1587"/>
        <v>0.17930275508663535</v>
      </c>
      <c r="Q5096">
        <f t="shared" si="1588"/>
        <v>5.5567255749128588E-4</v>
      </c>
      <c r="T5096" s="19"/>
      <c r="V5096" s="19">
        <f t="shared" si="1589"/>
        <v>-3.3461424235853764E-2</v>
      </c>
      <c r="Y5096" s="19">
        <f t="shared" si="1590"/>
        <v>0.29269216728815356</v>
      </c>
      <c r="Z5096" s="14">
        <f t="shared" si="1591"/>
        <v>8.0670403725291422E-3</v>
      </c>
      <c r="AB5096" s="17">
        <f t="shared" si="1592"/>
        <v>9.5239387540033373</v>
      </c>
      <c r="AC5096">
        <f t="shared" si="1593"/>
        <v>19.487082836054807</v>
      </c>
      <c r="AI5096" s="19">
        <f t="shared" si="1594"/>
        <v>0.15155931819055946</v>
      </c>
      <c r="AJ5096">
        <f t="shared" si="1595"/>
        <v>2.6333467161931746E-3</v>
      </c>
      <c r="AO5096" s="3">
        <f t="shared" si="1583"/>
        <v>0.1516175457405442</v>
      </c>
      <c r="AQ5096">
        <f t="shared" si="1596"/>
        <v>586.55000000007124</v>
      </c>
      <c r="AR5096">
        <f t="shared" si="1597"/>
        <v>5.1095211439380179</v>
      </c>
      <c r="AS5096" s="5">
        <f t="shared" si="1598"/>
        <v>4.0294480713298206</v>
      </c>
      <c r="AT5096">
        <f t="shared" si="1599"/>
        <v>1.1665578421733123</v>
      </c>
    </row>
    <row r="5097" spans="1:46" x14ac:dyDescent="0.25">
      <c r="A5097" s="1">
        <v>586.65000000007126</v>
      </c>
      <c r="B5097">
        <v>5.111360830092762</v>
      </c>
      <c r="D5097">
        <f t="shared" si="1584"/>
        <v>0.20291528933847011</v>
      </c>
      <c r="E5097">
        <f t="shared" si="1582"/>
        <v>0.17934959738800349</v>
      </c>
      <c r="G5097">
        <f t="shared" si="1600"/>
        <v>0.20291528933847011</v>
      </c>
      <c r="H5097" s="2">
        <f t="shared" si="1601"/>
        <v>0.17934959738800349</v>
      </c>
      <c r="L5097" s="16">
        <f t="shared" si="1585"/>
        <v>0.17941558808913527</v>
      </c>
      <c r="M5097">
        <f t="shared" si="1586"/>
        <v>5.5223595880798959E-4</v>
      </c>
      <c r="P5097" s="19">
        <f t="shared" si="1587"/>
        <v>0.17935000982160881</v>
      </c>
      <c r="Q5097">
        <f t="shared" si="1588"/>
        <v>5.5532239870780269E-4</v>
      </c>
      <c r="T5097" s="19"/>
      <c r="V5097" s="19">
        <f t="shared" si="1589"/>
        <v>-3.3452044884526556E-2</v>
      </c>
      <c r="Y5097" s="19">
        <f t="shared" si="1590"/>
        <v>0.29274869863290809</v>
      </c>
      <c r="Z5097" s="14">
        <f t="shared" si="1591"/>
        <v>8.0700414254620163E-3</v>
      </c>
      <c r="AB5097" s="17">
        <f t="shared" si="1592"/>
        <v>9.5261395949062102</v>
      </c>
      <c r="AC5097">
        <f t="shared" si="1593"/>
        <v>19.490271542247754</v>
      </c>
      <c r="AI5097" s="19">
        <f t="shared" si="1594"/>
        <v>0.15160102222591121</v>
      </c>
      <c r="AJ5097">
        <f t="shared" si="1595"/>
        <v>2.6331540092990441E-3</v>
      </c>
      <c r="AO5097" s="3">
        <f t="shared" si="1583"/>
        <v>0.15165926307604538</v>
      </c>
      <c r="AQ5097">
        <f t="shared" si="1596"/>
        <v>586.65000000007126</v>
      </c>
      <c r="AR5097">
        <f t="shared" si="1597"/>
        <v>5.111360830092762</v>
      </c>
      <c r="AS5097" s="5">
        <f t="shared" si="1598"/>
        <v>4.0310716652353866</v>
      </c>
      <c r="AT5097">
        <f t="shared" si="1599"/>
        <v>1.1670246797082455</v>
      </c>
    </row>
    <row r="5098" spans="1:46" x14ac:dyDescent="0.25">
      <c r="A5098" s="1">
        <v>586.75000000007128</v>
      </c>
      <c r="B5098">
        <v>5.113200603417341</v>
      </c>
      <c r="D5098">
        <f t="shared" si="1584"/>
        <v>0.20295511569555322</v>
      </c>
      <c r="E5098">
        <f t="shared" si="1582"/>
        <v>0.17939685426147683</v>
      </c>
      <c r="G5098">
        <f t="shared" si="1600"/>
        <v>0.20295511569555322</v>
      </c>
      <c r="H5098" s="2">
        <f t="shared" si="1601"/>
        <v>0.17939685426147683</v>
      </c>
      <c r="L5098" s="16">
        <f t="shared" si="1585"/>
        <v>0.1794628585995639</v>
      </c>
      <c r="M5098">
        <f t="shared" si="1586"/>
        <v>5.5188614346406042E-4</v>
      </c>
      <c r="P5098" s="19">
        <f t="shared" si="1587"/>
        <v>0.17939726679564652</v>
      </c>
      <c r="Q5098">
        <f t="shared" si="1588"/>
        <v>5.5497224479083521E-4</v>
      </c>
      <c r="T5098" s="19"/>
      <c r="V5098" s="19">
        <f t="shared" si="1589"/>
        <v>-3.3442660249749394E-2</v>
      </c>
      <c r="Y5098" s="19">
        <f t="shared" si="1590"/>
        <v>0.29280523747227916</v>
      </c>
      <c r="Z5098" s="14">
        <f t="shared" si="1591"/>
        <v>8.0730443832924808E-3</v>
      </c>
      <c r="AB5098" s="17">
        <f t="shared" si="1592"/>
        <v>9.5283407275845331</v>
      </c>
      <c r="AC5098">
        <f t="shared" si="1593"/>
        <v>19.493462316031088</v>
      </c>
      <c r="AI5098" s="19">
        <f t="shared" si="1594"/>
        <v>0.15164272914221799</v>
      </c>
      <c r="AJ5098">
        <f t="shared" si="1595"/>
        <v>2.6329610137988979E-3</v>
      </c>
      <c r="AO5098" s="3">
        <f t="shared" si="1583"/>
        <v>0.15170098329187942</v>
      </c>
      <c r="AQ5098">
        <f t="shared" si="1596"/>
        <v>586.75000000007128</v>
      </c>
      <c r="AR5098">
        <f t="shared" si="1597"/>
        <v>5.113200603417341</v>
      </c>
      <c r="AS5098" s="5">
        <f t="shared" si="1598"/>
        <v>4.0326953713003881</v>
      </c>
      <c r="AT5098">
        <f t="shared" si="1599"/>
        <v>1.16749155663211</v>
      </c>
    </row>
    <row r="5099" spans="1:46" x14ac:dyDescent="0.25">
      <c r="A5099" s="1">
        <v>586.8500000000713</v>
      </c>
      <c r="B5099">
        <v>5.1150404638729956</v>
      </c>
      <c r="D5099">
        <f t="shared" si="1584"/>
        <v>0.20299494205263635</v>
      </c>
      <c r="E5099">
        <f t="shared" si="1582"/>
        <v>0.17944411337302058</v>
      </c>
      <c r="G5099">
        <f t="shared" si="1600"/>
        <v>0.20299494205263635</v>
      </c>
      <c r="H5099" s="2">
        <f t="shared" si="1601"/>
        <v>0.17944411337302058</v>
      </c>
      <c r="L5099" s="16">
        <f t="shared" si="1585"/>
        <v>0.17951013134672777</v>
      </c>
      <c r="M5099">
        <f t="shared" si="1586"/>
        <v>5.5153633389235814E-4</v>
      </c>
      <c r="P5099" s="19">
        <f t="shared" si="1587"/>
        <v>0.17944452600775304</v>
      </c>
      <c r="Q5099">
        <f t="shared" si="1588"/>
        <v>5.5462209588709726E-4</v>
      </c>
      <c r="T5099" s="19"/>
      <c r="V5099" s="19">
        <f t="shared" si="1589"/>
        <v>-3.3433270336581278E-2</v>
      </c>
      <c r="Y5099" s="19">
        <f t="shared" si="1590"/>
        <v>0.29286178380020023</v>
      </c>
      <c r="Z5099" s="14">
        <f t="shared" si="1591"/>
        <v>8.0760492456816886E-3</v>
      </c>
      <c r="AB5099" s="17">
        <f t="shared" si="1592"/>
        <v>9.5305421518021287</v>
      </c>
      <c r="AC5099">
        <f t="shared" si="1593"/>
        <v>19.496655156105025</v>
      </c>
      <c r="AI5099" s="19">
        <f t="shared" si="1594"/>
        <v>0.15168443893873351</v>
      </c>
      <c r="AJ5099">
        <f t="shared" si="1595"/>
        <v>2.6327677298018329E-3</v>
      </c>
      <c r="AO5099" s="3">
        <f t="shared" si="1583"/>
        <v>0.15174270638728204</v>
      </c>
      <c r="AQ5099">
        <f t="shared" si="1596"/>
        <v>586.8500000000713</v>
      </c>
      <c r="AR5099">
        <f t="shared" si="1597"/>
        <v>5.1150404638729956</v>
      </c>
      <c r="AS5099" s="5">
        <f t="shared" si="1598"/>
        <v>4.0343191894957702</v>
      </c>
      <c r="AT5099">
        <f t="shared" si="1599"/>
        <v>1.1679584728915342</v>
      </c>
    </row>
    <row r="5100" spans="1:46" x14ac:dyDescent="0.25">
      <c r="A5100" s="1">
        <v>586.95000000007133</v>
      </c>
      <c r="B5100">
        <v>5.1168804114209792</v>
      </c>
      <c r="D5100">
        <f t="shared" si="1584"/>
        <v>0.20303476840971946</v>
      </c>
      <c r="E5100">
        <f t="shared" si="1582"/>
        <v>0.17949137472163948</v>
      </c>
      <c r="G5100">
        <f t="shared" si="1600"/>
        <v>0.20303476840971946</v>
      </c>
      <c r="H5100" s="2">
        <f t="shared" si="1601"/>
        <v>0.17949137472163948</v>
      </c>
      <c r="L5100" s="16">
        <f t="shared" si="1585"/>
        <v>0.17955740632962858</v>
      </c>
      <c r="M5100">
        <f t="shared" si="1586"/>
        <v>5.5118653023968913E-4</v>
      </c>
      <c r="P5100" s="19">
        <f t="shared" si="1587"/>
        <v>0.17949178745693306</v>
      </c>
      <c r="Q5100">
        <f t="shared" si="1588"/>
        <v>5.5427195214326306E-4</v>
      </c>
      <c r="T5100" s="19"/>
      <c r="V5100" s="19">
        <f t="shared" si="1589"/>
        <v>-3.3423875150084707E-2</v>
      </c>
      <c r="Y5100" s="19">
        <f t="shared" si="1590"/>
        <v>0.29291833761060199</v>
      </c>
      <c r="Z5100" s="14">
        <f t="shared" si="1591"/>
        <v>8.0790560122898387E-3</v>
      </c>
      <c r="AB5100" s="17">
        <f t="shared" si="1592"/>
        <v>9.5327438673227096</v>
      </c>
      <c r="AC5100">
        <f t="shared" si="1593"/>
        <v>19.499850061168374</v>
      </c>
      <c r="AI5100" s="19">
        <f t="shared" si="1594"/>
        <v>0.15172615161467395</v>
      </c>
      <c r="AJ5100">
        <f t="shared" si="1595"/>
        <v>2.6325741574208254E-3</v>
      </c>
      <c r="AO5100" s="3">
        <f t="shared" si="1583"/>
        <v>0.15178443236150696</v>
      </c>
      <c r="AQ5100">
        <f t="shared" si="1596"/>
        <v>586.95000000007133</v>
      </c>
      <c r="AR5100">
        <f t="shared" si="1597"/>
        <v>5.1168804114209792</v>
      </c>
      <c r="AS5100" s="5">
        <f t="shared" si="1598"/>
        <v>4.0359431197910167</v>
      </c>
      <c r="AT5100">
        <f t="shared" si="1599"/>
        <v>1.1684254284363185</v>
      </c>
    </row>
    <row r="5101" spans="1:46" x14ac:dyDescent="0.25">
      <c r="A5101" s="1">
        <v>587.05000000007135</v>
      </c>
      <c r="B5101">
        <v>5.1187204460225466</v>
      </c>
      <c r="D5101">
        <f t="shared" si="1584"/>
        <v>0.20307459476680259</v>
      </c>
      <c r="E5101">
        <f t="shared" si="1582"/>
        <v>0.17953863830633829</v>
      </c>
      <c r="G5101">
        <f t="shared" si="1600"/>
        <v>0.20307459476680259</v>
      </c>
      <c r="H5101" s="2">
        <f t="shared" si="1601"/>
        <v>0.17953863830633829</v>
      </c>
      <c r="L5101" s="16">
        <f t="shared" si="1585"/>
        <v>0.17960468354727155</v>
      </c>
      <c r="M5101">
        <f t="shared" si="1586"/>
        <v>5.5083673265266908E-4</v>
      </c>
      <c r="P5101" s="19">
        <f t="shared" si="1587"/>
        <v>0.17953905114219132</v>
      </c>
      <c r="Q5101">
        <f t="shared" si="1588"/>
        <v>5.5392181370598028E-4</v>
      </c>
      <c r="T5101" s="19"/>
      <c r="V5101" s="19">
        <f t="shared" si="1589"/>
        <v>-3.341447469532588E-2</v>
      </c>
      <c r="Y5101" s="19">
        <f t="shared" si="1590"/>
        <v>0.29297489889741196</v>
      </c>
      <c r="Z5101" s="14">
        <f t="shared" si="1591"/>
        <v>8.0820646827760596E-3</v>
      </c>
      <c r="AB5101" s="17">
        <f t="shared" si="1592"/>
        <v>9.5349458739098694</v>
      </c>
      <c r="AC5101">
        <f t="shared" si="1593"/>
        <v>19.503047029918566</v>
      </c>
      <c r="AI5101" s="19">
        <f t="shared" si="1594"/>
        <v>0.15176786716925594</v>
      </c>
      <c r="AJ5101">
        <f t="shared" si="1595"/>
        <v>2.6323802967688549E-3</v>
      </c>
      <c r="AO5101" s="3">
        <f t="shared" si="1583"/>
        <v>0.15182616121377013</v>
      </c>
      <c r="AQ5101">
        <f t="shared" si="1596"/>
        <v>587.05000000007135</v>
      </c>
      <c r="AR5101">
        <f t="shared" si="1597"/>
        <v>5.1187204460225466</v>
      </c>
      <c r="AS5101" s="5">
        <f t="shared" si="1598"/>
        <v>4.0375671621556322</v>
      </c>
      <c r="AT5101">
        <f t="shared" si="1599"/>
        <v>1.168892423216213</v>
      </c>
    </row>
    <row r="5102" spans="1:46" x14ac:dyDescent="0.25">
      <c r="A5102" s="1">
        <v>587.15000000007137</v>
      </c>
      <c r="B5102">
        <v>5.1205605676389654</v>
      </c>
      <c r="D5102">
        <f t="shared" si="1584"/>
        <v>0.2031144211238857</v>
      </c>
      <c r="E5102">
        <f t="shared" si="1582"/>
        <v>0.17958590412612213</v>
      </c>
      <c r="G5102">
        <f t="shared" si="1600"/>
        <v>0.2031144211238857</v>
      </c>
      <c r="H5102" s="2">
        <f t="shared" si="1601"/>
        <v>0.17958590412612213</v>
      </c>
      <c r="L5102" s="16">
        <f t="shared" si="1585"/>
        <v>0.17965196299865838</v>
      </c>
      <c r="M5102">
        <f t="shared" si="1586"/>
        <v>5.5048694127804551E-4</v>
      </c>
      <c r="P5102" s="19">
        <f t="shared" si="1587"/>
        <v>0.17958631706253295</v>
      </c>
      <c r="Q5102">
        <f t="shared" si="1588"/>
        <v>5.5357168072184379E-4</v>
      </c>
      <c r="T5102" s="19"/>
      <c r="V5102" s="19">
        <f t="shared" si="1589"/>
        <v>-3.3405068977374497E-2</v>
      </c>
      <c r="Y5102" s="19">
        <f t="shared" si="1590"/>
        <v>0.2930314676545539</v>
      </c>
      <c r="Z5102" s="14">
        <f t="shared" si="1591"/>
        <v>8.0850752567983505E-3</v>
      </c>
      <c r="AB5102" s="17">
        <f t="shared" si="1592"/>
        <v>9.5371481713270487</v>
      </c>
      <c r="AC5102">
        <f t="shared" si="1593"/>
        <v>19.506246061051247</v>
      </c>
      <c r="AI5102" s="19">
        <f t="shared" si="1594"/>
        <v>0.15180958560175162</v>
      </c>
      <c r="AJ5102">
        <f t="shared" si="1595"/>
        <v>2.6321861479532307E-3</v>
      </c>
      <c r="AO5102" s="3">
        <f t="shared" si="1583"/>
        <v>0.15186789294328817</v>
      </c>
      <c r="AQ5102">
        <f t="shared" si="1596"/>
        <v>587.15000000007137</v>
      </c>
      <c r="AR5102">
        <f t="shared" si="1597"/>
        <v>5.1205605676389654</v>
      </c>
      <c r="AS5102" s="5">
        <f t="shared" si="1598"/>
        <v>4.0391913165612783</v>
      </c>
      <c r="AT5102">
        <f t="shared" si="1599"/>
        <v>1.169359457176318</v>
      </c>
    </row>
    <row r="5103" spans="1:46" x14ac:dyDescent="0.25">
      <c r="A5103" s="1">
        <v>587.2500000000714</v>
      </c>
      <c r="B5103">
        <v>5.1224007762315056</v>
      </c>
      <c r="D5103">
        <f t="shared" si="1584"/>
        <v>0.20315424748096883</v>
      </c>
      <c r="E5103">
        <f t="shared" si="1582"/>
        <v>0.17963317217999616</v>
      </c>
      <c r="G5103">
        <f t="shared" si="1600"/>
        <v>0.20315424748096883</v>
      </c>
      <c r="H5103" s="2">
        <f t="shared" si="1601"/>
        <v>0.17963317217999616</v>
      </c>
      <c r="L5103" s="16">
        <f t="shared" si="1585"/>
        <v>0.17969924468280141</v>
      </c>
      <c r="M5103">
        <f t="shared" si="1586"/>
        <v>5.5013715626204163E-4</v>
      </c>
      <c r="P5103" s="19">
        <f t="shared" si="1587"/>
        <v>0.17963358521696313</v>
      </c>
      <c r="Q5103">
        <f t="shared" si="1588"/>
        <v>5.532215533374219E-4</v>
      </c>
      <c r="T5103" s="19"/>
      <c r="V5103" s="19">
        <f t="shared" si="1589"/>
        <v>-3.3395658001303861E-2</v>
      </c>
      <c r="Y5103" s="19">
        <f t="shared" si="1590"/>
        <v>0.29308804387594789</v>
      </c>
      <c r="Z5103" s="14">
        <f t="shared" si="1591"/>
        <v>8.0880877340135486E-3</v>
      </c>
      <c r="AB5103" s="17">
        <f t="shared" si="1592"/>
        <v>9.5393507593375499</v>
      </c>
      <c r="AC5103">
        <f t="shared" si="1593"/>
        <v>19.509447153260485</v>
      </c>
      <c r="AI5103" s="19">
        <f t="shared" si="1594"/>
        <v>0.1518513069113776</v>
      </c>
      <c r="AJ5103">
        <f t="shared" si="1595"/>
        <v>2.6319917110870093E-3</v>
      </c>
      <c r="AO5103" s="3">
        <f t="shared" si="1583"/>
        <v>0.15190962754931481</v>
      </c>
      <c r="AQ5103">
        <f t="shared" si="1596"/>
        <v>587.25000000007151</v>
      </c>
      <c r="AR5103">
        <f t="shared" si="1597"/>
        <v>5.1224007762315056</v>
      </c>
      <c r="AS5103" s="5">
        <f t="shared" si="1598"/>
        <v>4.0408155829774577</v>
      </c>
      <c r="AT5103">
        <f t="shared" si="1599"/>
        <v>1.1698265302663962</v>
      </c>
    </row>
    <row r="5104" spans="1:46" x14ac:dyDescent="0.25">
      <c r="A5104" s="1">
        <v>587.35000000007142</v>
      </c>
      <c r="B5104">
        <v>5.1242410717614453</v>
      </c>
      <c r="D5104">
        <f t="shared" si="1584"/>
        <v>0.20319407383805194</v>
      </c>
      <c r="E5104">
        <f t="shared" si="1582"/>
        <v>0.1796804424669658</v>
      </c>
      <c r="G5104">
        <f t="shared" si="1600"/>
        <v>0.20319407383805194</v>
      </c>
      <c r="H5104" s="2">
        <f t="shared" si="1601"/>
        <v>0.1796804424669658</v>
      </c>
      <c r="L5104" s="16">
        <f t="shared" si="1585"/>
        <v>0.17974652859869522</v>
      </c>
      <c r="M5104">
        <f t="shared" si="1586"/>
        <v>5.497873777516798E-4</v>
      </c>
      <c r="P5104" s="19">
        <f t="shared" si="1587"/>
        <v>0.17968085560448718</v>
      </c>
      <c r="Q5104">
        <f t="shared" si="1588"/>
        <v>5.5287143169924203E-4</v>
      </c>
      <c r="T5104" s="19"/>
      <c r="V5104" s="19">
        <f t="shared" si="1589"/>
        <v>-3.3386241772190885E-2</v>
      </c>
      <c r="Y5104" s="19">
        <f t="shared" si="1590"/>
        <v>0.29314462755551074</v>
      </c>
      <c r="Z5104" s="14">
        <f t="shared" si="1591"/>
        <v>8.0911021140774413E-3</v>
      </c>
      <c r="AB5104" s="17">
        <f t="shared" si="1592"/>
        <v>9.5415536377045438</v>
      </c>
      <c r="AC5104">
        <f t="shared" si="1593"/>
        <v>19.5126503052388</v>
      </c>
      <c r="AI5104" s="19">
        <f t="shared" si="1594"/>
        <v>0.15189303109736918</v>
      </c>
      <c r="AJ5104">
        <f t="shared" si="1595"/>
        <v>2.6317969862813587E-3</v>
      </c>
      <c r="AO5104" s="3">
        <f t="shared" si="1583"/>
        <v>0.15195136503108486</v>
      </c>
      <c r="AQ5104">
        <f t="shared" si="1596"/>
        <v>587.35000000007142</v>
      </c>
      <c r="AR5104">
        <f t="shared" si="1597"/>
        <v>5.1242410717614453</v>
      </c>
      <c r="AS5104" s="5">
        <f t="shared" si="1598"/>
        <v>4.0424399613743978</v>
      </c>
      <c r="AT5104">
        <f t="shared" si="1599"/>
        <v>1.1702936424346491</v>
      </c>
    </row>
    <row r="5105" spans="1:46" x14ac:dyDescent="0.25">
      <c r="A5105" s="1">
        <v>587.45000000007144</v>
      </c>
      <c r="B5105">
        <v>5.1260814541900679</v>
      </c>
      <c r="D5105">
        <f t="shared" si="1584"/>
        <v>0.20323390019513504</v>
      </c>
      <c r="E5105">
        <f t="shared" si="1582"/>
        <v>0.17972771498603654</v>
      </c>
      <c r="G5105">
        <f t="shared" si="1600"/>
        <v>0.20323390019513504</v>
      </c>
      <c r="H5105" s="2">
        <f t="shared" si="1601"/>
        <v>0.17972771498603654</v>
      </c>
      <c r="L5105" s="16">
        <f t="shared" si="1585"/>
        <v>0.17979381474535217</v>
      </c>
      <c r="M5105">
        <f t="shared" si="1586"/>
        <v>5.4943760589312295E-4</v>
      </c>
      <c r="P5105" s="19">
        <f t="shared" si="1587"/>
        <v>0.17972812822411074</v>
      </c>
      <c r="Q5105">
        <f t="shared" si="1588"/>
        <v>5.525213159537915E-4</v>
      </c>
      <c r="T5105" s="19"/>
      <c r="V5105" s="19">
        <f t="shared" si="1589"/>
        <v>-3.3376820295116003E-2</v>
      </c>
      <c r="Y5105" s="19">
        <f t="shared" si="1590"/>
        <v>0.29320121868715721</v>
      </c>
      <c r="Z5105" s="14">
        <f t="shared" si="1591"/>
        <v>8.0941183966449538E-3</v>
      </c>
      <c r="AB5105" s="17">
        <f t="shared" si="1592"/>
        <v>9.5437568061911264</v>
      </c>
      <c r="AC5105">
        <f t="shared" si="1593"/>
        <v>19.515855515677675</v>
      </c>
      <c r="AI5105" s="19">
        <f t="shared" si="1594"/>
        <v>0.15193475815894142</v>
      </c>
      <c r="AJ5105">
        <f t="shared" si="1595"/>
        <v>2.6316019736495676E-3</v>
      </c>
      <c r="AO5105" s="3">
        <f t="shared" si="1583"/>
        <v>0.15199310538781496</v>
      </c>
      <c r="AQ5105">
        <f t="shared" si="1596"/>
        <v>587.45000000007144</v>
      </c>
      <c r="AR5105">
        <f t="shared" si="1597"/>
        <v>5.1260814541900679</v>
      </c>
      <c r="AS5105" s="5">
        <f t="shared" si="1598"/>
        <v>4.0440644517215425</v>
      </c>
      <c r="AT5105">
        <f t="shared" si="1599"/>
        <v>1.170760793630973</v>
      </c>
    </row>
    <row r="5106" spans="1:46" x14ac:dyDescent="0.25">
      <c r="A5106" s="1">
        <v>587.55000000007146</v>
      </c>
      <c r="B5106">
        <v>5.1279219234786657</v>
      </c>
      <c r="D5106">
        <f t="shared" si="1584"/>
        <v>0.20327372655221818</v>
      </c>
      <c r="E5106">
        <f t="shared" si="1582"/>
        <v>0.17977498973621411</v>
      </c>
      <c r="G5106">
        <f t="shared" si="1600"/>
        <v>0.20327372655221818</v>
      </c>
      <c r="H5106" s="2">
        <f t="shared" si="1601"/>
        <v>0.17977498973621411</v>
      </c>
      <c r="L5106" s="16">
        <f t="shared" si="1585"/>
        <v>0.17984110312177393</v>
      </c>
      <c r="M5106">
        <f t="shared" si="1586"/>
        <v>5.4908784083300486E-4</v>
      </c>
      <c r="P5106" s="19">
        <f t="shared" si="1587"/>
        <v>0.17977540307483941</v>
      </c>
      <c r="Q5106">
        <f t="shared" si="1588"/>
        <v>5.5217120624752997E-4</v>
      </c>
      <c r="T5106" s="19"/>
      <c r="V5106" s="19">
        <f t="shared" si="1589"/>
        <v>-3.3367393575163252E-2</v>
      </c>
      <c r="Y5106" s="19">
        <f t="shared" si="1590"/>
        <v>0.29325781726479649</v>
      </c>
      <c r="Z5106" s="14">
        <f t="shared" si="1591"/>
        <v>8.0971365813695233E-3</v>
      </c>
      <c r="AB5106" s="17">
        <f t="shared" si="1592"/>
        <v>9.5459602645601755</v>
      </c>
      <c r="AC5106">
        <f t="shared" si="1593"/>
        <v>19.519062783266261</v>
      </c>
      <c r="AI5106" s="19">
        <f t="shared" si="1594"/>
        <v>0.15197648809535003</v>
      </c>
      <c r="AJ5106">
        <f t="shared" si="1595"/>
        <v>2.6314066733007925E-3</v>
      </c>
      <c r="AO5106" s="3">
        <f t="shared" si="1583"/>
        <v>0.15203484861875882</v>
      </c>
      <c r="AQ5106">
        <f t="shared" si="1596"/>
        <v>587.55000000007146</v>
      </c>
      <c r="AR5106">
        <f t="shared" si="1597"/>
        <v>5.1279219234786657</v>
      </c>
      <c r="AS5106" s="5">
        <f t="shared" si="1598"/>
        <v>4.0456890539899133</v>
      </c>
      <c r="AT5106">
        <f t="shared" si="1599"/>
        <v>1.1712279838018591</v>
      </c>
    </row>
    <row r="5107" spans="1:46" x14ac:dyDescent="0.25">
      <c r="A5107" s="1">
        <v>587.65000000007149</v>
      </c>
      <c r="B5107">
        <v>5.1297624795885381</v>
      </c>
      <c r="D5107">
        <f t="shared" si="1584"/>
        <v>0.20331355290930128</v>
      </c>
      <c r="E5107">
        <f t="shared" si="1582"/>
        <v>0.17982226671650448</v>
      </c>
      <c r="G5107">
        <f t="shared" si="1600"/>
        <v>0.20331355290930128</v>
      </c>
      <c r="H5107" s="2">
        <f t="shared" si="1601"/>
        <v>0.17982226671650448</v>
      </c>
      <c r="L5107" s="16">
        <f t="shared" si="1585"/>
        <v>0.1798883937269693</v>
      </c>
      <c r="M5107">
        <f t="shared" si="1586"/>
        <v>5.4873808271759244E-4</v>
      </c>
      <c r="P5107" s="19">
        <f t="shared" si="1587"/>
        <v>0.17982268015567915</v>
      </c>
      <c r="Q5107">
        <f t="shared" si="1588"/>
        <v>5.518211027268667E-4</v>
      </c>
      <c r="T5107" s="19"/>
      <c r="V5107" s="19">
        <f t="shared" si="1589"/>
        <v>-3.3357961617420204E-2</v>
      </c>
      <c r="Y5107" s="19">
        <f t="shared" si="1590"/>
        <v>0.29331442328233531</v>
      </c>
      <c r="Z5107" s="14">
        <f t="shared" si="1591"/>
        <v>8.1001566679036741E-3</v>
      </c>
      <c r="AB5107" s="17">
        <f t="shared" si="1592"/>
        <v>9.5481640125744676</v>
      </c>
      <c r="AC5107">
        <f t="shared" si="1593"/>
        <v>19.522272106692412</v>
      </c>
      <c r="AI5107" s="19">
        <f t="shared" si="1594"/>
        <v>0.15201822090580985</v>
      </c>
      <c r="AJ5107">
        <f t="shared" si="1595"/>
        <v>2.631211085348412E-3</v>
      </c>
      <c r="AO5107" s="3">
        <f t="shared" si="1583"/>
        <v>0.15207659472313284</v>
      </c>
      <c r="AQ5107">
        <f t="shared" si="1596"/>
        <v>587.65000000007149</v>
      </c>
      <c r="AR5107">
        <f t="shared" si="1597"/>
        <v>5.1297624795885381</v>
      </c>
      <c r="AS5107" s="5">
        <f t="shared" si="1598"/>
        <v>4.0473137681489453</v>
      </c>
      <c r="AT5107">
        <f t="shared" si="1599"/>
        <v>1.1716952128972349</v>
      </c>
    </row>
    <row r="5108" spans="1:46" x14ac:dyDescent="0.25">
      <c r="A5108" s="1">
        <v>587.75000000007151</v>
      </c>
      <c r="B5108">
        <v>5.131603122480989</v>
      </c>
      <c r="D5108">
        <f t="shared" si="1584"/>
        <v>0.20335337926638442</v>
      </c>
      <c r="E5108">
        <f t="shared" si="1582"/>
        <v>0.17986954592591364</v>
      </c>
      <c r="G5108">
        <f t="shared" si="1600"/>
        <v>0.20335337926638442</v>
      </c>
      <c r="H5108" s="2">
        <f t="shared" si="1601"/>
        <v>0.17986954592591364</v>
      </c>
      <c r="L5108" s="16">
        <f t="shared" si="1585"/>
        <v>0.17993568655993641</v>
      </c>
      <c r="M5108">
        <f t="shared" si="1586"/>
        <v>5.4838833169362788E-4</v>
      </c>
      <c r="P5108" s="19">
        <f t="shared" si="1587"/>
        <v>0.17986995946563611</v>
      </c>
      <c r="Q5108">
        <f t="shared" si="1588"/>
        <v>5.5147100553817766E-4</v>
      </c>
      <c r="T5108" s="19"/>
      <c r="V5108" s="19">
        <f t="shared" si="1589"/>
        <v>-3.3348524426977985E-2</v>
      </c>
      <c r="Y5108" s="19">
        <f t="shared" si="1590"/>
        <v>0.29337103673367809</v>
      </c>
      <c r="Z5108" s="14">
        <f t="shared" si="1591"/>
        <v>8.103178655899013E-3</v>
      </c>
      <c r="AB5108" s="17">
        <f t="shared" si="1592"/>
        <v>9.5503680499966972</v>
      </c>
      <c r="AC5108">
        <f t="shared" si="1593"/>
        <v>19.525483484642901</v>
      </c>
      <c r="AI5108" s="19">
        <f t="shared" si="1594"/>
        <v>0.15205995658957527</v>
      </c>
      <c r="AJ5108">
        <f t="shared" si="1595"/>
        <v>2.6310152099017982E-3</v>
      </c>
      <c r="AO5108" s="3">
        <f t="shared" si="1583"/>
        <v>0.1521183437001723</v>
      </c>
      <c r="AQ5108">
        <f t="shared" si="1596"/>
        <v>587.75000000007151</v>
      </c>
      <c r="AR5108">
        <f t="shared" si="1597"/>
        <v>5.131603122480989</v>
      </c>
      <c r="AS5108" s="5">
        <f t="shared" si="1598"/>
        <v>4.0489385941696083</v>
      </c>
      <c r="AT5108">
        <f t="shared" si="1599"/>
        <v>1.1721624808637046</v>
      </c>
    </row>
    <row r="5109" spans="1:46" x14ac:dyDescent="0.25">
      <c r="A5109" s="1">
        <v>587.85000000007153</v>
      </c>
      <c r="B5109">
        <v>5.1334438521173311</v>
      </c>
      <c r="D5109">
        <f t="shared" si="1584"/>
        <v>0.20339320562346752</v>
      </c>
      <c r="E5109">
        <f t="shared" si="1582"/>
        <v>0.17991682736344788</v>
      </c>
      <c r="G5109">
        <f t="shared" si="1600"/>
        <v>0.20339320562346752</v>
      </c>
      <c r="H5109" s="2">
        <f t="shared" si="1601"/>
        <v>0.17991682736344788</v>
      </c>
      <c r="L5109" s="16">
        <f t="shared" si="1585"/>
        <v>0.17998298161968762</v>
      </c>
      <c r="M5109">
        <f t="shared" si="1586"/>
        <v>5.4803858790715258E-4</v>
      </c>
      <c r="P5109" s="19">
        <f t="shared" si="1587"/>
        <v>0.17991724100371642</v>
      </c>
      <c r="Q5109">
        <f t="shared" si="1588"/>
        <v>5.5112091482780541E-4</v>
      </c>
      <c r="T5109" s="19"/>
      <c r="V5109" s="19">
        <f t="shared" si="1589"/>
        <v>-3.3339082008931292E-2</v>
      </c>
      <c r="Y5109" s="19">
        <f t="shared" si="1590"/>
        <v>0.2934276576127241</v>
      </c>
      <c r="Z5109" s="14">
        <f t="shared" si="1591"/>
        <v>8.1062025450057487E-3</v>
      </c>
      <c r="AB5109" s="17">
        <f t="shared" si="1592"/>
        <v>9.5525723765893513</v>
      </c>
      <c r="AC5109">
        <f t="shared" si="1593"/>
        <v>19.528696915802254</v>
      </c>
      <c r="AI5109" s="19">
        <f t="shared" si="1594"/>
        <v>0.15210169514586225</v>
      </c>
      <c r="AJ5109">
        <f t="shared" si="1595"/>
        <v>2.6308190470742915E-3</v>
      </c>
      <c r="AO5109" s="3">
        <f t="shared" si="1583"/>
        <v>0.15216009554909271</v>
      </c>
      <c r="AQ5109">
        <f t="shared" si="1596"/>
        <v>587.85000000007153</v>
      </c>
      <c r="AR5109">
        <f t="shared" si="1597"/>
        <v>5.1334438521173311</v>
      </c>
      <c r="AS5109" s="5">
        <f t="shared" si="1598"/>
        <v>4.0505635320213802</v>
      </c>
      <c r="AT5109">
        <f t="shared" si="1599"/>
        <v>1.1726297876511091</v>
      </c>
    </row>
    <row r="5110" spans="1:46" x14ac:dyDescent="0.25">
      <c r="A5110" s="1">
        <v>587.95000000007155</v>
      </c>
      <c r="B5110">
        <v>5.1352846684588824</v>
      </c>
      <c r="D5110">
        <f t="shared" si="1584"/>
        <v>0.20343303198055065</v>
      </c>
      <c r="E5110">
        <f t="shared" si="1582"/>
        <v>0.17996411102811363</v>
      </c>
      <c r="G5110">
        <f t="shared" si="1600"/>
        <v>0.20343303198055065</v>
      </c>
      <c r="H5110" s="2">
        <f t="shared" si="1601"/>
        <v>0.17996411102811363</v>
      </c>
      <c r="L5110" s="16">
        <f t="shared" si="1585"/>
        <v>0.18003027890522816</v>
      </c>
      <c r="M5110">
        <f t="shared" si="1586"/>
        <v>5.4768885150451659E-4</v>
      </c>
      <c r="P5110" s="19">
        <f t="shared" si="1587"/>
        <v>0.17996452476892646</v>
      </c>
      <c r="Q5110">
        <f t="shared" si="1588"/>
        <v>5.5077083074205665E-4</v>
      </c>
      <c r="T5110" s="19"/>
      <c r="V5110" s="19">
        <f t="shared" si="1589"/>
        <v>-3.3329634368378311E-2</v>
      </c>
      <c r="Y5110" s="19">
        <f t="shared" si="1590"/>
        <v>0.29348428591337045</v>
      </c>
      <c r="Z5110" s="14">
        <f t="shared" si="1591"/>
        <v>8.1092283348731913E-3</v>
      </c>
      <c r="AB5110" s="17">
        <f t="shared" si="1592"/>
        <v>9.5547769921148404</v>
      </c>
      <c r="AC5110">
        <f t="shared" si="1593"/>
        <v>19.53191239885394</v>
      </c>
      <c r="AI5110" s="19">
        <f t="shared" si="1594"/>
        <v>0.15214343657390628</v>
      </c>
      <c r="AJ5110">
        <f t="shared" si="1595"/>
        <v>2.6306225969772762E-3</v>
      </c>
      <c r="AO5110" s="3">
        <f t="shared" si="1583"/>
        <v>0.15220185026916733</v>
      </c>
      <c r="AQ5110">
        <f t="shared" si="1596"/>
        <v>587.95000000007155</v>
      </c>
      <c r="AR5110">
        <f t="shared" si="1597"/>
        <v>5.1352846684588824</v>
      </c>
      <c r="AS5110" s="5">
        <f t="shared" si="1598"/>
        <v>4.0521885816744962</v>
      </c>
      <c r="AT5110">
        <f t="shared" si="1599"/>
        <v>1.1730971332076505</v>
      </c>
    </row>
    <row r="5111" spans="1:46" x14ac:dyDescent="0.25">
      <c r="A5111" s="1">
        <v>588.05000000007158</v>
      </c>
      <c r="B5111">
        <v>5.1371255714669681</v>
      </c>
      <c r="D5111">
        <f t="shared" si="1584"/>
        <v>0.20347285833763376</v>
      </c>
      <c r="E5111">
        <f t="shared" si="1582"/>
        <v>0.18001139691891743</v>
      </c>
      <c r="G5111">
        <f t="shared" si="1600"/>
        <v>0.20347285833763376</v>
      </c>
      <c r="H5111" s="2">
        <f t="shared" si="1601"/>
        <v>0.18001139691891743</v>
      </c>
      <c r="L5111" s="16">
        <f t="shared" si="1585"/>
        <v>0.18007757841555971</v>
      </c>
      <c r="M5111">
        <f t="shared" si="1586"/>
        <v>5.4733912263220104E-4</v>
      </c>
      <c r="P5111" s="19">
        <f t="shared" si="1587"/>
        <v>0.18001181076027292</v>
      </c>
      <c r="Q5111">
        <f t="shared" si="1588"/>
        <v>5.5042075342718883E-4</v>
      </c>
      <c r="T5111" s="19"/>
      <c r="V5111" s="19">
        <f t="shared" si="1589"/>
        <v>-3.3320181510420835E-2</v>
      </c>
      <c r="Y5111" s="19">
        <f t="shared" si="1590"/>
        <v>0.29354092162951056</v>
      </c>
      <c r="Z5111" s="14">
        <f t="shared" si="1591"/>
        <v>8.1122560251495265E-3</v>
      </c>
      <c r="AB5111" s="17">
        <f t="shared" si="1592"/>
        <v>9.5569818963354258</v>
      </c>
      <c r="AC5111">
        <f t="shared" si="1593"/>
        <v>19.535129932479709</v>
      </c>
      <c r="AI5111" s="19">
        <f t="shared" si="1594"/>
        <v>0.15218518087294219</v>
      </c>
      <c r="AJ5111">
        <f t="shared" si="1595"/>
        <v>2.6304258597222314E-3</v>
      </c>
      <c r="AO5111" s="3">
        <f t="shared" si="1583"/>
        <v>0.15224360785959345</v>
      </c>
      <c r="AQ5111">
        <f t="shared" si="1596"/>
        <v>588.05000000007158</v>
      </c>
      <c r="AR5111">
        <f t="shared" si="1597"/>
        <v>5.1371255714669681</v>
      </c>
      <c r="AS5111" s="5">
        <f t="shared" si="1598"/>
        <v>4.0538137430991696</v>
      </c>
      <c r="AT5111">
        <f t="shared" si="1599"/>
        <v>1.1735645174815825</v>
      </c>
    </row>
    <row r="5112" spans="1:46" x14ac:dyDescent="0.25">
      <c r="A5112" s="1">
        <v>588.1500000000716</v>
      </c>
      <c r="B5112">
        <v>5.1389665611029214</v>
      </c>
      <c r="D5112">
        <f t="shared" si="1584"/>
        <v>0.20351268469471689</v>
      </c>
      <c r="E5112">
        <f t="shared" si="1582"/>
        <v>0.18005868503486611</v>
      </c>
      <c r="G5112">
        <f t="shared" si="1600"/>
        <v>0.20351268469471689</v>
      </c>
      <c r="H5112" s="2">
        <f t="shared" si="1601"/>
        <v>0.18005868503486611</v>
      </c>
      <c r="L5112" s="16">
        <f t="shared" si="1585"/>
        <v>0.18012488014969463</v>
      </c>
      <c r="M5112">
        <f t="shared" si="1586"/>
        <v>5.4698940143616394E-4</v>
      </c>
      <c r="P5112" s="19">
        <f t="shared" si="1587"/>
        <v>0.1800590989767625</v>
      </c>
      <c r="Q5112">
        <f t="shared" si="1588"/>
        <v>5.5007068302943406E-4</v>
      </c>
      <c r="T5112" s="19"/>
      <c r="V5112" s="19">
        <f t="shared" si="1589"/>
        <v>-3.3310723440164121E-2</v>
      </c>
      <c r="Y5112" s="19">
        <f t="shared" si="1590"/>
        <v>0.2935975647550339</v>
      </c>
      <c r="Z5112" s="14">
        <f t="shared" si="1591"/>
        <v>8.1152856154817002E-3</v>
      </c>
      <c r="AB5112" s="17">
        <f t="shared" si="1592"/>
        <v>9.5591870890132142</v>
      </c>
      <c r="AC5112">
        <f t="shared" si="1593"/>
        <v>19.538349515359549</v>
      </c>
      <c r="AI5112" s="19">
        <f t="shared" si="1594"/>
        <v>0.15222692804222393</v>
      </c>
      <c r="AJ5112">
        <f t="shared" si="1595"/>
        <v>2.6302288354187265E-3</v>
      </c>
      <c r="AO5112" s="3">
        <f t="shared" si="1583"/>
        <v>0.15228536831962458</v>
      </c>
      <c r="AQ5112">
        <f t="shared" si="1596"/>
        <v>588.15000000007171</v>
      </c>
      <c r="AR5112">
        <f t="shared" si="1597"/>
        <v>5.1389665611029205</v>
      </c>
      <c r="AS5112" s="5">
        <f t="shared" si="1598"/>
        <v>4.0554390162663525</v>
      </c>
      <c r="AT5112">
        <f t="shared" si="1599"/>
        <v>1.1740319404195609</v>
      </c>
    </row>
    <row r="5113" spans="1:46" x14ac:dyDescent="0.25">
      <c r="A5113" s="1">
        <v>588.25000000007162</v>
      </c>
      <c r="B5113">
        <v>5.1408076373280789</v>
      </c>
      <c r="D5113">
        <f t="shared" si="1584"/>
        <v>0.2035525110518</v>
      </c>
      <c r="E5113">
        <f t="shared" si="1582"/>
        <v>0.18010597537496656</v>
      </c>
      <c r="G5113">
        <f t="shared" si="1600"/>
        <v>0.2035525110518</v>
      </c>
      <c r="H5113" s="2">
        <f t="shared" si="1601"/>
        <v>0.18010597537496656</v>
      </c>
      <c r="L5113" s="16">
        <f t="shared" si="1585"/>
        <v>0.18017218410663105</v>
      </c>
      <c r="M5113">
        <f t="shared" si="1586"/>
        <v>5.4663968806299321E-4</v>
      </c>
      <c r="P5113" s="19">
        <f t="shared" si="1587"/>
        <v>0.18010638941740223</v>
      </c>
      <c r="Q5113">
        <f t="shared" si="1588"/>
        <v>5.497206196949752E-4</v>
      </c>
      <c r="T5113" s="19"/>
      <c r="V5113" s="19">
        <f t="shared" si="1589"/>
        <v>-3.3301260162716999E-2</v>
      </c>
      <c r="Y5113" s="19">
        <f t="shared" si="1590"/>
        <v>0.29365421528382707</v>
      </c>
      <c r="Z5113" s="14">
        <f t="shared" si="1591"/>
        <v>8.1183171055156846E-3</v>
      </c>
      <c r="AB5113" s="17">
        <f t="shared" si="1592"/>
        <v>9.561392569910204</v>
      </c>
      <c r="AC5113">
        <f t="shared" si="1593"/>
        <v>19.54157114617211</v>
      </c>
      <c r="AI5113" s="19">
        <f t="shared" si="1594"/>
        <v>0.15226867808094879</v>
      </c>
      <c r="AJ5113">
        <f t="shared" si="1595"/>
        <v>2.6300315241821652E-3</v>
      </c>
      <c r="AO5113" s="3">
        <f t="shared" si="1583"/>
        <v>0.15232713164849665</v>
      </c>
      <c r="AQ5113">
        <f t="shared" si="1596"/>
        <v>588.25000000007162</v>
      </c>
      <c r="AR5113">
        <f t="shared" si="1597"/>
        <v>5.1408076373280789</v>
      </c>
      <c r="AS5113" s="5">
        <f t="shared" si="1598"/>
        <v>4.0570644011447969</v>
      </c>
      <c r="AT5113">
        <f t="shared" si="1599"/>
        <v>1.1744994019730128</v>
      </c>
    </row>
    <row r="5114" spans="1:46" x14ac:dyDescent="0.25">
      <c r="A5114" s="1">
        <v>588.35000000007165</v>
      </c>
      <c r="B5114">
        <v>5.1426488001037898</v>
      </c>
      <c r="D5114">
        <f t="shared" si="1584"/>
        <v>0.20359233740888311</v>
      </c>
      <c r="E5114">
        <f t="shared" si="1582"/>
        <v>0.18015326793822595</v>
      </c>
      <c r="G5114">
        <f t="shared" si="1600"/>
        <v>0.20359233740888311</v>
      </c>
      <c r="H5114" s="2">
        <f t="shared" si="1601"/>
        <v>0.18015326793822595</v>
      </c>
      <c r="L5114" s="16">
        <f t="shared" si="1585"/>
        <v>0.18021949028538486</v>
      </c>
      <c r="M5114">
        <f t="shared" si="1586"/>
        <v>5.4628998265842006E-4</v>
      </c>
      <c r="P5114" s="19">
        <f t="shared" si="1587"/>
        <v>0.18015368208119908</v>
      </c>
      <c r="Q5114">
        <f t="shared" si="1588"/>
        <v>5.4937056356997062E-4</v>
      </c>
      <c r="T5114" s="19"/>
      <c r="V5114" s="19">
        <f t="shared" si="1589"/>
        <v>-3.3291791683191768E-2</v>
      </c>
      <c r="Y5114" s="19">
        <f t="shared" si="1590"/>
        <v>0.29371087320977396</v>
      </c>
      <c r="Z5114" s="14">
        <f t="shared" si="1591"/>
        <v>8.1213504948964461E-3</v>
      </c>
      <c r="AB5114" s="17">
        <f t="shared" si="1592"/>
        <v>9.5635983387882888</v>
      </c>
      <c r="AC5114">
        <f t="shared" si="1593"/>
        <v>19.544794823594685</v>
      </c>
      <c r="AI5114" s="19">
        <f t="shared" si="1594"/>
        <v>0.15231043098838937</v>
      </c>
      <c r="AJ5114">
        <f t="shared" si="1595"/>
        <v>2.6298339261202771E-3</v>
      </c>
      <c r="AO5114" s="3">
        <f t="shared" si="1583"/>
        <v>0.15236889784542518</v>
      </c>
      <c r="AQ5114">
        <f t="shared" si="1596"/>
        <v>588.35000000007165</v>
      </c>
      <c r="AR5114">
        <f t="shared" si="1597"/>
        <v>5.1426488001037898</v>
      </c>
      <c r="AS5114" s="5">
        <f t="shared" si="1598"/>
        <v>4.0586898977061834</v>
      </c>
      <c r="AT5114">
        <f t="shared" si="1599"/>
        <v>1.1749669020870235</v>
      </c>
    </row>
    <row r="5115" spans="1:46" x14ac:dyDescent="0.25">
      <c r="A5115" s="1">
        <v>588.45000000007167</v>
      </c>
      <c r="B5115">
        <v>5.1444900493914041</v>
      </c>
      <c r="D5115">
        <f t="shared" si="1584"/>
        <v>0.20363216376596624</v>
      </c>
      <c r="E5115">
        <f t="shared" si="1582"/>
        <v>0.18020056272365154</v>
      </c>
      <c r="G5115">
        <f t="shared" si="1600"/>
        <v>0.20363216376596624</v>
      </c>
      <c r="H5115" s="2">
        <f t="shared" si="1601"/>
        <v>0.18020056272365154</v>
      </c>
      <c r="L5115" s="16">
        <f t="shared" si="1585"/>
        <v>0.18026679868496132</v>
      </c>
      <c r="M5115">
        <f t="shared" si="1586"/>
        <v>5.4594028536864426E-4</v>
      </c>
      <c r="P5115" s="19">
        <f t="shared" si="1587"/>
        <v>0.18020097696716053</v>
      </c>
      <c r="Q5115">
        <f t="shared" si="1588"/>
        <v>5.4902051480052697E-4</v>
      </c>
      <c r="T5115" s="19"/>
      <c r="V5115" s="19">
        <f t="shared" si="1589"/>
        <v>-3.3282318006704295E-2</v>
      </c>
      <c r="Y5115" s="19">
        <f t="shared" si="1590"/>
        <v>0.29376753852675463</v>
      </c>
      <c r="Z5115" s="14">
        <f t="shared" si="1591"/>
        <v>8.1243857832677697E-3</v>
      </c>
      <c r="AB5115" s="17">
        <f t="shared" si="1592"/>
        <v>9.5658043954092093</v>
      </c>
      <c r="AC5115">
        <f t="shared" si="1593"/>
        <v>19.548020546302855</v>
      </c>
      <c r="AI5115" s="19">
        <f t="shared" si="1594"/>
        <v>0.15235218676374385</v>
      </c>
      <c r="AJ5115">
        <f t="shared" si="1595"/>
        <v>2.6296360413484575E-3</v>
      </c>
      <c r="AO5115" s="3">
        <f t="shared" si="1583"/>
        <v>0.15241066690966476</v>
      </c>
      <c r="AQ5115">
        <f t="shared" si="1596"/>
        <v>588.45000000007167</v>
      </c>
      <c r="AR5115">
        <f t="shared" si="1597"/>
        <v>5.1444900493914041</v>
      </c>
      <c r="AS5115" s="5">
        <f t="shared" si="1598"/>
        <v>4.0603155059192959</v>
      </c>
      <c r="AT5115">
        <f t="shared" si="1599"/>
        <v>1.1754344407129542</v>
      </c>
    </row>
    <row r="5116" spans="1:46" x14ac:dyDescent="0.25">
      <c r="A5116" s="1">
        <v>588.55000000007169</v>
      </c>
      <c r="B5116">
        <v>5.1463313851522807</v>
      </c>
      <c r="D5116">
        <f t="shared" si="1584"/>
        <v>0.20367199012304935</v>
      </c>
      <c r="E5116">
        <f t="shared" si="1582"/>
        <v>0.18024785973025076</v>
      </c>
      <c r="G5116">
        <f t="shared" si="1600"/>
        <v>0.20367199012304935</v>
      </c>
      <c r="H5116" s="2">
        <f t="shared" si="1601"/>
        <v>0.18024785973025076</v>
      </c>
      <c r="L5116" s="16">
        <f t="shared" si="1585"/>
        <v>0.18031410930435854</v>
      </c>
      <c r="M5116">
        <f t="shared" si="1586"/>
        <v>5.4559059634016398E-4</v>
      </c>
      <c r="P5116" s="19">
        <f t="shared" si="1587"/>
        <v>0.18024827407429375</v>
      </c>
      <c r="Q5116">
        <f t="shared" si="1588"/>
        <v>5.4867047353273041E-4</v>
      </c>
      <c r="T5116" s="19"/>
      <c r="V5116" s="19">
        <f t="shared" si="1589"/>
        <v>-3.3272839138373915E-2</v>
      </c>
      <c r="Y5116" s="19">
        <f t="shared" si="1590"/>
        <v>0.29382421122864488</v>
      </c>
      <c r="Z5116" s="14">
        <f t="shared" si="1591"/>
        <v>8.127422970272186E-3</v>
      </c>
      <c r="AB5116" s="17">
        <f t="shared" si="1592"/>
        <v>9.5680107395345413</v>
      </c>
      <c r="AC5116">
        <f t="shared" si="1593"/>
        <v>19.551248312970326</v>
      </c>
      <c r="AI5116" s="19">
        <f t="shared" si="1594"/>
        <v>0.15239394540626505</v>
      </c>
      <c r="AJ5116">
        <f t="shared" si="1595"/>
        <v>2.6294378699765297E-3</v>
      </c>
      <c r="AO5116" s="3">
        <f t="shared" si="1583"/>
        <v>0.15245243884041204</v>
      </c>
      <c r="AQ5116">
        <f t="shared" si="1596"/>
        <v>588.55000000007169</v>
      </c>
      <c r="AR5116">
        <f t="shared" si="1597"/>
        <v>5.1463313851522807</v>
      </c>
      <c r="AS5116" s="5">
        <f t="shared" si="1598"/>
        <v>4.0619412257550458</v>
      </c>
      <c r="AT5116">
        <f t="shared" si="1599"/>
        <v>1.1759020177975605</v>
      </c>
    </row>
    <row r="5117" spans="1:46" x14ac:dyDescent="0.25">
      <c r="A5117" s="1">
        <v>588.65000000007171</v>
      </c>
      <c r="B5117">
        <v>5.1481728073477884</v>
      </c>
      <c r="D5117">
        <f t="shared" si="1584"/>
        <v>0.20371181648013248</v>
      </c>
      <c r="E5117">
        <f t="shared" si="1582"/>
        <v>0.18029515895703135</v>
      </c>
      <c r="G5117">
        <f t="shared" si="1600"/>
        <v>0.20371181648013248</v>
      </c>
      <c r="H5117" s="2">
        <f t="shared" si="1601"/>
        <v>0.18029515895703135</v>
      </c>
      <c r="L5117" s="16">
        <f t="shared" si="1585"/>
        <v>0.18036142214259598</v>
      </c>
      <c r="M5117">
        <f t="shared" si="1586"/>
        <v>5.4524091571845647E-4</v>
      </c>
      <c r="P5117" s="19">
        <f t="shared" si="1587"/>
        <v>0.18029557340160665</v>
      </c>
      <c r="Q5117">
        <f t="shared" si="1588"/>
        <v>5.4832043991260876E-4</v>
      </c>
      <c r="T5117" s="19"/>
      <c r="V5117" s="19">
        <f t="shared" si="1589"/>
        <v>-3.3263355083323468E-2</v>
      </c>
      <c r="Y5117" s="19">
        <f t="shared" si="1590"/>
        <v>0.29388089130931838</v>
      </c>
      <c r="Z5117" s="14">
        <f t="shared" si="1591"/>
        <v>8.1304620555513272E-3</v>
      </c>
      <c r="AB5117" s="17">
        <f t="shared" si="1592"/>
        <v>9.5702173709257803</v>
      </c>
      <c r="AC5117">
        <f t="shared" si="1593"/>
        <v>19.554478122269671</v>
      </c>
      <c r="AI5117" s="19">
        <f t="shared" si="1594"/>
        <v>0.15243570691518848</v>
      </c>
      <c r="AJ5117">
        <f t="shared" si="1595"/>
        <v>2.6292394121161409E-3</v>
      </c>
      <c r="AO5117" s="3">
        <f t="shared" si="1583"/>
        <v>0.15249421363695825</v>
      </c>
      <c r="AQ5117">
        <f t="shared" si="1596"/>
        <v>588.65000000007171</v>
      </c>
      <c r="AR5117">
        <f t="shared" si="1597"/>
        <v>5.1481728073477884</v>
      </c>
      <c r="AS5117" s="5">
        <f t="shared" si="1598"/>
        <v>4.0635670571836702</v>
      </c>
      <c r="AT5117">
        <f t="shared" si="1599"/>
        <v>1.1763696332890696</v>
      </c>
    </row>
    <row r="5118" spans="1:46" x14ac:dyDescent="0.25">
      <c r="A5118" s="1">
        <v>588.75000000007174</v>
      </c>
      <c r="B5118">
        <v>5.1500143159392984</v>
      </c>
      <c r="D5118">
        <f t="shared" si="1584"/>
        <v>0.20375164283721559</v>
      </c>
      <c r="E5118">
        <f t="shared" si="1582"/>
        <v>0.18034246040300106</v>
      </c>
      <c r="G5118">
        <f t="shared" si="1600"/>
        <v>0.20375164283721559</v>
      </c>
      <c r="H5118" s="2">
        <f t="shared" si="1601"/>
        <v>0.18034246040300106</v>
      </c>
      <c r="L5118" s="16">
        <f t="shared" si="1585"/>
        <v>0.18040873719866823</v>
      </c>
      <c r="M5118">
        <f t="shared" si="1586"/>
        <v>5.4489124365012572E-4</v>
      </c>
      <c r="P5118" s="19">
        <f t="shared" si="1587"/>
        <v>0.18034287494810705</v>
      </c>
      <c r="Q5118">
        <f t="shared" si="1588"/>
        <v>5.4797041408615875E-4</v>
      </c>
      <c r="T5118" s="19"/>
      <c r="V5118" s="19">
        <f t="shared" si="1589"/>
        <v>-3.3253865846679311E-2</v>
      </c>
      <c r="Y5118" s="19">
        <f t="shared" si="1590"/>
        <v>0.29393757876264531</v>
      </c>
      <c r="Z5118" s="14">
        <f t="shared" si="1591"/>
        <v>8.133503038745717E-3</v>
      </c>
      <c r="AB5118" s="17">
        <f t="shared" si="1592"/>
        <v>9.5724242893442835</v>
      </c>
      <c r="AC5118">
        <f t="shared" si="1593"/>
        <v>19.55770997287188</v>
      </c>
      <c r="AI5118" s="19">
        <f t="shared" si="1594"/>
        <v>0.1524774712897492</v>
      </c>
      <c r="AJ5118">
        <f t="shared" si="1595"/>
        <v>2.6290406678790112E-3</v>
      </c>
      <c r="AO5118" s="3">
        <f t="shared" si="1583"/>
        <v>0.15253599129848316</v>
      </c>
      <c r="AQ5118">
        <f t="shared" si="1596"/>
        <v>588.75000000007174</v>
      </c>
      <c r="AR5118">
        <f t="shared" si="1597"/>
        <v>5.1500143159392993</v>
      </c>
      <c r="AS5118" s="5">
        <f t="shared" si="1598"/>
        <v>4.0651930001753893</v>
      </c>
      <c r="AT5118">
        <f t="shared" si="1599"/>
        <v>1.1768372871357409</v>
      </c>
    </row>
    <row r="5119" spans="1:46" x14ac:dyDescent="0.25">
      <c r="A5119" s="1">
        <v>588.85000000007176</v>
      </c>
      <c r="B5119">
        <v>5.1518559108881883</v>
      </c>
      <c r="D5119">
        <f t="shared" si="1584"/>
        <v>0.20379146919429872</v>
      </c>
      <c r="E5119">
        <f t="shared" si="1582"/>
        <v>0.18038976406716781</v>
      </c>
      <c r="G5119">
        <f t="shared" si="1600"/>
        <v>0.20379146919429872</v>
      </c>
      <c r="H5119" s="2">
        <f t="shared" si="1601"/>
        <v>0.18038976406716781</v>
      </c>
      <c r="L5119" s="16">
        <f t="shared" si="1585"/>
        <v>0.18045605447159829</v>
      </c>
      <c r="M5119">
        <f t="shared" si="1586"/>
        <v>5.4454158028042381E-4</v>
      </c>
      <c r="P5119" s="19">
        <f t="shared" si="1587"/>
        <v>0.18039017871280258</v>
      </c>
      <c r="Q5119">
        <f t="shared" si="1588"/>
        <v>5.476203961993618E-4</v>
      </c>
      <c r="T5119" s="19"/>
      <c r="V5119" s="19">
        <f t="shared" si="1589"/>
        <v>-3.3244371433571278E-2</v>
      </c>
      <c r="Y5119" s="19">
        <f t="shared" si="1590"/>
        <v>0.29399427358249208</v>
      </c>
      <c r="Z5119" s="14">
        <f t="shared" si="1591"/>
        <v>8.1365459194946768E-3</v>
      </c>
      <c r="AB5119" s="17">
        <f t="shared" si="1592"/>
        <v>9.5746314945512623</v>
      </c>
      <c r="AC5119">
        <f t="shared" si="1593"/>
        <v>19.560943863446244</v>
      </c>
      <c r="AI5119" s="19">
        <f t="shared" si="1594"/>
        <v>0.15251923852918203</v>
      </c>
      <c r="AJ5119">
        <f t="shared" si="1595"/>
        <v>2.6288416373769319E-3</v>
      </c>
      <c r="AO5119" s="3">
        <f t="shared" si="1583"/>
        <v>0.15257777182424026</v>
      </c>
      <c r="AQ5119">
        <f t="shared" si="1596"/>
        <v>588.85000000007176</v>
      </c>
      <c r="AR5119">
        <f t="shared" si="1597"/>
        <v>5.1518559108881883</v>
      </c>
      <c r="AS5119" s="5">
        <f t="shared" si="1598"/>
        <v>4.0668190547004128</v>
      </c>
      <c r="AT5119">
        <f t="shared" si="1599"/>
        <v>1.1773049792858514</v>
      </c>
    </row>
    <row r="5120" spans="1:46" x14ac:dyDescent="0.25">
      <c r="A5120" s="1">
        <v>588.95000000007178</v>
      </c>
      <c r="B5120">
        <v>5.1536975921558463</v>
      </c>
      <c r="D5120">
        <f t="shared" si="1584"/>
        <v>0.20383129555138182</v>
      </c>
      <c r="E5120">
        <f t="shared" si="1582"/>
        <v>0.18043706994853984</v>
      </c>
      <c r="G5120">
        <f t="shared" si="1600"/>
        <v>0.20383129555138182</v>
      </c>
      <c r="H5120" s="2">
        <f t="shared" si="1601"/>
        <v>0.18043706994853984</v>
      </c>
      <c r="L5120" s="16">
        <f t="shared" si="1585"/>
        <v>0.18050337396037364</v>
      </c>
      <c r="M5120">
        <f t="shared" si="1586"/>
        <v>5.4419192575622599E-4</v>
      </c>
      <c r="P5120" s="19">
        <f t="shared" si="1587"/>
        <v>0.18043748469470167</v>
      </c>
      <c r="Q5120">
        <f t="shared" si="1588"/>
        <v>5.4727038639812648E-4</v>
      </c>
      <c r="T5120" s="19"/>
      <c r="V5120" s="19">
        <f t="shared" si="1589"/>
        <v>-3.323487184913268E-2</v>
      </c>
      <c r="Y5120" s="19">
        <f t="shared" si="1590"/>
        <v>0.29405097576272232</v>
      </c>
      <c r="Z5120" s="14">
        <f t="shared" si="1591"/>
        <v>8.1395906974365446E-3</v>
      </c>
      <c r="AB5120" s="17">
        <f t="shared" si="1592"/>
        <v>9.576838986307818</v>
      </c>
      <c r="AC5120">
        <f t="shared" si="1593"/>
        <v>19.564179792660649</v>
      </c>
      <c r="AI5120" s="19">
        <f t="shared" si="1594"/>
        <v>0.15256100863270405</v>
      </c>
      <c r="AJ5120">
        <f t="shared" si="1595"/>
        <v>2.6286423207235411E-3</v>
      </c>
      <c r="AO5120" s="3">
        <f t="shared" si="1583"/>
        <v>0.15261955521346438</v>
      </c>
      <c r="AQ5120">
        <f t="shared" si="1596"/>
        <v>588.95000000007178</v>
      </c>
      <c r="AR5120">
        <f t="shared" si="1597"/>
        <v>5.1536975921558463</v>
      </c>
      <c r="AS5120" s="5">
        <f t="shared" si="1598"/>
        <v>4.068445220728262</v>
      </c>
      <c r="AT5120">
        <f t="shared" si="1599"/>
        <v>1.1777727096891955</v>
      </c>
    </row>
    <row r="5121" spans="1:46" x14ac:dyDescent="0.25">
      <c r="A5121" s="1">
        <v>589.0500000000718</v>
      </c>
      <c r="B5121">
        <v>5.1555393597036669</v>
      </c>
      <c r="D5121">
        <f t="shared" si="1584"/>
        <v>0.20387112190846496</v>
      </c>
      <c r="E5121">
        <f t="shared" si="1582"/>
        <v>0.18048437804612549</v>
      </c>
      <c r="G5121">
        <f t="shared" si="1600"/>
        <v>0.20387112190846496</v>
      </c>
      <c r="H5121" s="2">
        <f t="shared" si="1601"/>
        <v>0.18048437804612549</v>
      </c>
      <c r="L5121" s="16">
        <f t="shared" si="1585"/>
        <v>0.18055069566401727</v>
      </c>
      <c r="M5121">
        <f t="shared" si="1586"/>
        <v>5.4384228022272458E-4</v>
      </c>
      <c r="P5121" s="19">
        <f t="shared" si="1587"/>
        <v>0.18048479289281275</v>
      </c>
      <c r="Q5121">
        <f t="shared" si="1588"/>
        <v>5.4692038482833662E-4</v>
      </c>
      <c r="T5121" s="19"/>
      <c r="V5121" s="19">
        <f t="shared" si="1589"/>
        <v>-3.3225367098500311E-2</v>
      </c>
      <c r="Y5121" s="19">
        <f t="shared" si="1590"/>
        <v>0.29410768529719594</v>
      </c>
      <c r="Z5121" s="14">
        <f t="shared" si="1591"/>
        <v>8.1426373722084649E-3</v>
      </c>
      <c r="AB5121" s="17">
        <f t="shared" si="1592"/>
        <v>9.5790467643749118</v>
      </c>
      <c r="AC5121">
        <f t="shared" si="1593"/>
        <v>19.567417759181332</v>
      </c>
      <c r="AI5121" s="19">
        <f t="shared" si="1594"/>
        <v>0.15260278159956808</v>
      </c>
      <c r="AJ5121">
        <f t="shared" si="1595"/>
        <v>2.6284427180288603E-3</v>
      </c>
      <c r="AO5121" s="3">
        <f t="shared" si="1583"/>
        <v>0.15266134146540877</v>
      </c>
      <c r="AQ5121">
        <f t="shared" si="1596"/>
        <v>589.0500000000718</v>
      </c>
      <c r="AR5121">
        <f t="shared" si="1597"/>
        <v>5.1555393597036669</v>
      </c>
      <c r="AS5121" s="5">
        <f t="shared" si="1598"/>
        <v>4.0700714982298472</v>
      </c>
      <c r="AT5121">
        <f t="shared" si="1599"/>
        <v>1.1782404782925477</v>
      </c>
    </row>
    <row r="5122" spans="1:46" x14ac:dyDescent="0.25">
      <c r="A5122" s="1">
        <v>589.15000000007183</v>
      </c>
      <c r="B5122">
        <v>5.157381213493049</v>
      </c>
      <c r="D5122">
        <f t="shared" si="1584"/>
        <v>0.20391094826554806</v>
      </c>
      <c r="E5122">
        <f t="shared" ref="E5122:E5185" si="1602">(B5122-$B$2)/($B$25111-$B$2)</f>
        <v>0.18053168835893327</v>
      </c>
      <c r="G5122">
        <f t="shared" si="1600"/>
        <v>0.20391094826554806</v>
      </c>
      <c r="H5122" s="2">
        <f t="shared" si="1601"/>
        <v>0.18053168835893327</v>
      </c>
      <c r="L5122" s="16">
        <f t="shared" si="1585"/>
        <v>0.18059801958153443</v>
      </c>
      <c r="M5122">
        <f t="shared" si="1586"/>
        <v>5.4349264382590569E-4</v>
      </c>
      <c r="P5122" s="19">
        <f t="shared" si="1587"/>
        <v>0.18053210330614414</v>
      </c>
      <c r="Q5122">
        <f t="shared" si="1588"/>
        <v>5.4657039163584639E-4</v>
      </c>
      <c r="T5122" s="19"/>
      <c r="V5122" s="19">
        <f t="shared" si="1589"/>
        <v>-3.3215857186814426E-2</v>
      </c>
      <c r="Y5122" s="19">
        <f t="shared" si="1590"/>
        <v>0.29416440217976925</v>
      </c>
      <c r="Z5122" s="14">
        <f t="shared" si="1591"/>
        <v>8.1456859434464474E-3</v>
      </c>
      <c r="AB5122" s="17">
        <f t="shared" si="1592"/>
        <v>9.5812548285133587</v>
      </c>
      <c r="AC5122">
        <f t="shared" si="1593"/>
        <v>19.570657761672862</v>
      </c>
      <c r="AI5122" s="19">
        <f t="shared" si="1594"/>
        <v>0.15264455742900984</v>
      </c>
      <c r="AJ5122">
        <f t="shared" si="1595"/>
        <v>2.6282428294046901E-3</v>
      </c>
      <c r="AO5122" s="3">
        <f t="shared" ref="AO5122:AO5185" si="1603">$AH$6*LOG(((1+L5122)*$AH$2)^$AH$5+$AH$4)/LOG($AH$7)+$AH$3</f>
        <v>0.15270313057927232</v>
      </c>
      <c r="AQ5122">
        <f t="shared" si="1596"/>
        <v>589.15000000007183</v>
      </c>
      <c r="AR5122">
        <f t="shared" si="1597"/>
        <v>5.157381213493049</v>
      </c>
      <c r="AS5122" s="5">
        <f t="shared" si="1598"/>
        <v>4.0716978871754144</v>
      </c>
      <c r="AT5122">
        <f t="shared" si="1599"/>
        <v>1.1787082850441235</v>
      </c>
    </row>
    <row r="5123" spans="1:46" x14ac:dyDescent="0.25">
      <c r="A5123" s="1">
        <v>589.25000000007185</v>
      </c>
      <c r="B5123">
        <v>5.1592231534853976</v>
      </c>
      <c r="D5123">
        <f t="shared" ref="D5123:D5186" si="1604">(A5123-$A$2)/($A$25111-$A$2)</f>
        <v>0.20395077462263117</v>
      </c>
      <c r="E5123">
        <f t="shared" si="1602"/>
        <v>0.18057900088597179</v>
      </c>
      <c r="G5123">
        <f t="shared" si="1600"/>
        <v>0.20395077462263117</v>
      </c>
      <c r="H5123" s="2">
        <f t="shared" si="1601"/>
        <v>0.18057900088597179</v>
      </c>
      <c r="L5123" s="16">
        <f t="shared" ref="L5123:L5186" si="1605">$K$4*_xlfn.ERF.PRECISE($K$2*H5123+$K$3)+$K$5</f>
        <v>0.18064534571193036</v>
      </c>
      <c r="M5123">
        <f t="shared" ref="M5123:M5186" si="1606">(G5123-L5123)^2</f>
        <v>5.4314301671172917E-4</v>
      </c>
      <c r="P5123" s="19">
        <f t="shared" ref="P5123:P5186" si="1607">$O$4*TANH($O$2*H5123+$O$3)+$O$5</f>
        <v>0.1805794159337045</v>
      </c>
      <c r="Q5123">
        <f t="shared" ref="Q5123:Q5186" si="1608">(G5123-P5123)^2</f>
        <v>5.4622040696646838E-4</v>
      </c>
      <c r="T5123" s="19"/>
      <c r="V5123" s="19">
        <f t="shared" ref="V5123:V5186" si="1609">($X$11*EXP(-((E5123-$X$13)^2)/(2*$X$12*$X$12))/SQRT(2*PI()*$X$12*$X$12))</f>
        <v>-3.320634211921878E-2</v>
      </c>
      <c r="Y5123" s="19">
        <f t="shared" ref="Y5123:Y5186" si="1610">($X$4*TANH($X$2*H5123+$X$3))+($X$9*LOG(((1+H5123)*$X$5)^$X$8+$X$7,$X$10)+$X$6) +($X$11*EXP(-((H5123-$X$13)^2)/(2*$X$12*$X$12))/SQRT(2*PI()*$X$12*$X$12))+($X$14*EXP(-((H5123-$X$16)^2)/(2*$X$15*$X$15))/SQRT(2*PI()*$X$15*$X$15))</f>
        <v>0.29422112640429576</v>
      </c>
      <c r="Z5123" s="14">
        <f t="shared" ref="Z5123:Z5186" si="1611">(G5123-Y5123)^2</f>
        <v>8.1487364107854753E-3</v>
      </c>
      <c r="AB5123" s="17">
        <f t="shared" ref="AB5123:AB5186" si="1612">( Y5123-$J$2)*($B$25111-$B$2)/($I$2-$J$2)+$B$2</f>
        <v>9.5834631784838695</v>
      </c>
      <c r="AC5123">
        <f t="shared" ref="AC5123:AC5186" si="1613">(B5123-AB5123)^2</f>
        <v>19.573899798798479</v>
      </c>
      <c r="AI5123" s="19">
        <f t="shared" ref="AI5123:AI5186" si="1614">$AH$6*LOG(((1+H5123)*$AH$2)^$AH$5+$AH$4,$AH$7)+$AH$3</f>
        <v>0.15268633612024551</v>
      </c>
      <c r="AJ5123">
        <f t="shared" ref="AJ5123:AJ5186" si="1615">(G5123-AI5123)^2</f>
        <v>2.6280426549648811E-3</v>
      </c>
      <c r="AO5123" s="3">
        <f t="shared" si="1603"/>
        <v>0.15274492255430805</v>
      </c>
      <c r="AQ5123">
        <f t="shared" ref="AQ5123:AQ5186" si="1616">( G5123-$J$2)*($A$25111-$A$2)/($I$2-$J$2)+$A$2</f>
        <v>589.25000000007185</v>
      </c>
      <c r="AR5123">
        <f t="shared" ref="AR5123:AR5186" si="1617">( H5123-$J$2)*($B$25111-$B$2)/($I$2-$J$2)+$B$2</f>
        <v>5.1592231534853967</v>
      </c>
      <c r="AS5123" s="5">
        <f t="shared" ref="AS5123:AS5186" si="1618">( AI5123-$J$2)*($B$25111-$B$2)/($I$2-$J$2)+$B$2</f>
        <v>4.0733243875344485</v>
      </c>
      <c r="AT5123">
        <f t="shared" ref="AT5123:AT5186" si="1619">(AR5123-AS5123)^2</f>
        <v>1.1791761298937924</v>
      </c>
    </row>
    <row r="5124" spans="1:46" x14ac:dyDescent="0.25">
      <c r="A5124" s="1">
        <v>589.35000000007187</v>
      </c>
      <c r="B5124">
        <v>5.1610651796421267</v>
      </c>
      <c r="D5124">
        <f t="shared" si="1604"/>
        <v>0.2039906009797143</v>
      </c>
      <c r="E5124">
        <f t="shared" si="1602"/>
        <v>0.18062631562624995</v>
      </c>
      <c r="G5124">
        <f t="shared" si="1600"/>
        <v>0.2039906009797143</v>
      </c>
      <c r="H5124" s="2">
        <f t="shared" si="1601"/>
        <v>0.18062631562624995</v>
      </c>
      <c r="L5124" s="16">
        <f t="shared" si="1605"/>
        <v>0.1806926740542103</v>
      </c>
      <c r="M5124">
        <f t="shared" si="1606"/>
        <v>5.4279339902612439E-4</v>
      </c>
      <c r="P5124" s="19">
        <f t="shared" si="1607"/>
        <v>0.18062673077450273</v>
      </c>
      <c r="Q5124">
        <f t="shared" si="1608"/>
        <v>5.4587043096597336E-4</v>
      </c>
      <c r="T5124" s="19"/>
      <c r="V5124" s="19">
        <f t="shared" si="1609"/>
        <v>-3.3196821900860568E-2</v>
      </c>
      <c r="Y5124" s="19">
        <f t="shared" si="1610"/>
        <v>0.29427785796462647</v>
      </c>
      <c r="Z5124" s="14">
        <f t="shared" si="1611"/>
        <v>8.1517887738595703E-3</v>
      </c>
      <c r="AB5124" s="17">
        <f t="shared" si="1612"/>
        <v>9.5856718140470552</v>
      </c>
      <c r="AC5124">
        <f t="shared" si="1613"/>
        <v>19.577143869220109</v>
      </c>
      <c r="AI5124" s="19">
        <f t="shared" si="1614"/>
        <v>0.15272811767252836</v>
      </c>
      <c r="AJ5124">
        <f t="shared" si="1615"/>
        <v>2.6278421948195173E-3</v>
      </c>
      <c r="AO5124" s="3">
        <f t="shared" si="1603"/>
        <v>0.15278671738973237</v>
      </c>
      <c r="AQ5124">
        <f t="shared" si="1616"/>
        <v>589.35000000007187</v>
      </c>
      <c r="AR5124">
        <f t="shared" si="1617"/>
        <v>5.1610651796421267</v>
      </c>
      <c r="AS5124" s="5">
        <f t="shared" si="1618"/>
        <v>4.0749509992778776</v>
      </c>
      <c r="AT5124">
        <f t="shared" si="1619"/>
        <v>1.1796440127883046</v>
      </c>
    </row>
    <row r="5125" spans="1:46" x14ac:dyDescent="0.25">
      <c r="A5125" s="1">
        <v>589.4500000000719</v>
      </c>
      <c r="B5125">
        <v>5.1629072919246584</v>
      </c>
      <c r="D5125">
        <f t="shared" si="1604"/>
        <v>0.20403042733679741</v>
      </c>
      <c r="E5125">
        <f t="shared" si="1602"/>
        <v>0.18067363257877683</v>
      </c>
      <c r="G5125">
        <f t="shared" si="1600"/>
        <v>0.20403042733679741</v>
      </c>
      <c r="H5125" s="2">
        <f t="shared" si="1601"/>
        <v>0.18067363257877683</v>
      </c>
      <c r="L5125" s="16">
        <f t="shared" si="1605"/>
        <v>0.1807400046073937</v>
      </c>
      <c r="M5125">
        <f t="shared" si="1606"/>
        <v>5.424437909143249E-4</v>
      </c>
      <c r="P5125" s="19">
        <f t="shared" si="1607"/>
        <v>0.18067404782754792</v>
      </c>
      <c r="Q5125">
        <f t="shared" si="1608"/>
        <v>5.4552046378008928E-4</v>
      </c>
      <c r="T5125" s="19"/>
      <c r="V5125" s="19">
        <f t="shared" si="1609"/>
        <v>-3.3187296536890419E-2</v>
      </c>
      <c r="Y5125" s="19">
        <f t="shared" si="1610"/>
        <v>0.29433459685460744</v>
      </c>
      <c r="Z5125" s="14">
        <f t="shared" si="1611"/>
        <v>8.1548430323013718E-3</v>
      </c>
      <c r="AB5125" s="17">
        <f t="shared" si="1612"/>
        <v>9.5878807349633348</v>
      </c>
      <c r="AC5125">
        <f t="shared" si="1613"/>
        <v>19.580389971597558</v>
      </c>
      <c r="AI5125" s="19">
        <f t="shared" si="1614"/>
        <v>0.1527699020850759</v>
      </c>
      <c r="AJ5125">
        <f t="shared" si="1615"/>
        <v>2.6276414490823781E-3</v>
      </c>
      <c r="AO5125" s="3">
        <f t="shared" si="1603"/>
        <v>0.15282851508481743</v>
      </c>
      <c r="AQ5125">
        <f t="shared" si="1616"/>
        <v>589.4500000000719</v>
      </c>
      <c r="AR5125">
        <f t="shared" si="1617"/>
        <v>5.1629072919246584</v>
      </c>
      <c r="AS5125" s="5">
        <f t="shared" si="1618"/>
        <v>4.0765777223752382</v>
      </c>
      <c r="AT5125">
        <f t="shared" si="1619"/>
        <v>1.1801119336774286</v>
      </c>
    </row>
    <row r="5126" spans="1:46" x14ac:dyDescent="0.25">
      <c r="A5126" s="1">
        <v>589.55000000007192</v>
      </c>
      <c r="B5126">
        <v>5.164749490294418</v>
      </c>
      <c r="D5126">
        <f t="shared" si="1604"/>
        <v>0.20407025369388054</v>
      </c>
      <c r="E5126">
        <f t="shared" si="1602"/>
        <v>0.18072095174256156</v>
      </c>
      <c r="G5126">
        <f t="shared" ref="G5126:G5189" si="1620">($I$2-$J$2)*D5126+$J$2</f>
        <v>0.20407025369388054</v>
      </c>
      <c r="H5126" s="2">
        <f t="shared" si="1601"/>
        <v>0.18072095174256156</v>
      </c>
      <c r="L5126" s="16">
        <f t="shared" si="1605"/>
        <v>0.1807873373704787</v>
      </c>
      <c r="M5126">
        <f t="shared" si="1606"/>
        <v>5.4209419252253222E-4</v>
      </c>
      <c r="P5126" s="19">
        <f t="shared" si="1607"/>
        <v>0.18072136709184919</v>
      </c>
      <c r="Q5126">
        <f t="shared" si="1608"/>
        <v>5.4517050555451935E-4</v>
      </c>
      <c r="T5126" s="19"/>
      <c r="V5126" s="19">
        <f t="shared" si="1609"/>
        <v>-3.317776603246244E-2</v>
      </c>
      <c r="Y5126" s="19">
        <f t="shared" si="1610"/>
        <v>0.29439134306808201</v>
      </c>
      <c r="Z5126" s="14">
        <f t="shared" si="1611"/>
        <v>8.1578991857424888E-3</v>
      </c>
      <c r="AB5126" s="17">
        <f t="shared" si="1612"/>
        <v>9.5900899409930194</v>
      </c>
      <c r="AC5126">
        <f t="shared" si="1613"/>
        <v>19.583638104589301</v>
      </c>
      <c r="AI5126" s="19">
        <f t="shared" si="1614"/>
        <v>0.15281168935714051</v>
      </c>
      <c r="AJ5126">
        <f t="shared" si="1615"/>
        <v>2.6274404178637171E-3</v>
      </c>
      <c r="AO5126" s="3">
        <f t="shared" si="1603"/>
        <v>0.15287031563876141</v>
      </c>
      <c r="AQ5126">
        <f t="shared" si="1616"/>
        <v>589.55000000007192</v>
      </c>
      <c r="AR5126">
        <f t="shared" si="1617"/>
        <v>5.164749490294418</v>
      </c>
      <c r="AS5126" s="5">
        <f t="shared" si="1618"/>
        <v>4.0782045567974254</v>
      </c>
      <c r="AT5126">
        <f t="shared" si="1619"/>
        <v>1.180579892507984</v>
      </c>
    </row>
    <row r="5127" spans="1:46" x14ac:dyDescent="0.25">
      <c r="A5127" s="1">
        <v>589.65000000007194</v>
      </c>
      <c r="B5127">
        <v>5.1665917747128391</v>
      </c>
      <c r="D5127">
        <f t="shared" si="1604"/>
        <v>0.20411008005096365</v>
      </c>
      <c r="E5127">
        <f t="shared" si="1602"/>
        <v>0.18076827311661353</v>
      </c>
      <c r="G5127">
        <f t="shared" si="1620"/>
        <v>0.20411008005096365</v>
      </c>
      <c r="H5127" s="2">
        <f t="shared" ref="H5127:H5190" si="1621">($I$2-$J$2)*E5127+$J$2</f>
        <v>0.18076827311661353</v>
      </c>
      <c r="L5127" s="16">
        <f t="shared" si="1605"/>
        <v>0.18083467234247763</v>
      </c>
      <c r="M5127">
        <f t="shared" si="1606"/>
        <v>5.4174460399625029E-4</v>
      </c>
      <c r="P5127" s="19">
        <f t="shared" si="1607"/>
        <v>0.18076868856641587</v>
      </c>
      <c r="Q5127">
        <f t="shared" si="1608"/>
        <v>5.4482055643491963E-4</v>
      </c>
      <c r="T5127" s="19"/>
      <c r="V5127" s="19">
        <f t="shared" si="1609"/>
        <v>-3.3168230392734199E-2</v>
      </c>
      <c r="Y5127" s="19">
        <f t="shared" si="1610"/>
        <v>0.29444809659889132</v>
      </c>
      <c r="Z5127" s="14">
        <f t="shared" si="1611"/>
        <v>8.1609572338136541E-3</v>
      </c>
      <c r="AB5127" s="17">
        <f t="shared" si="1612"/>
        <v>9.5922994318963379</v>
      </c>
      <c r="AC5127">
        <f t="shared" si="1613"/>
        <v>19.586888266852654</v>
      </c>
      <c r="AI5127" s="19">
        <f t="shared" si="1614"/>
        <v>0.15285347948795791</v>
      </c>
      <c r="AJ5127">
        <f t="shared" si="1615"/>
        <v>2.6272391012755201E-3</v>
      </c>
      <c r="AO5127" s="3">
        <f t="shared" si="1603"/>
        <v>0.15291211905081781</v>
      </c>
      <c r="AQ5127">
        <f t="shared" si="1616"/>
        <v>589.65000000007194</v>
      </c>
      <c r="AR5127">
        <f t="shared" si="1617"/>
        <v>5.1665917747128391</v>
      </c>
      <c r="AS5127" s="5">
        <f t="shared" si="1618"/>
        <v>4.0798315025146845</v>
      </c>
      <c r="AT5127">
        <f t="shared" si="1619"/>
        <v>1.1810478892282072</v>
      </c>
    </row>
    <row r="5128" spans="1:46" x14ac:dyDescent="0.25">
      <c r="A5128" s="1">
        <v>589.75000000007196</v>
      </c>
      <c r="B5128">
        <v>5.1684341451413633</v>
      </c>
      <c r="D5128">
        <f t="shared" si="1604"/>
        <v>0.20414990640804678</v>
      </c>
      <c r="E5128">
        <f t="shared" si="1602"/>
        <v>0.18081559669994232</v>
      </c>
      <c r="G5128">
        <f t="shared" si="1620"/>
        <v>0.20414990640804678</v>
      </c>
      <c r="H5128" s="2">
        <f t="shared" si="1621"/>
        <v>0.18081559669994232</v>
      </c>
      <c r="L5128" s="16">
        <f t="shared" si="1605"/>
        <v>0.18088200952240285</v>
      </c>
      <c r="M5128">
        <f t="shared" si="1606"/>
        <v>5.4139502548095845E-4</v>
      </c>
      <c r="P5128" s="19">
        <f t="shared" si="1607"/>
        <v>0.18081601225025767</v>
      </c>
      <c r="Q5128">
        <f t="shared" si="1608"/>
        <v>5.4447061656690476E-4</v>
      </c>
      <c r="T5128" s="19"/>
      <c r="V5128" s="19">
        <f t="shared" si="1609"/>
        <v>-3.3158689622866638E-2</v>
      </c>
      <c r="Y5128" s="19">
        <f t="shared" si="1610"/>
        <v>0.29450485744087218</v>
      </c>
      <c r="Z5128" s="14">
        <f t="shared" si="1611"/>
        <v>8.1640171761442754E-3</v>
      </c>
      <c r="AB5128" s="17">
        <f t="shared" si="1612"/>
        <v>9.5945092074333491</v>
      </c>
      <c r="AC5128">
        <f t="shared" si="1613"/>
        <v>19.590140457043006</v>
      </c>
      <c r="AI5128" s="19">
        <f t="shared" si="1614"/>
        <v>0.15289527247674428</v>
      </c>
      <c r="AJ5128">
        <f t="shared" si="1615"/>
        <v>2.6270374994318258E-3</v>
      </c>
      <c r="AO5128" s="3">
        <f t="shared" si="1603"/>
        <v>0.1529539253202219</v>
      </c>
      <c r="AQ5128">
        <f t="shared" si="1616"/>
        <v>589.75000000007196</v>
      </c>
      <c r="AR5128">
        <f t="shared" si="1617"/>
        <v>5.1684341451413633</v>
      </c>
      <c r="AS5128" s="5">
        <f t="shared" si="1618"/>
        <v>4.0814585594965003</v>
      </c>
      <c r="AT5128">
        <f t="shared" si="1619"/>
        <v>1.1815159237879931</v>
      </c>
    </row>
    <row r="5129" spans="1:46" x14ac:dyDescent="0.25">
      <c r="A5129" s="1">
        <v>589.85000000007199</v>
      </c>
      <c r="B5129">
        <v>5.1702766015414374</v>
      </c>
      <c r="D5129">
        <f t="shared" si="1604"/>
        <v>0.20418973276512989</v>
      </c>
      <c r="E5129">
        <f t="shared" si="1602"/>
        <v>0.18086292249155764</v>
      </c>
      <c r="G5129">
        <f t="shared" si="1620"/>
        <v>0.20418973276512989</v>
      </c>
      <c r="H5129" s="2">
        <f t="shared" si="1621"/>
        <v>0.18086292249155764</v>
      </c>
      <c r="L5129" s="16">
        <f t="shared" si="1605"/>
        <v>0.18092934890925605</v>
      </c>
      <c r="M5129">
        <f t="shared" si="1606"/>
        <v>5.4104545712259638E-4</v>
      </c>
      <c r="P5129" s="19">
        <f t="shared" si="1607"/>
        <v>0.1808633381423842</v>
      </c>
      <c r="Q5129">
        <f t="shared" si="1608"/>
        <v>5.4412068609605902E-4</v>
      </c>
      <c r="T5129" s="19"/>
      <c r="V5129" s="19">
        <f t="shared" si="1609"/>
        <v>-3.3149143728024195E-2</v>
      </c>
      <c r="Y5129" s="19">
        <f t="shared" si="1610"/>
        <v>0.29456162558785781</v>
      </c>
      <c r="Z5129" s="14">
        <f t="shared" si="1611"/>
        <v>8.167079012362622E-3</v>
      </c>
      <c r="AB5129" s="17">
        <f t="shared" si="1612"/>
        <v>9.5967192673639712</v>
      </c>
      <c r="AC5129">
        <f t="shared" si="1613"/>
        <v>19.5933946738141</v>
      </c>
      <c r="AI5129" s="19">
        <f t="shared" si="1614"/>
        <v>0.15293706832275378</v>
      </c>
      <c r="AJ5129">
        <f t="shared" si="1615"/>
        <v>2.6268356124428045E-3</v>
      </c>
      <c r="AO5129" s="3">
        <f t="shared" si="1603"/>
        <v>0.15299573444618986</v>
      </c>
      <c r="AQ5129">
        <f t="shared" si="1616"/>
        <v>589.85000000007199</v>
      </c>
      <c r="AR5129">
        <f t="shared" si="1617"/>
        <v>5.1702766015414374</v>
      </c>
      <c r="AS5129" s="5">
        <f t="shared" si="1618"/>
        <v>4.0830857277138364</v>
      </c>
      <c r="AT5129">
        <f t="shared" si="1619"/>
        <v>1.1819839961340228</v>
      </c>
    </row>
    <row r="5130" spans="1:46" x14ac:dyDescent="0.25">
      <c r="A5130" s="1">
        <v>589.95000000007201</v>
      </c>
      <c r="B5130">
        <v>5.1721191438745144</v>
      </c>
      <c r="D5130">
        <f t="shared" si="1604"/>
        <v>0.20422955912221302</v>
      </c>
      <c r="E5130">
        <f t="shared" si="1602"/>
        <v>0.18091025049046938</v>
      </c>
      <c r="G5130">
        <f t="shared" si="1620"/>
        <v>0.20422955912221302</v>
      </c>
      <c r="H5130" s="2">
        <f t="shared" si="1621"/>
        <v>0.18091025049046938</v>
      </c>
      <c r="L5130" s="16">
        <f t="shared" si="1605"/>
        <v>0.18097669050205667</v>
      </c>
      <c r="M5130">
        <f t="shared" si="1606"/>
        <v>5.40695899066252E-4</v>
      </c>
      <c r="P5130" s="19">
        <f t="shared" si="1607"/>
        <v>0.18091066624180535</v>
      </c>
      <c r="Q5130">
        <f t="shared" si="1608"/>
        <v>5.4377076516792756E-4</v>
      </c>
      <c r="T5130" s="19"/>
      <c r="V5130" s="19">
        <f t="shared" si="1609"/>
        <v>-3.3139592713374709E-2</v>
      </c>
      <c r="Y5130" s="19">
        <f t="shared" si="1610"/>
        <v>0.29461840103367887</v>
      </c>
      <c r="Z5130" s="14">
        <f t="shared" si="1611"/>
        <v>8.1701427420959646E-3</v>
      </c>
      <c r="AB5130" s="17">
        <f t="shared" si="1612"/>
        <v>9.5989296114480247</v>
      </c>
      <c r="AC5130">
        <f t="shared" si="1613"/>
        <v>19.596650915818401</v>
      </c>
      <c r="AI5130" s="19">
        <f t="shared" si="1614"/>
        <v>0.15297886702522123</v>
      </c>
      <c r="AJ5130">
        <f t="shared" si="1615"/>
        <v>2.6266334404206567E-3</v>
      </c>
      <c r="AO5130" s="3">
        <f t="shared" si="1603"/>
        <v>0.15303754642797518</v>
      </c>
      <c r="AQ5130">
        <f t="shared" si="1616"/>
        <v>589.95000000007201</v>
      </c>
      <c r="AR5130">
        <f t="shared" si="1617"/>
        <v>5.1721191438745144</v>
      </c>
      <c r="AS5130" s="5">
        <f t="shared" si="1618"/>
        <v>4.0847130071369024</v>
      </c>
      <c r="AT5130">
        <f t="shared" si="1619"/>
        <v>1.182452106214618</v>
      </c>
    </row>
    <row r="5131" spans="1:46" x14ac:dyDescent="0.25">
      <c r="A5131" s="1">
        <v>590.05000000007203</v>
      </c>
      <c r="B5131">
        <v>5.1739617721020554</v>
      </c>
      <c r="D5131">
        <f t="shared" si="1604"/>
        <v>0.20426938547929613</v>
      </c>
      <c r="E5131">
        <f t="shared" si="1602"/>
        <v>0.1809575806956876</v>
      </c>
      <c r="G5131">
        <f t="shared" si="1620"/>
        <v>0.20426938547929613</v>
      </c>
      <c r="H5131" s="2">
        <f t="shared" si="1621"/>
        <v>0.1809575806956876</v>
      </c>
      <c r="L5131" s="16">
        <f t="shared" si="1605"/>
        <v>0.1810240342998064</v>
      </c>
      <c r="M5131">
        <f t="shared" si="1606"/>
        <v>5.4034635145780441E-4</v>
      </c>
      <c r="P5131" s="19">
        <f t="shared" si="1607"/>
        <v>0.18095799654753117</v>
      </c>
      <c r="Q5131">
        <f t="shared" si="1608"/>
        <v>5.4342085392801388E-4</v>
      </c>
      <c r="T5131" s="19"/>
      <c r="V5131" s="19">
        <f t="shared" si="1609"/>
        <v>-3.3130036584089424E-2</v>
      </c>
      <c r="Y5131" s="19">
        <f t="shared" si="1610"/>
        <v>0.29467518377216384</v>
      </c>
      <c r="Z5131" s="14">
        <f t="shared" si="1611"/>
        <v>8.1732083649706817E-3</v>
      </c>
      <c r="AB5131" s="17">
        <f t="shared" si="1612"/>
        <v>9.6011402394452432</v>
      </c>
      <c r="AC5131">
        <f t="shared" si="1613"/>
        <v>19.599909181707176</v>
      </c>
      <c r="AI5131" s="19">
        <f t="shared" si="1614"/>
        <v>0.15302066858336261</v>
      </c>
      <c r="AJ5131">
        <f t="shared" si="1615"/>
        <v>2.6264309834795421E-3</v>
      </c>
      <c r="AO5131" s="3">
        <f t="shared" si="1603"/>
        <v>0.15307936126479493</v>
      </c>
      <c r="AQ5131">
        <f t="shared" si="1616"/>
        <v>590.05000000007203</v>
      </c>
      <c r="AR5131">
        <f t="shared" si="1617"/>
        <v>5.1739617721020554</v>
      </c>
      <c r="AS5131" s="5">
        <f t="shared" si="1618"/>
        <v>4.0863403977351762</v>
      </c>
      <c r="AT5131">
        <f t="shared" si="1619"/>
        <v>1.1829202539796992</v>
      </c>
    </row>
    <row r="5132" spans="1:46" x14ac:dyDescent="0.25">
      <c r="A5132" s="1">
        <v>590.15000000007205</v>
      </c>
      <c r="B5132">
        <v>5.1758044861855286</v>
      </c>
      <c r="D5132">
        <f t="shared" si="1604"/>
        <v>0.20430921183637926</v>
      </c>
      <c r="E5132">
        <f t="shared" si="1602"/>
        <v>0.18100491310622255</v>
      </c>
      <c r="G5132">
        <f t="shared" si="1620"/>
        <v>0.20430921183637926</v>
      </c>
      <c r="H5132" s="2">
        <f t="shared" si="1621"/>
        <v>0.18100491310622255</v>
      </c>
      <c r="L5132" s="16">
        <f t="shared" si="1605"/>
        <v>0.18107138030151759</v>
      </c>
      <c r="M5132">
        <f t="shared" si="1606"/>
        <v>5.3999681444261149E-4</v>
      </c>
      <c r="P5132" s="19">
        <f t="shared" si="1607"/>
        <v>0.18100532905857186</v>
      </c>
      <c r="Q5132">
        <f t="shared" si="1608"/>
        <v>5.4307095252178832E-4</v>
      </c>
      <c r="T5132" s="19"/>
      <c r="V5132" s="19">
        <f t="shared" si="1609"/>
        <v>-3.3120475345343035E-2</v>
      </c>
      <c r="Y5132" s="19">
        <f t="shared" si="1610"/>
        <v>0.29473197379713467</v>
      </c>
      <c r="Z5132" s="14">
        <f t="shared" si="1611"/>
        <v>8.1762758806114364E-3</v>
      </c>
      <c r="AB5132" s="17">
        <f t="shared" si="1612"/>
        <v>9.603351151115108</v>
      </c>
      <c r="AC5132">
        <f t="shared" si="1613"/>
        <v>19.603169470129043</v>
      </c>
      <c r="AI5132" s="19">
        <f t="shared" si="1614"/>
        <v>0.15306247299641362</v>
      </c>
      <c r="AJ5132">
        <f t="shared" si="1615"/>
        <v>2.6262282417316429E-3</v>
      </c>
      <c r="AO5132" s="3">
        <f t="shared" si="1603"/>
        <v>0.15312117895590238</v>
      </c>
      <c r="AQ5132">
        <f t="shared" si="1616"/>
        <v>590.15000000007205</v>
      </c>
      <c r="AR5132">
        <f t="shared" si="1617"/>
        <v>5.1758044861855286</v>
      </c>
      <c r="AS5132" s="5">
        <f t="shared" si="1618"/>
        <v>4.0879678994789028</v>
      </c>
      <c r="AT5132">
        <f t="shared" si="1619"/>
        <v>1.183388439377522</v>
      </c>
    </row>
    <row r="5133" spans="1:46" x14ac:dyDescent="0.25">
      <c r="A5133" s="1">
        <v>590.25000000007208</v>
      </c>
      <c r="B5133">
        <v>5.1776472860864091</v>
      </c>
      <c r="D5133">
        <f t="shared" si="1604"/>
        <v>0.20434903819346237</v>
      </c>
      <c r="E5133">
        <f t="shared" si="1602"/>
        <v>0.18105224772108472</v>
      </c>
      <c r="G5133">
        <f t="shared" si="1620"/>
        <v>0.20434903819346237</v>
      </c>
      <c r="H5133" s="2">
        <f t="shared" si="1621"/>
        <v>0.18105224772108472</v>
      </c>
      <c r="L5133" s="16">
        <f t="shared" si="1605"/>
        <v>0.18111872850619548</v>
      </c>
      <c r="M5133">
        <f t="shared" si="1606"/>
        <v>5.3964728816632574E-4</v>
      </c>
      <c r="P5133" s="19">
        <f t="shared" si="1607"/>
        <v>0.18105266377393808</v>
      </c>
      <c r="Q5133">
        <f t="shared" si="1608"/>
        <v>5.4272106109466548E-4</v>
      </c>
      <c r="T5133" s="19"/>
      <c r="V5133" s="19">
        <f t="shared" si="1609"/>
        <v>-3.3110909002313595E-2</v>
      </c>
      <c r="Y5133" s="19">
        <f t="shared" si="1610"/>
        <v>0.29478877110241458</v>
      </c>
      <c r="Z5133" s="14">
        <f t="shared" si="1611"/>
        <v>8.1793452886426143E-3</v>
      </c>
      <c r="AB5133" s="17">
        <f t="shared" si="1612"/>
        <v>9.6055623462171464</v>
      </c>
      <c r="AC5133">
        <f t="shared" si="1613"/>
        <v>19.606431779732592</v>
      </c>
      <c r="AI5133" s="19">
        <f t="shared" si="1614"/>
        <v>0.15310428026364664</v>
      </c>
      <c r="AJ5133">
        <f t="shared" si="1615"/>
        <v>2.6260252152854116E-3</v>
      </c>
      <c r="AO5133" s="3">
        <f t="shared" si="1603"/>
        <v>0.15316299950053236</v>
      </c>
      <c r="AQ5133">
        <f t="shared" si="1616"/>
        <v>590.25000000007208</v>
      </c>
      <c r="AR5133">
        <f t="shared" si="1617"/>
        <v>5.1776472860864091</v>
      </c>
      <c r="AS5133" s="5">
        <f t="shared" si="1618"/>
        <v>4.0895955123397547</v>
      </c>
      <c r="AT5133">
        <f t="shared" si="1619"/>
        <v>1.1838566623532407</v>
      </c>
    </row>
    <row r="5134" spans="1:46" x14ac:dyDescent="0.25">
      <c r="A5134" s="1">
        <v>590.3500000000721</v>
      </c>
      <c r="B5134">
        <v>5.1794901717661768</v>
      </c>
      <c r="D5134">
        <f t="shared" si="1604"/>
        <v>0.20438886455054547</v>
      </c>
      <c r="E5134">
        <f t="shared" si="1602"/>
        <v>0.1810995845392846</v>
      </c>
      <c r="G5134">
        <f t="shared" si="1620"/>
        <v>0.20438886455054547</v>
      </c>
      <c r="H5134" s="2">
        <f t="shared" si="1621"/>
        <v>0.1810995845392846</v>
      </c>
      <c r="L5134" s="16">
        <f t="shared" si="1605"/>
        <v>0.18116607891285241</v>
      </c>
      <c r="M5134">
        <f t="shared" si="1606"/>
        <v>5.3929777277424314E-4</v>
      </c>
      <c r="P5134" s="19">
        <f t="shared" si="1607"/>
        <v>0.18110000069264015</v>
      </c>
      <c r="Q5134">
        <f t="shared" si="1608"/>
        <v>5.423711797920488E-4</v>
      </c>
      <c r="T5134" s="19"/>
      <c r="V5134" s="19">
        <f t="shared" si="1609"/>
        <v>-3.3101337560182624E-2</v>
      </c>
      <c r="Y5134" s="19">
        <f t="shared" si="1610"/>
        <v>0.29484557568181874</v>
      </c>
      <c r="Z5134" s="14">
        <f t="shared" si="1611"/>
        <v>8.1824165886866165E-3</v>
      </c>
      <c r="AB5134" s="17">
        <f t="shared" si="1612"/>
        <v>9.607773824510577</v>
      </c>
      <c r="AC5134">
        <f t="shared" si="1613"/>
        <v>19.609696109163288</v>
      </c>
      <c r="AI5134" s="19">
        <f t="shared" si="1614"/>
        <v>0.15314609038423987</v>
      </c>
      <c r="AJ5134">
        <f t="shared" si="1615"/>
        <v>2.6258219042589966E-3</v>
      </c>
      <c r="AO5134" s="3">
        <f t="shared" si="1603"/>
        <v>0.15320482289788306</v>
      </c>
      <c r="AQ5134">
        <f t="shared" si="1616"/>
        <v>590.3500000000721</v>
      </c>
      <c r="AR5134">
        <f t="shared" si="1617"/>
        <v>5.1794901717661759</v>
      </c>
      <c r="AS5134" s="5">
        <f t="shared" si="1618"/>
        <v>4.0912232362857379</v>
      </c>
      <c r="AT5134">
        <f t="shared" si="1619"/>
        <v>1.1843249228599837</v>
      </c>
    </row>
    <row r="5135" spans="1:46" x14ac:dyDescent="0.25">
      <c r="A5135" s="1">
        <v>590.45000000007212</v>
      </c>
      <c r="B5135">
        <v>5.1813331431863192</v>
      </c>
      <c r="D5135">
        <f t="shared" si="1604"/>
        <v>0.20442869090762861</v>
      </c>
      <c r="E5135">
        <f t="shared" si="1602"/>
        <v>0.18114692355983303</v>
      </c>
      <c r="G5135">
        <f t="shared" si="1620"/>
        <v>0.20442869090762861</v>
      </c>
      <c r="H5135" s="2">
        <f t="shared" si="1621"/>
        <v>0.18114692355983303</v>
      </c>
      <c r="L5135" s="16">
        <f t="shared" si="1605"/>
        <v>0.18121343152050784</v>
      </c>
      <c r="M5135">
        <f t="shared" si="1606"/>
        <v>5.3894826841129897E-4</v>
      </c>
      <c r="P5135" s="19">
        <f t="shared" si="1607"/>
        <v>0.18114733981368894</v>
      </c>
      <c r="Q5135">
        <f t="shared" si="1608"/>
        <v>5.4202130875928578E-4</v>
      </c>
      <c r="T5135" s="19"/>
      <c r="V5135" s="19">
        <f t="shared" si="1609"/>
        <v>-3.3091761024134983E-2</v>
      </c>
      <c r="Y5135" s="19">
        <f t="shared" si="1610"/>
        <v>0.29490238752916381</v>
      </c>
      <c r="Z5135" s="14">
        <f t="shared" si="1611"/>
        <v>8.1854897803655905E-3</v>
      </c>
      <c r="AB5135" s="17">
        <f t="shared" si="1612"/>
        <v>9.6099855857546732</v>
      </c>
      <c r="AC5135">
        <f t="shared" si="1613"/>
        <v>19.612962457066647</v>
      </c>
      <c r="AI5135" s="19">
        <f t="shared" si="1614"/>
        <v>0.15318790335748522</v>
      </c>
      <c r="AJ5135">
        <f t="shared" si="1615"/>
        <v>2.6256183087589292E-3</v>
      </c>
      <c r="AO5135" s="3">
        <f t="shared" si="1603"/>
        <v>0.15324664914724551</v>
      </c>
      <c r="AQ5135">
        <f t="shared" si="1616"/>
        <v>590.45000000007212</v>
      </c>
      <c r="AR5135">
        <f t="shared" si="1617"/>
        <v>5.1813331431863192</v>
      </c>
      <c r="AS5135" s="5">
        <f t="shared" si="1618"/>
        <v>4.0928510712892852</v>
      </c>
      <c r="AT5135">
        <f t="shared" si="1619"/>
        <v>1.1847932208412599</v>
      </c>
    </row>
    <row r="5136" spans="1:46" x14ac:dyDescent="0.25">
      <c r="A5136" s="1">
        <v>590.55000000007215</v>
      </c>
      <c r="B5136">
        <v>5.1831762003083304</v>
      </c>
      <c r="D5136">
        <f t="shared" si="1604"/>
        <v>0.20446851726471171</v>
      </c>
      <c r="E5136">
        <f t="shared" si="1602"/>
        <v>0.18119426478174086</v>
      </c>
      <c r="G5136">
        <f t="shared" si="1620"/>
        <v>0.20446851726471171</v>
      </c>
      <c r="H5136" s="2">
        <f t="shared" si="1621"/>
        <v>0.18119426478174086</v>
      </c>
      <c r="L5136" s="16">
        <f t="shared" si="1605"/>
        <v>0.18126078632815279</v>
      </c>
      <c r="M5136">
        <f t="shared" si="1606"/>
        <v>5.3859877522371416E-4</v>
      </c>
      <c r="P5136" s="19">
        <f t="shared" si="1607"/>
        <v>0.1811946811360953</v>
      </c>
      <c r="Q5136">
        <f t="shared" si="1608"/>
        <v>5.4167144814169072E-4</v>
      </c>
      <c r="T5136" s="19"/>
      <c r="V5136" s="19">
        <f t="shared" si="1609"/>
        <v>-3.3082179399358959E-2</v>
      </c>
      <c r="Y5136" s="19">
        <f t="shared" si="1610"/>
        <v>0.29495920663825886</v>
      </c>
      <c r="Z5136" s="14">
        <f t="shared" si="1611"/>
        <v>8.1885648632997986E-3</v>
      </c>
      <c r="AB5136" s="17">
        <f t="shared" si="1612"/>
        <v>9.6121976297084135</v>
      </c>
      <c r="AC5136">
        <f t="shared" si="1613"/>
        <v>19.616230822085157</v>
      </c>
      <c r="AI5136" s="19">
        <f t="shared" si="1614"/>
        <v>0.15322971918259887</v>
      </c>
      <c r="AJ5136">
        <f t="shared" si="1615"/>
        <v>2.6254144288995313E-3</v>
      </c>
      <c r="AO5136" s="3">
        <f t="shared" si="1603"/>
        <v>0.15328847824781722</v>
      </c>
      <c r="AQ5136">
        <f t="shared" si="1616"/>
        <v>590.55000000007215</v>
      </c>
      <c r="AR5136">
        <f t="shared" si="1617"/>
        <v>5.1831762003083304</v>
      </c>
      <c r="AS5136" s="5">
        <f t="shared" si="1618"/>
        <v>4.0944790173198822</v>
      </c>
      <c r="AT5136">
        <f t="shared" si="1619"/>
        <v>1.1852615562469826</v>
      </c>
    </row>
    <row r="5137" spans="1:46" x14ac:dyDescent="0.25">
      <c r="A5137" s="1">
        <v>590.65000000007217</v>
      </c>
      <c r="B5137">
        <v>5.185019343093713</v>
      </c>
      <c r="D5137">
        <f t="shared" si="1604"/>
        <v>0.20450834362179485</v>
      </c>
      <c r="E5137">
        <f t="shared" si="1602"/>
        <v>0.1812416082040193</v>
      </c>
      <c r="G5137">
        <f t="shared" si="1620"/>
        <v>0.20450834362179485</v>
      </c>
      <c r="H5137" s="2">
        <f t="shared" si="1621"/>
        <v>0.1812416082040193</v>
      </c>
      <c r="L5137" s="16">
        <f t="shared" si="1605"/>
        <v>0.18130814333482093</v>
      </c>
      <c r="M5137">
        <f t="shared" si="1606"/>
        <v>5.3824929335570483E-4</v>
      </c>
      <c r="P5137" s="19">
        <f t="shared" si="1607"/>
        <v>0.18124202465887049</v>
      </c>
      <c r="Q5137">
        <f t="shared" si="1608"/>
        <v>5.413215980845336E-4</v>
      </c>
      <c r="T5137" s="19"/>
      <c r="V5137" s="19">
        <f t="shared" si="1609"/>
        <v>-3.3072592691046197E-2</v>
      </c>
      <c r="Y5137" s="19">
        <f t="shared" si="1610"/>
        <v>0.29501603300291335</v>
      </c>
      <c r="Z5137" s="14">
        <f t="shared" si="1611"/>
        <v>8.1916418371090309E-3</v>
      </c>
      <c r="AB5137" s="17">
        <f t="shared" si="1612"/>
        <v>9.6144099561307943</v>
      </c>
      <c r="AC5137">
        <f t="shared" si="1613"/>
        <v>19.619501202861009</v>
      </c>
      <c r="AI5137" s="19">
        <f t="shared" si="1614"/>
        <v>0.15327153785879699</v>
      </c>
      <c r="AJ5137">
        <f t="shared" si="1615"/>
        <v>2.6252102647951704E-3</v>
      </c>
      <c r="AO5137" s="3">
        <f t="shared" si="1603"/>
        <v>0.15333031019885146</v>
      </c>
      <c r="AQ5137">
        <f t="shared" si="1616"/>
        <v>590.65000000007217</v>
      </c>
      <c r="AR5137">
        <f t="shared" si="1617"/>
        <v>5.185019343093713</v>
      </c>
      <c r="AS5137" s="5">
        <f t="shared" si="1618"/>
        <v>4.0961070743470129</v>
      </c>
      <c r="AT5137">
        <f t="shared" si="1619"/>
        <v>1.1857299290270857</v>
      </c>
    </row>
    <row r="5138" spans="1:46" x14ac:dyDescent="0.25">
      <c r="A5138" s="1">
        <v>590.75000000007219</v>
      </c>
      <c r="B5138">
        <v>5.1868625715039753</v>
      </c>
      <c r="D5138">
        <f t="shared" si="1604"/>
        <v>0.20454816997887795</v>
      </c>
      <c r="E5138">
        <f t="shared" si="1602"/>
        <v>0.18128895382567961</v>
      </c>
      <c r="G5138">
        <f t="shared" si="1620"/>
        <v>0.20454816997887795</v>
      </c>
      <c r="H5138" s="2">
        <f t="shared" si="1621"/>
        <v>0.18128895382567961</v>
      </c>
      <c r="L5138" s="16">
        <f t="shared" si="1605"/>
        <v>0.18135550253950683</v>
      </c>
      <c r="M5138">
        <f t="shared" si="1606"/>
        <v>5.3789982295326553E-4</v>
      </c>
      <c r="P5138" s="19">
        <f t="shared" si="1607"/>
        <v>0.18128937038102572</v>
      </c>
      <c r="Q5138">
        <f t="shared" si="1608"/>
        <v>5.4097175873305133E-4</v>
      </c>
      <c r="T5138" s="19"/>
      <c r="V5138" s="19">
        <f t="shared" si="1609"/>
        <v>-3.3063000904391744E-2</v>
      </c>
      <c r="Y5138" s="19">
        <f t="shared" si="1610"/>
        <v>0.29507286661693066</v>
      </c>
      <c r="Z5138" s="14">
        <f t="shared" si="1611"/>
        <v>8.1947207014114714E-3</v>
      </c>
      <c r="AB5138" s="17">
        <f t="shared" si="1612"/>
        <v>9.6166225647805685</v>
      </c>
      <c r="AC5138">
        <f t="shared" si="1613"/>
        <v>19.622773598033842</v>
      </c>
      <c r="AI5138" s="19">
        <f t="shared" si="1614"/>
        <v>0.15331335938533397</v>
      </c>
      <c r="AJ5138">
        <f t="shared" si="1615"/>
        <v>2.6250058165563266E-3</v>
      </c>
      <c r="AO5138" s="3">
        <f t="shared" si="1603"/>
        <v>0.15337214499956597</v>
      </c>
      <c r="AQ5138">
        <f t="shared" si="1616"/>
        <v>590.75000000007219</v>
      </c>
      <c r="AR5138">
        <f t="shared" si="1617"/>
        <v>5.1868625715039753</v>
      </c>
      <c r="AS5138" s="5">
        <f t="shared" si="1618"/>
        <v>4.09773524234165</v>
      </c>
      <c r="AT5138">
        <f t="shared" si="1619"/>
        <v>1.1861983391282602</v>
      </c>
    </row>
    <row r="5139" spans="1:46" x14ac:dyDescent="0.25">
      <c r="A5139" s="1">
        <v>590.85000000007221</v>
      </c>
      <c r="B5139">
        <v>5.1887058855006316</v>
      </c>
      <c r="D5139">
        <f t="shared" si="1604"/>
        <v>0.20458799633596109</v>
      </c>
      <c r="E5139">
        <f t="shared" si="1602"/>
        <v>0.18133630164573325</v>
      </c>
      <c r="G5139">
        <f t="shared" si="1620"/>
        <v>0.20458799633596109</v>
      </c>
      <c r="H5139" s="2">
        <f t="shared" si="1621"/>
        <v>0.18133630164573325</v>
      </c>
      <c r="L5139" s="16">
        <f t="shared" si="1605"/>
        <v>0.18140286394122995</v>
      </c>
      <c r="M5139">
        <f t="shared" si="1606"/>
        <v>5.3755036416121109E-4</v>
      </c>
      <c r="P5139" s="19">
        <f t="shared" si="1607"/>
        <v>0.18133671830157241</v>
      </c>
      <c r="Q5139">
        <f t="shared" si="1608"/>
        <v>5.4062193023244514E-4</v>
      </c>
      <c r="T5139" s="19"/>
      <c r="V5139" s="19">
        <f t="shared" si="1609"/>
        <v>-3.3053404044594024E-2</v>
      </c>
      <c r="Y5139" s="19">
        <f t="shared" si="1610"/>
        <v>0.2951297074741131</v>
      </c>
      <c r="Z5139" s="14">
        <f t="shared" si="1611"/>
        <v>8.1978014558245597E-3</v>
      </c>
      <c r="AB5139" s="17">
        <f t="shared" si="1612"/>
        <v>9.6188354554164555</v>
      </c>
      <c r="AC5139">
        <f t="shared" si="1613"/>
        <v>19.626048006242563</v>
      </c>
      <c r="AI5139" s="19">
        <f t="shared" si="1614"/>
        <v>0.15335518376144375</v>
      </c>
      <c r="AJ5139">
        <f t="shared" si="1615"/>
        <v>2.6248010842956221E-3</v>
      </c>
      <c r="AO5139" s="3">
        <f t="shared" si="1603"/>
        <v>0.15341398264921313</v>
      </c>
      <c r="AQ5139">
        <f t="shared" si="1616"/>
        <v>590.85000000007221</v>
      </c>
      <c r="AR5139">
        <f t="shared" si="1617"/>
        <v>5.1887058855006316</v>
      </c>
      <c r="AS5139" s="5">
        <f t="shared" si="1618"/>
        <v>4.0993635212739692</v>
      </c>
      <c r="AT5139">
        <f t="shared" si="1619"/>
        <v>1.1866667864989344</v>
      </c>
    </row>
    <row r="5140" spans="1:46" x14ac:dyDescent="0.25">
      <c r="A5140" s="1">
        <v>590.95000000007224</v>
      </c>
      <c r="B5140">
        <v>5.1905492850452033</v>
      </c>
      <c r="D5140">
        <f t="shared" si="1604"/>
        <v>0.20462782269304419</v>
      </c>
      <c r="E5140">
        <f t="shared" si="1602"/>
        <v>0.18138365166319181</v>
      </c>
      <c r="G5140">
        <f t="shared" si="1620"/>
        <v>0.20462782269304419</v>
      </c>
      <c r="H5140" s="2">
        <f t="shared" si="1621"/>
        <v>0.18138365166319181</v>
      </c>
      <c r="L5140" s="16">
        <f t="shared" si="1605"/>
        <v>0.18145022753899198</v>
      </c>
      <c r="M5140">
        <f t="shared" si="1606"/>
        <v>5.3720091712514454E-4</v>
      </c>
      <c r="P5140" s="19">
        <f t="shared" si="1607"/>
        <v>0.18138406841952218</v>
      </c>
      <c r="Q5140">
        <f t="shared" si="1608"/>
        <v>5.40272112727873E-4</v>
      </c>
      <c r="T5140" s="19"/>
      <c r="V5140" s="19">
        <f t="shared" si="1609"/>
        <v>-3.3043802116854808E-2</v>
      </c>
      <c r="Y5140" s="19">
        <f t="shared" si="1610"/>
        <v>0.29518655556825923</v>
      </c>
      <c r="Z5140" s="14">
        <f t="shared" si="1611"/>
        <v>8.2008840999645543E-3</v>
      </c>
      <c r="AB5140" s="17">
        <f t="shared" si="1612"/>
        <v>9.6210486277970233</v>
      </c>
      <c r="AC5140">
        <f t="shared" si="1613"/>
        <v>19.62932442612431</v>
      </c>
      <c r="AI5140" s="19">
        <f t="shared" si="1614"/>
        <v>0.1533970109863434</v>
      </c>
      <c r="AJ5140">
        <f t="shared" si="1615"/>
        <v>2.6245960681274315E-3</v>
      </c>
      <c r="AO5140" s="3">
        <f t="shared" si="1603"/>
        <v>0.15345582314701001</v>
      </c>
      <c r="AQ5140">
        <f t="shared" si="1616"/>
        <v>590.95000000007224</v>
      </c>
      <c r="AR5140">
        <f t="shared" si="1617"/>
        <v>5.1905492850452033</v>
      </c>
      <c r="AS5140" s="5">
        <f t="shared" si="1618"/>
        <v>4.10099191111349</v>
      </c>
      <c r="AT5140">
        <f t="shared" si="1619"/>
        <v>1.1871352710889713</v>
      </c>
    </row>
    <row r="5141" spans="1:46" x14ac:dyDescent="0.25">
      <c r="A5141" s="1">
        <v>591.05000000007226</v>
      </c>
      <c r="B5141">
        <v>5.1923927700992181</v>
      </c>
      <c r="D5141">
        <f t="shared" si="1604"/>
        <v>0.20466764905012733</v>
      </c>
      <c r="E5141">
        <f t="shared" si="1602"/>
        <v>0.18143100387706715</v>
      </c>
      <c r="G5141">
        <f t="shared" si="1620"/>
        <v>0.20466764905012733</v>
      </c>
      <c r="H5141" s="2">
        <f t="shared" si="1621"/>
        <v>0.18143100387706715</v>
      </c>
      <c r="L5141" s="16">
        <f t="shared" si="1605"/>
        <v>0.18149759333181237</v>
      </c>
      <c r="M5141">
        <f t="shared" si="1606"/>
        <v>5.3685148198981967E-4</v>
      </c>
      <c r="P5141" s="19">
        <f t="shared" si="1607"/>
        <v>0.18143142073388688</v>
      </c>
      <c r="Q5141">
        <f t="shared" si="1608"/>
        <v>5.3992230636445439E-4</v>
      </c>
      <c r="T5141" s="19"/>
      <c r="V5141" s="19">
        <f t="shared" si="1609"/>
        <v>-3.3034195126379243E-2</v>
      </c>
      <c r="Y5141" s="19">
        <f t="shared" si="1610"/>
        <v>0.29524341089316375</v>
      </c>
      <c r="Z5141" s="14">
        <f t="shared" si="1611"/>
        <v>8.2039686334464523E-3</v>
      </c>
      <c r="AB5141" s="17">
        <f t="shared" si="1612"/>
        <v>9.6232620816806929</v>
      </c>
      <c r="AC5141">
        <f t="shared" si="1613"/>
        <v>19.632602856314492</v>
      </c>
      <c r="AI5141" s="19">
        <f t="shared" si="1614"/>
        <v>0.15343884105930572</v>
      </c>
      <c r="AJ5141">
        <f t="shared" si="1615"/>
        <v>2.6243907681604678E-3</v>
      </c>
      <c r="AO5141" s="3">
        <f t="shared" si="1603"/>
        <v>0.15349766649220986</v>
      </c>
      <c r="AQ5141">
        <f t="shared" si="1616"/>
        <v>591.05000000007226</v>
      </c>
      <c r="AR5141">
        <f t="shared" si="1617"/>
        <v>5.1923927700992181</v>
      </c>
      <c r="AS5141" s="5">
        <f t="shared" si="1618"/>
        <v>4.1026204118319027</v>
      </c>
      <c r="AT5141">
        <f t="shared" si="1619"/>
        <v>1.1876037928435059</v>
      </c>
    </row>
    <row r="5142" spans="1:46" x14ac:dyDescent="0.25">
      <c r="A5142" s="1">
        <v>591.15000000007228</v>
      </c>
      <c r="B5142">
        <v>5.1942363406242116</v>
      </c>
      <c r="D5142">
        <f t="shared" si="1604"/>
        <v>0.20470747540721043</v>
      </c>
      <c r="E5142">
        <f t="shared" si="1602"/>
        <v>0.18147835828637121</v>
      </c>
      <c r="G5142">
        <f t="shared" si="1620"/>
        <v>0.20470747540721043</v>
      </c>
      <c r="H5142" s="2">
        <f t="shared" si="1621"/>
        <v>0.18147835828637121</v>
      </c>
      <c r="L5142" s="16">
        <f t="shared" si="1605"/>
        <v>0.18154496131869635</v>
      </c>
      <c r="M5142">
        <f t="shared" si="1606"/>
        <v>5.3650205890061324E-4</v>
      </c>
      <c r="P5142" s="19">
        <f t="shared" si="1607"/>
        <v>0.1814787752436785</v>
      </c>
      <c r="Q5142">
        <f t="shared" si="1608"/>
        <v>5.3957251128726826E-4</v>
      </c>
      <c r="T5142" s="19"/>
      <c r="V5142" s="19">
        <f t="shared" si="1609"/>
        <v>-3.302458307837583E-2</v>
      </c>
      <c r="Y5142" s="19">
        <f t="shared" si="1610"/>
        <v>0.29530027344261817</v>
      </c>
      <c r="Z5142" s="14">
        <f t="shared" si="1611"/>
        <v>8.2070550558841753E-3</v>
      </c>
      <c r="AB5142" s="17">
        <f t="shared" si="1612"/>
        <v>9.6254758168257553</v>
      </c>
      <c r="AC5142">
        <f t="shared" si="1613"/>
        <v>19.635883295446931</v>
      </c>
      <c r="AI5142" s="19">
        <f t="shared" si="1614"/>
        <v>0.15348067397954646</v>
      </c>
      <c r="AJ5142">
        <f t="shared" si="1615"/>
        <v>2.624185184509316E-3</v>
      </c>
      <c r="AO5142" s="3">
        <f t="shared" si="1603"/>
        <v>0.15353951268404864</v>
      </c>
      <c r="AQ5142">
        <f t="shared" si="1616"/>
        <v>591.15000000007228</v>
      </c>
      <c r="AR5142">
        <f t="shared" si="1617"/>
        <v>5.1942363406242116</v>
      </c>
      <c r="AS5142" s="5">
        <f t="shared" si="1618"/>
        <v>4.1042490233986744</v>
      </c>
      <c r="AT5142">
        <f t="shared" si="1619"/>
        <v>1.1880723517125238</v>
      </c>
    </row>
    <row r="5143" spans="1:46" x14ac:dyDescent="0.25">
      <c r="A5143" s="1">
        <v>591.2500000000723</v>
      </c>
      <c r="B5143">
        <v>5.1960799965817284</v>
      </c>
      <c r="D5143">
        <f t="shared" si="1604"/>
        <v>0.20474730176429354</v>
      </c>
      <c r="E5143">
        <f t="shared" si="1602"/>
        <v>0.18152571489011624</v>
      </c>
      <c r="G5143">
        <f t="shared" si="1620"/>
        <v>0.20474730176429354</v>
      </c>
      <c r="H5143" s="2">
        <f t="shared" si="1621"/>
        <v>0.18152571489011624</v>
      </c>
      <c r="L5143" s="16">
        <f t="shared" si="1605"/>
        <v>0.18159233149865983</v>
      </c>
      <c r="M5143">
        <f t="shared" si="1606"/>
        <v>5.3615264800238106E-4</v>
      </c>
      <c r="P5143" s="19">
        <f t="shared" si="1607"/>
        <v>0.1815261319479092</v>
      </c>
      <c r="Q5143">
        <f t="shared" si="1608"/>
        <v>5.3922272764135885E-4</v>
      </c>
      <c r="T5143" s="19"/>
      <c r="V5143" s="19">
        <f t="shared" si="1609"/>
        <v>-3.3014965978056414E-2</v>
      </c>
      <c r="Y5143" s="19">
        <f t="shared" si="1610"/>
        <v>0.29535714321041234</v>
      </c>
      <c r="Z5143" s="14">
        <f t="shared" si="1611"/>
        <v>8.2101433668907899E-3</v>
      </c>
      <c r="AB5143" s="17">
        <f t="shared" si="1612"/>
        <v>9.6276898329904466</v>
      </c>
      <c r="AC5143">
        <f t="shared" si="1613"/>
        <v>19.639165742154507</v>
      </c>
      <c r="AI5143" s="19">
        <f t="shared" si="1614"/>
        <v>0.15352250974630022</v>
      </c>
      <c r="AJ5143">
        <f t="shared" si="1615"/>
        <v>2.623979317286672E-3</v>
      </c>
      <c r="AO5143" s="3">
        <f t="shared" si="1603"/>
        <v>0.15358136172174186</v>
      </c>
      <c r="AQ5143">
        <f t="shared" si="1616"/>
        <v>591.2500000000723</v>
      </c>
      <c r="AR5143">
        <f t="shared" si="1617"/>
        <v>5.1960799965817284</v>
      </c>
      <c r="AS5143" s="5">
        <f t="shared" si="1618"/>
        <v>4.1058777457840065</v>
      </c>
      <c r="AT5143">
        <f t="shared" si="1619"/>
        <v>1.1885409476444186</v>
      </c>
    </row>
    <row r="5144" spans="1:46" x14ac:dyDescent="0.25">
      <c r="A5144" s="1">
        <v>591.35000000007233</v>
      </c>
      <c r="B5144">
        <v>5.1979237379333121</v>
      </c>
      <c r="D5144">
        <f t="shared" si="1604"/>
        <v>0.20478712812137667</v>
      </c>
      <c r="E5144">
        <f t="shared" si="1602"/>
        <v>0.18157307368731443</v>
      </c>
      <c r="G5144">
        <f t="shared" si="1620"/>
        <v>0.20478712812137667</v>
      </c>
      <c r="H5144" s="2">
        <f t="shared" si="1621"/>
        <v>0.18157307368731443</v>
      </c>
      <c r="L5144" s="16">
        <f t="shared" si="1605"/>
        <v>0.18163970387072226</v>
      </c>
      <c r="M5144">
        <f t="shared" si="1606"/>
        <v>5.3580324943978399E-4</v>
      </c>
      <c r="P5144" s="19">
        <f t="shared" si="1607"/>
        <v>0.18157349084559118</v>
      </c>
      <c r="Q5144">
        <f t="shared" si="1608"/>
        <v>5.3887295557173743E-4</v>
      </c>
      <c r="T5144" s="19"/>
      <c r="V5144" s="19">
        <f t="shared" si="1609"/>
        <v>-3.3005343830636205E-2</v>
      </c>
      <c r="Y5144" s="19">
        <f t="shared" si="1610"/>
        <v>0.29541402019033092</v>
      </c>
      <c r="Z5144" s="14">
        <f t="shared" si="1611"/>
        <v>8.2132335660778811E-3</v>
      </c>
      <c r="AB5144" s="17">
        <f t="shared" si="1612"/>
        <v>9.6299041299327914</v>
      </c>
      <c r="AC5144">
        <f t="shared" si="1613"/>
        <v>19.642450195067859</v>
      </c>
      <c r="AI5144" s="19">
        <f t="shared" si="1614"/>
        <v>0.15356434835880339</v>
      </c>
      <c r="AJ5144">
        <f t="shared" si="1615"/>
        <v>2.6237731666050867E-3</v>
      </c>
      <c r="AO5144" s="3">
        <f t="shared" si="1603"/>
        <v>0.15362321360454345</v>
      </c>
      <c r="AQ5144">
        <f t="shared" si="1616"/>
        <v>591.35000000007233</v>
      </c>
      <c r="AR5144">
        <f t="shared" si="1617"/>
        <v>5.1979237379333121</v>
      </c>
      <c r="AS5144" s="5">
        <f t="shared" si="1618"/>
        <v>4.1075065789581728</v>
      </c>
      <c r="AT5144">
        <f t="shared" si="1619"/>
        <v>1.1890095805874141</v>
      </c>
    </row>
    <row r="5145" spans="1:46" x14ac:dyDescent="0.25">
      <c r="A5145" s="1">
        <v>591.45000000007235</v>
      </c>
      <c r="B5145">
        <v>5.1997675646405206</v>
      </c>
      <c r="D5145">
        <f t="shared" si="1604"/>
        <v>0.20482695447845978</v>
      </c>
      <c r="E5145">
        <f t="shared" si="1602"/>
        <v>0.18162043467697833</v>
      </c>
      <c r="G5145">
        <f t="shared" si="1620"/>
        <v>0.20482695447845978</v>
      </c>
      <c r="H5145" s="2">
        <f t="shared" si="1621"/>
        <v>0.18162043467697833</v>
      </c>
      <c r="L5145" s="16">
        <f t="shared" si="1605"/>
        <v>0.18168707843388177</v>
      </c>
      <c r="M5145">
        <f t="shared" si="1606"/>
        <v>5.3545386335843528E-4</v>
      </c>
      <c r="P5145" s="19">
        <f t="shared" si="1607"/>
        <v>0.18162085193573704</v>
      </c>
      <c r="Q5145">
        <f t="shared" si="1608"/>
        <v>5.3852319522336249E-4</v>
      </c>
      <c r="T5145" s="19"/>
      <c r="V5145" s="19">
        <f t="shared" si="1609"/>
        <v>-3.2995716641333731E-2</v>
      </c>
      <c r="Y5145" s="19">
        <f t="shared" si="1610"/>
        <v>0.29547090437615686</v>
      </c>
      <c r="Z5145" s="14">
        <f t="shared" si="1611"/>
        <v>8.2163256530562185E-3</v>
      </c>
      <c r="AB5145" s="17">
        <f t="shared" si="1612"/>
        <v>9.6321187074107542</v>
      </c>
      <c r="AC5145">
        <f t="shared" si="1613"/>
        <v>19.645736652816595</v>
      </c>
      <c r="AI5145" s="19">
        <f t="shared" si="1614"/>
        <v>0.15360618981629037</v>
      </c>
      <c r="AJ5145">
        <f t="shared" si="1615"/>
        <v>2.623566732577342E-3</v>
      </c>
      <c r="AO5145" s="3">
        <f t="shared" si="1603"/>
        <v>0.15366506833168847</v>
      </c>
      <c r="AQ5145">
        <f t="shared" si="1616"/>
        <v>591.45000000007235</v>
      </c>
      <c r="AR5145">
        <f t="shared" si="1617"/>
        <v>5.1997675646405206</v>
      </c>
      <c r="AS5145" s="5">
        <f t="shared" si="1618"/>
        <v>4.1091355228913651</v>
      </c>
      <c r="AT5145">
        <f t="shared" si="1619"/>
        <v>1.1894782504899317</v>
      </c>
    </row>
    <row r="5146" spans="1:46" x14ac:dyDescent="0.25">
      <c r="A5146" s="1">
        <v>591.55000000007237</v>
      </c>
      <c r="B5146">
        <v>5.201611476664918</v>
      </c>
      <c r="D5146">
        <f t="shared" si="1604"/>
        <v>0.20486678083554291</v>
      </c>
      <c r="E5146">
        <f t="shared" si="1602"/>
        <v>0.18166779785812071</v>
      </c>
      <c r="G5146">
        <f t="shared" si="1620"/>
        <v>0.20486678083554291</v>
      </c>
      <c r="H5146" s="2">
        <f t="shared" si="1621"/>
        <v>0.18166779785812071</v>
      </c>
      <c r="L5146" s="16">
        <f t="shared" si="1605"/>
        <v>0.18173445518715425</v>
      </c>
      <c r="M5146">
        <f t="shared" si="1606"/>
        <v>5.3510448990309975E-4</v>
      </c>
      <c r="P5146" s="19">
        <f t="shared" si="1607"/>
        <v>0.18166821521735951</v>
      </c>
      <c r="Q5146">
        <f t="shared" si="1608"/>
        <v>5.3817344674116085E-4</v>
      </c>
      <c r="T5146" s="19"/>
      <c r="V5146" s="19">
        <f t="shared" si="1609"/>
        <v>-3.2986084415370841E-2</v>
      </c>
      <c r="Y5146" s="19">
        <f t="shared" si="1610"/>
        <v>0.29552779576166893</v>
      </c>
      <c r="Z5146" s="14">
        <f t="shared" si="1611"/>
        <v>8.2194196274352448E-3</v>
      </c>
      <c r="AB5146" s="17">
        <f t="shared" si="1612"/>
        <v>9.6343335651821302</v>
      </c>
      <c r="AC5146">
        <f t="shared" si="1613"/>
        <v>19.649025114028397</v>
      </c>
      <c r="AI5146" s="19">
        <f t="shared" si="1614"/>
        <v>0.15364803411801442</v>
      </c>
      <c r="AJ5146">
        <f t="shared" si="1615"/>
        <v>2.6233600153143357E-3</v>
      </c>
      <c r="AO5146" s="3">
        <f t="shared" si="1603"/>
        <v>0.15370692590239377</v>
      </c>
      <c r="AQ5146">
        <f t="shared" si="1616"/>
        <v>591.55000000007237</v>
      </c>
      <c r="AR5146">
        <f t="shared" si="1617"/>
        <v>5.201611476664918</v>
      </c>
      <c r="AS5146" s="5">
        <f t="shared" si="1618"/>
        <v>4.1107645775545132</v>
      </c>
      <c r="AT5146">
        <f t="shared" si="1619"/>
        <v>1.1899469572987855</v>
      </c>
    </row>
    <row r="5147" spans="1:46" x14ac:dyDescent="0.25">
      <c r="A5147" s="1">
        <v>591.6500000000724</v>
      </c>
      <c r="B5147">
        <v>5.2034554739680701</v>
      </c>
      <c r="D5147">
        <f t="shared" si="1604"/>
        <v>0.20490660719262602</v>
      </c>
      <c r="E5147">
        <f t="shared" si="1602"/>
        <v>0.18171516322975428</v>
      </c>
      <c r="G5147">
        <f t="shared" si="1620"/>
        <v>0.20490660719262602</v>
      </c>
      <c r="H5147" s="2">
        <f t="shared" si="1621"/>
        <v>0.18171516322975428</v>
      </c>
      <c r="L5147" s="16">
        <f t="shared" si="1605"/>
        <v>0.18178183412955562</v>
      </c>
      <c r="M5147">
        <f t="shared" si="1606"/>
        <v>5.3475512921850627E-4</v>
      </c>
      <c r="P5147" s="19">
        <f t="shared" si="1607"/>
        <v>0.18171558068947133</v>
      </c>
      <c r="Q5147">
        <f t="shared" si="1608"/>
        <v>5.3782371027002313E-4</v>
      </c>
      <c r="T5147" s="19"/>
      <c r="V5147" s="19">
        <f t="shared" si="1609"/>
        <v>-3.2976447157972759E-2</v>
      </c>
      <c r="Y5147" s="19">
        <f t="shared" si="1610"/>
        <v>0.29558469434064305</v>
      </c>
      <c r="Z5147" s="14">
        <f t="shared" si="1611"/>
        <v>8.2225154888233721E-3</v>
      </c>
      <c r="AB5147" s="17">
        <f t="shared" si="1612"/>
        <v>9.6365487030046122</v>
      </c>
      <c r="AC5147">
        <f t="shared" si="1613"/>
        <v>19.652315577329635</v>
      </c>
      <c r="AI5147" s="19">
        <f t="shared" si="1614"/>
        <v>0.15368988126319261</v>
      </c>
      <c r="AJ5147">
        <f t="shared" si="1615"/>
        <v>2.6231530149306965E-3</v>
      </c>
      <c r="AO5147" s="3">
        <f t="shared" si="1603"/>
        <v>0.15374878631593147</v>
      </c>
      <c r="AQ5147">
        <f t="shared" si="1616"/>
        <v>591.6500000000724</v>
      </c>
      <c r="AR5147">
        <f t="shared" si="1617"/>
        <v>5.2034554739680701</v>
      </c>
      <c r="AS5147" s="5">
        <f t="shared" si="1618"/>
        <v>4.1123937429171358</v>
      </c>
      <c r="AT5147">
        <f t="shared" si="1619"/>
        <v>1.1904157009638612</v>
      </c>
    </row>
    <row r="5148" spans="1:46" x14ac:dyDescent="0.25">
      <c r="A5148" s="1">
        <v>591.75000000007242</v>
      </c>
      <c r="B5148">
        <v>5.2052995565115534</v>
      </c>
      <c r="D5148">
        <f t="shared" si="1604"/>
        <v>0.20494643354970915</v>
      </c>
      <c r="E5148">
        <f t="shared" si="1602"/>
        <v>0.18176253079089216</v>
      </c>
      <c r="G5148">
        <f t="shared" si="1620"/>
        <v>0.20494643354970915</v>
      </c>
      <c r="H5148" s="2">
        <f t="shared" si="1621"/>
        <v>0.18176253079089216</v>
      </c>
      <c r="L5148" s="16">
        <f t="shared" si="1605"/>
        <v>0.18182921526009466</v>
      </c>
      <c r="M5148">
        <f t="shared" si="1606"/>
        <v>5.3440578144968692E-4</v>
      </c>
      <c r="P5148" s="19">
        <f t="shared" si="1607"/>
        <v>0.1817629483510855</v>
      </c>
      <c r="Q5148">
        <f t="shared" si="1608"/>
        <v>5.3747398595480186E-4</v>
      </c>
      <c r="T5148" s="19"/>
      <c r="V5148" s="19">
        <f t="shared" si="1609"/>
        <v>-3.2966804874367976E-2</v>
      </c>
      <c r="Y5148" s="19">
        <f t="shared" si="1610"/>
        <v>0.29564160010685325</v>
      </c>
      <c r="Z5148" s="14">
        <f t="shared" si="1611"/>
        <v>8.2256132368281106E-3</v>
      </c>
      <c r="AB5148" s="17">
        <f t="shared" si="1612"/>
        <v>9.6387641206358126</v>
      </c>
      <c r="AC5148">
        <f t="shared" si="1613"/>
        <v>19.655608041345506</v>
      </c>
      <c r="AI5148" s="19">
        <f t="shared" si="1614"/>
        <v>0.15373173125105954</v>
      </c>
      <c r="AJ5148">
        <f t="shared" si="1615"/>
        <v>2.6229457315393051E-3</v>
      </c>
      <c r="AO5148" s="3">
        <f t="shared" si="1603"/>
        <v>0.15379064957149891</v>
      </c>
      <c r="AQ5148">
        <f t="shared" si="1616"/>
        <v>591.75000000007242</v>
      </c>
      <c r="AR5148">
        <f t="shared" si="1617"/>
        <v>5.2052995565115534</v>
      </c>
      <c r="AS5148" s="5">
        <f t="shared" si="1618"/>
        <v>4.1140230189494353</v>
      </c>
      <c r="AT5148">
        <f t="shared" si="1619"/>
        <v>1.1908844814335648</v>
      </c>
    </row>
    <row r="5149" spans="1:46" x14ac:dyDescent="0.25">
      <c r="A5149" s="1">
        <v>591.85000000007244</v>
      </c>
      <c r="B5149">
        <v>5.2071437242569498</v>
      </c>
      <c r="D5149">
        <f t="shared" si="1604"/>
        <v>0.20498625990679226</v>
      </c>
      <c r="E5149">
        <f t="shared" si="1602"/>
        <v>0.18180990054054746</v>
      </c>
      <c r="G5149">
        <f t="shared" si="1620"/>
        <v>0.20498625990679226</v>
      </c>
      <c r="H5149" s="2">
        <f t="shared" si="1621"/>
        <v>0.18180990054054746</v>
      </c>
      <c r="L5149" s="16">
        <f t="shared" si="1605"/>
        <v>0.18187659857778371</v>
      </c>
      <c r="M5149">
        <f t="shared" si="1606"/>
        <v>5.3405644674147301E-4</v>
      </c>
      <c r="P5149" s="19">
        <f t="shared" si="1607"/>
        <v>0.18181031820121529</v>
      </c>
      <c r="Q5149">
        <f t="shared" si="1608"/>
        <v>5.3712427394030169E-4</v>
      </c>
      <c r="T5149" s="19"/>
      <c r="V5149" s="19">
        <f t="shared" si="1609"/>
        <v>-3.2957157569788349E-2</v>
      </c>
      <c r="Y5149" s="19">
        <f t="shared" si="1610"/>
        <v>0.29569851305406819</v>
      </c>
      <c r="Z5149" s="14">
        <f t="shared" si="1611"/>
        <v>8.2287128710554734E-3</v>
      </c>
      <c r="AB5149" s="17">
        <f t="shared" si="1612"/>
        <v>9.6409798178331378</v>
      </c>
      <c r="AC5149">
        <f t="shared" si="1613"/>
        <v>19.658902504698951</v>
      </c>
      <c r="AI5149" s="19">
        <f t="shared" si="1614"/>
        <v>0.15377358408086961</v>
      </c>
      <c r="AJ5149">
        <f t="shared" si="1615"/>
        <v>2.6227381652510419E-3</v>
      </c>
      <c r="AO5149" s="3">
        <f t="shared" si="1603"/>
        <v>0.15383251566835021</v>
      </c>
      <c r="AQ5149">
        <f t="shared" si="1616"/>
        <v>591.85000000007244</v>
      </c>
      <c r="AR5149">
        <f t="shared" si="1617"/>
        <v>5.2071437242569498</v>
      </c>
      <c r="AS5149" s="5">
        <f t="shared" si="1618"/>
        <v>4.1156524056223835</v>
      </c>
      <c r="AT5149">
        <f t="shared" si="1619"/>
        <v>1.1913532986546242</v>
      </c>
    </row>
    <row r="5150" spans="1:46" x14ac:dyDescent="0.25">
      <c r="A5150" s="1">
        <v>591.95000000007246</v>
      </c>
      <c r="B5150">
        <v>5.2089879771658518</v>
      </c>
      <c r="D5150">
        <f t="shared" si="1604"/>
        <v>0.20502608626387539</v>
      </c>
      <c r="E5150">
        <f t="shared" si="1602"/>
        <v>0.18185727247773367</v>
      </c>
      <c r="G5150">
        <f t="shared" si="1620"/>
        <v>0.20502608626387539</v>
      </c>
      <c r="H5150" s="2">
        <f t="shared" si="1621"/>
        <v>0.18185727247773367</v>
      </c>
      <c r="L5150" s="16">
        <f t="shared" si="1605"/>
        <v>0.18192398408163868</v>
      </c>
      <c r="M5150">
        <f t="shared" si="1606"/>
        <v>5.3370712523850622E-4</v>
      </c>
      <c r="P5150" s="19">
        <f t="shared" si="1607"/>
        <v>0.18185769023887405</v>
      </c>
      <c r="Q5150">
        <f t="shared" si="1608"/>
        <v>5.3677457437129798E-4</v>
      </c>
      <c r="T5150" s="19"/>
      <c r="V5150" s="19">
        <f t="shared" si="1609"/>
        <v>-3.2947505249468989E-2</v>
      </c>
      <c r="Y5150" s="19">
        <f t="shared" si="1610"/>
        <v>0.29575543317605524</v>
      </c>
      <c r="Z5150" s="14">
        <f t="shared" si="1611"/>
        <v>8.2318143911106791E-3</v>
      </c>
      <c r="AB5150" s="17">
        <f t="shared" si="1612"/>
        <v>9.6431957943539413</v>
      </c>
      <c r="AC5150">
        <f t="shared" si="1613"/>
        <v>19.66219896601196</v>
      </c>
      <c r="AI5150" s="19">
        <f t="shared" si="1614"/>
        <v>0.15381543975185674</v>
      </c>
      <c r="AJ5150">
        <f t="shared" si="1615"/>
        <v>2.6225303161789277E-3</v>
      </c>
      <c r="AO5150" s="3">
        <f t="shared" si="1603"/>
        <v>0.15387438460573954</v>
      </c>
      <c r="AQ5150">
        <f t="shared" si="1616"/>
        <v>591.95000000007246</v>
      </c>
      <c r="AR5150">
        <f t="shared" si="1617"/>
        <v>5.2089879771658518</v>
      </c>
      <c r="AS5150" s="5">
        <f t="shared" si="1618"/>
        <v>4.117281902906158</v>
      </c>
      <c r="AT5150">
        <f t="shared" si="1619"/>
        <v>1.1918221525755122</v>
      </c>
    </row>
    <row r="5151" spans="1:46" x14ac:dyDescent="0.25">
      <c r="A5151" s="1">
        <v>592.05000000007249</v>
      </c>
      <c r="B5151">
        <v>5.2108323151998501</v>
      </c>
      <c r="D5151">
        <f t="shared" si="1604"/>
        <v>0.2050659126209585</v>
      </c>
      <c r="E5151">
        <f t="shared" si="1602"/>
        <v>0.18190464660146421</v>
      </c>
      <c r="G5151">
        <f t="shared" si="1620"/>
        <v>0.2050659126209585</v>
      </c>
      <c r="H5151" s="2">
        <f t="shared" si="1621"/>
        <v>0.18190464660146421</v>
      </c>
      <c r="L5151" s="16">
        <f t="shared" si="1605"/>
        <v>0.18197137177067901</v>
      </c>
      <c r="M5151">
        <f t="shared" si="1606"/>
        <v>5.3335781708522775E-4</v>
      </c>
      <c r="P5151" s="19">
        <f t="shared" si="1607"/>
        <v>0.18190506446307533</v>
      </c>
      <c r="Q5151">
        <f t="shared" si="1608"/>
        <v>5.364248873925199E-4</v>
      </c>
      <c r="T5151" s="19"/>
      <c r="V5151" s="19">
        <f t="shared" si="1609"/>
        <v>-3.2937847918648372E-2</v>
      </c>
      <c r="Y5151" s="19">
        <f t="shared" si="1610"/>
        <v>0.29581236046657794</v>
      </c>
      <c r="Z5151" s="14">
        <f t="shared" si="1611"/>
        <v>8.2349177965977301E-3</v>
      </c>
      <c r="AB5151" s="17">
        <f t="shared" si="1612"/>
        <v>9.6454120499554321</v>
      </c>
      <c r="AC5151">
        <f t="shared" si="1613"/>
        <v>19.665497423904888</v>
      </c>
      <c r="AI5151" s="19">
        <f t="shared" si="1614"/>
        <v>0.15385729826323824</v>
      </c>
      <c r="AJ5151">
        <f t="shared" si="1615"/>
        <v>2.6223221844377132E-3</v>
      </c>
      <c r="AO5151" s="3">
        <f t="shared" si="1603"/>
        <v>0.15391625638286355</v>
      </c>
      <c r="AQ5151">
        <f t="shared" si="1616"/>
        <v>592.05000000007249</v>
      </c>
      <c r="AR5151">
        <f t="shared" si="1617"/>
        <v>5.2108323151998501</v>
      </c>
      <c r="AS5151" s="5">
        <f t="shared" si="1618"/>
        <v>4.1189115107702863</v>
      </c>
      <c r="AT5151">
        <f t="shared" si="1619"/>
        <v>1.1922910431461058</v>
      </c>
    </row>
    <row r="5152" spans="1:46" x14ac:dyDescent="0.25">
      <c r="A5152" s="1">
        <v>592.15000000007251</v>
      </c>
      <c r="B5152">
        <v>5.2126767383205506</v>
      </c>
      <c r="D5152">
        <f t="shared" si="1604"/>
        <v>0.2051057389780416</v>
      </c>
      <c r="E5152">
        <f t="shared" si="1602"/>
        <v>0.18195202291075285</v>
      </c>
      <c r="G5152">
        <f t="shared" si="1620"/>
        <v>0.2051057389780416</v>
      </c>
      <c r="H5152" s="2">
        <f t="shared" si="1621"/>
        <v>0.18195202291075285</v>
      </c>
      <c r="L5152" s="16">
        <f t="shared" si="1605"/>
        <v>0.1820187616438993</v>
      </c>
      <c r="M5152">
        <f t="shared" si="1606"/>
        <v>5.3300852242720053E-4</v>
      </c>
      <c r="P5152" s="19">
        <f t="shared" si="1607"/>
        <v>0.18195244087283269</v>
      </c>
      <c r="Q5152">
        <f t="shared" si="1608"/>
        <v>5.360752131486707E-4</v>
      </c>
      <c r="T5152" s="19"/>
      <c r="V5152" s="19">
        <f t="shared" si="1609"/>
        <v>-3.2928185582568215E-2</v>
      </c>
      <c r="Y5152" s="19">
        <f t="shared" si="1610"/>
        <v>0.29586929491939634</v>
      </c>
      <c r="Z5152" s="14">
        <f t="shared" si="1611"/>
        <v>8.238023087119432E-3</v>
      </c>
      <c r="AB5152" s="17">
        <f t="shared" si="1612"/>
        <v>9.6476285843946794</v>
      </c>
      <c r="AC5152">
        <f t="shared" si="1613"/>
        <v>19.668797876996322</v>
      </c>
      <c r="AI5152" s="19">
        <f t="shared" si="1614"/>
        <v>0.15389915961426803</v>
      </c>
      <c r="AJ5152">
        <f t="shared" si="1615"/>
        <v>2.622113770138441E-3</v>
      </c>
      <c r="AO5152" s="3">
        <f t="shared" si="1603"/>
        <v>0.15395813099899547</v>
      </c>
      <c r="AQ5152">
        <f t="shared" si="1616"/>
        <v>592.15000000007251</v>
      </c>
      <c r="AR5152">
        <f t="shared" si="1617"/>
        <v>5.2126767383205506</v>
      </c>
      <c r="AS5152" s="5">
        <f t="shared" si="1618"/>
        <v>4.1205412291857222</v>
      </c>
      <c r="AT5152">
        <f t="shared" si="1619"/>
        <v>1.1927599703131908</v>
      </c>
    </row>
    <row r="5153" spans="1:46" x14ac:dyDescent="0.25">
      <c r="A5153" s="1">
        <v>592.25000000007253</v>
      </c>
      <c r="B5153">
        <v>5.2145212464895634</v>
      </c>
      <c r="D5153">
        <f t="shared" si="1604"/>
        <v>0.20514556533512474</v>
      </c>
      <c r="E5153">
        <f t="shared" si="1602"/>
        <v>0.18199940140461354</v>
      </c>
      <c r="G5153">
        <f t="shared" si="1620"/>
        <v>0.20514556533512474</v>
      </c>
      <c r="H5153" s="2">
        <f t="shared" si="1621"/>
        <v>0.18199940140461354</v>
      </c>
      <c r="L5153" s="16">
        <f t="shared" si="1605"/>
        <v>0.18206615370032964</v>
      </c>
      <c r="M5153">
        <f t="shared" si="1606"/>
        <v>5.3265924140831543E-4</v>
      </c>
      <c r="P5153" s="19">
        <f t="shared" si="1607"/>
        <v>0.18199981946716029</v>
      </c>
      <c r="Q5153">
        <f t="shared" si="1608"/>
        <v>5.3572555178439316E-4</v>
      </c>
      <c r="T5153" s="19"/>
      <c r="V5153" s="19">
        <f t="shared" si="1609"/>
        <v>-3.2918518246473551E-2</v>
      </c>
      <c r="Y5153" s="19">
        <f t="shared" si="1610"/>
        <v>0.29592623652826772</v>
      </c>
      <c r="Z5153" s="14">
        <f t="shared" si="1611"/>
        <v>8.2411302622775393E-3</v>
      </c>
      <c r="AB5153" s="17">
        <f t="shared" si="1612"/>
        <v>9.6498453974286438</v>
      </c>
      <c r="AC5153">
        <f t="shared" si="1613"/>
        <v>19.672100323903475</v>
      </c>
      <c r="AI5153" s="19">
        <f t="shared" si="1614"/>
        <v>0.15394102380418051</v>
      </c>
      <c r="AJ5153">
        <f t="shared" si="1615"/>
        <v>2.6219050733941921E-3</v>
      </c>
      <c r="AO5153" s="3">
        <f t="shared" si="1603"/>
        <v>0.15400000845335127</v>
      </c>
      <c r="AQ5153">
        <f t="shared" si="1616"/>
        <v>592.25000000007253</v>
      </c>
      <c r="AR5153">
        <f t="shared" si="1617"/>
        <v>5.2145212464895634</v>
      </c>
      <c r="AS5153" s="5">
        <f t="shared" si="1618"/>
        <v>4.1221710581226603</v>
      </c>
      <c r="AT5153">
        <f t="shared" si="1619"/>
        <v>1.1932289340252087</v>
      </c>
    </row>
    <row r="5154" spans="1:46" x14ac:dyDescent="0.25">
      <c r="A5154" s="1">
        <v>592.35000000007255</v>
      </c>
      <c r="B5154">
        <v>5.2163658396685024</v>
      </c>
      <c r="D5154">
        <f t="shared" si="1604"/>
        <v>0.20518539169220784</v>
      </c>
      <c r="E5154">
        <f t="shared" si="1602"/>
        <v>0.18204678208206024</v>
      </c>
      <c r="G5154">
        <f t="shared" si="1620"/>
        <v>0.20518539169220784</v>
      </c>
      <c r="H5154" s="2">
        <f t="shared" si="1621"/>
        <v>0.18204678208206024</v>
      </c>
      <c r="L5154" s="16">
        <f t="shared" si="1605"/>
        <v>0.18211354793897172</v>
      </c>
      <c r="M5154">
        <f t="shared" si="1606"/>
        <v>5.3230997417374061E-4</v>
      </c>
      <c r="P5154" s="19">
        <f t="shared" si="1607"/>
        <v>0.18204720024507198</v>
      </c>
      <c r="Q5154">
        <f t="shared" si="1608"/>
        <v>5.3537590344431094E-4</v>
      </c>
      <c r="T5154" s="19"/>
      <c r="V5154" s="19">
        <f t="shared" si="1609"/>
        <v>-3.2908845915612724E-2</v>
      </c>
      <c r="Y5154" s="19">
        <f t="shared" si="1610"/>
        <v>0.29598318528694662</v>
      </c>
      <c r="Z5154" s="14">
        <f t="shared" si="1611"/>
        <v>8.2442393216727861E-3</v>
      </c>
      <c r="AB5154" s="17">
        <f t="shared" si="1612"/>
        <v>9.6520624888141846</v>
      </c>
      <c r="AC5154">
        <f t="shared" si="1613"/>
        <v>19.675404763242234</v>
      </c>
      <c r="AI5154" s="19">
        <f t="shared" si="1614"/>
        <v>0.1539828908322296</v>
      </c>
      <c r="AJ5154">
        <f t="shared" si="1615"/>
        <v>2.6216960943160725E-3</v>
      </c>
      <c r="AO5154" s="3">
        <f t="shared" si="1603"/>
        <v>0.15404188874514757</v>
      </c>
      <c r="AQ5154">
        <f t="shared" si="1616"/>
        <v>592.35000000007255</v>
      </c>
      <c r="AR5154">
        <f t="shared" si="1617"/>
        <v>5.2163658396685024</v>
      </c>
      <c r="AS5154" s="5">
        <f t="shared" si="1618"/>
        <v>4.1238009975520553</v>
      </c>
      <c r="AT5154">
        <f t="shared" si="1619"/>
        <v>1.1936979342289371</v>
      </c>
    </row>
    <row r="5155" spans="1:46" x14ac:dyDescent="0.25">
      <c r="A5155" s="1">
        <v>592.45000000007258</v>
      </c>
      <c r="B5155">
        <v>5.2182105178189886</v>
      </c>
      <c r="D5155">
        <f t="shared" si="1604"/>
        <v>0.20522521804929097</v>
      </c>
      <c r="E5155">
        <f t="shared" si="1602"/>
        <v>0.18209416494210715</v>
      </c>
      <c r="G5155">
        <f t="shared" si="1620"/>
        <v>0.20522521804929097</v>
      </c>
      <c r="H5155" s="2">
        <f t="shared" si="1621"/>
        <v>0.18209416494210715</v>
      </c>
      <c r="L5155" s="16">
        <f t="shared" si="1605"/>
        <v>0.18216094435885211</v>
      </c>
      <c r="M5155">
        <f t="shared" si="1606"/>
        <v>5.3196072086747058E-4</v>
      </c>
      <c r="P5155" s="19">
        <f t="shared" si="1607"/>
        <v>0.18209458320558194</v>
      </c>
      <c r="Q5155">
        <f t="shared" si="1608"/>
        <v>5.3502626827300632E-4</v>
      </c>
      <c r="T5155" s="19"/>
      <c r="V5155" s="19">
        <f t="shared" si="1609"/>
        <v>-3.2899168595237324E-2</v>
      </c>
      <c r="Y5155" s="19">
        <f t="shared" si="1610"/>
        <v>0.29604014118918331</v>
      </c>
      <c r="Z5155" s="14">
        <f t="shared" si="1611"/>
        <v>8.2473502649045537E-3</v>
      </c>
      <c r="AB5155" s="17">
        <f t="shared" si="1612"/>
        <v>9.654279858307989</v>
      </c>
      <c r="AC5155">
        <f t="shared" si="1613"/>
        <v>19.678711193626516</v>
      </c>
      <c r="AI5155" s="19">
        <f t="shared" si="1614"/>
        <v>0.15402476069761328</v>
      </c>
      <c r="AJ5155">
        <f t="shared" si="1615"/>
        <v>2.6214868330209661E-3</v>
      </c>
      <c r="AO5155" s="3">
        <f t="shared" si="1603"/>
        <v>0.15408377187367561</v>
      </c>
      <c r="AQ5155">
        <f t="shared" si="1616"/>
        <v>592.45000000007258</v>
      </c>
      <c r="AR5155">
        <f t="shared" si="1617"/>
        <v>5.2182105178189886</v>
      </c>
      <c r="AS5155" s="5">
        <f t="shared" si="1618"/>
        <v>4.1254310474426825</v>
      </c>
      <c r="AT5155">
        <f t="shared" si="1619"/>
        <v>1.1941669708759199</v>
      </c>
    </row>
    <row r="5156" spans="1:46" x14ac:dyDescent="0.25">
      <c r="A5156" s="1">
        <v>592.5500000000726</v>
      </c>
      <c r="B5156">
        <v>5.2200552809026588</v>
      </c>
      <c r="D5156">
        <f t="shared" si="1604"/>
        <v>0.20526504440637408</v>
      </c>
      <c r="E5156">
        <f t="shared" si="1602"/>
        <v>0.18214154998376889</v>
      </c>
      <c r="G5156">
        <f t="shared" si="1620"/>
        <v>0.20526504440637408</v>
      </c>
      <c r="H5156" s="2">
        <f t="shared" si="1621"/>
        <v>0.18214154998376889</v>
      </c>
      <c r="L5156" s="16">
        <f t="shared" si="1605"/>
        <v>0.18220834295897603</v>
      </c>
      <c r="M5156">
        <f t="shared" si="1606"/>
        <v>5.3161148163444725E-4</v>
      </c>
      <c r="P5156" s="19">
        <f t="shared" si="1607"/>
        <v>0.1821419683477048</v>
      </c>
      <c r="Q5156">
        <f t="shared" si="1608"/>
        <v>5.3467664641500463E-4</v>
      </c>
      <c r="T5156" s="19"/>
      <c r="V5156" s="19">
        <f t="shared" si="1609"/>
        <v>-3.2889486290602205E-2</v>
      </c>
      <c r="Y5156" s="19">
        <f t="shared" si="1610"/>
        <v>0.29609710422872709</v>
      </c>
      <c r="Z5156" s="14">
        <f t="shared" si="1611"/>
        <v>8.2504630915715155E-3</v>
      </c>
      <c r="AB5156" s="17">
        <f t="shared" si="1612"/>
        <v>9.6564975056667102</v>
      </c>
      <c r="AC5156">
        <f t="shared" si="1613"/>
        <v>19.682019613669407</v>
      </c>
      <c r="AI5156" s="19">
        <f t="shared" si="1614"/>
        <v>0.15406663339960347</v>
      </c>
      <c r="AJ5156">
        <f t="shared" si="1615"/>
        <v>2.62127728961821E-3</v>
      </c>
      <c r="AO5156" s="3">
        <f t="shared" si="1603"/>
        <v>0.15412565783813248</v>
      </c>
      <c r="AQ5156">
        <f t="shared" si="1616"/>
        <v>592.5500000000726</v>
      </c>
      <c r="AR5156">
        <f t="shared" si="1617"/>
        <v>5.2200552809026597</v>
      </c>
      <c r="AS5156" s="5">
        <f t="shared" si="1618"/>
        <v>4.1270612077661966</v>
      </c>
      <c r="AT5156">
        <f t="shared" si="1619"/>
        <v>1.1946360439114361</v>
      </c>
    </row>
    <row r="5157" spans="1:46" x14ac:dyDescent="0.25">
      <c r="A5157" s="1">
        <v>592.65000000007262</v>
      </c>
      <c r="B5157">
        <v>5.2219001288811429</v>
      </c>
      <c r="D5157">
        <f t="shared" si="1604"/>
        <v>0.20530487076345721</v>
      </c>
      <c r="E5157">
        <f t="shared" si="1602"/>
        <v>0.18218893720605983</v>
      </c>
      <c r="G5157">
        <f t="shared" si="1620"/>
        <v>0.20530487076345721</v>
      </c>
      <c r="H5157" s="2">
        <f t="shared" si="1621"/>
        <v>0.18218893720605983</v>
      </c>
      <c r="L5157" s="16">
        <f t="shared" si="1605"/>
        <v>0.1822557437383594</v>
      </c>
      <c r="M5157">
        <f t="shared" si="1606"/>
        <v>5.3126225661909447E-4</v>
      </c>
      <c r="P5157" s="19">
        <f t="shared" si="1607"/>
        <v>0.18218935567045502</v>
      </c>
      <c r="Q5157">
        <f t="shared" si="1608"/>
        <v>5.3432703801481213E-4</v>
      </c>
      <c r="T5157" s="19"/>
      <c r="V5157" s="19">
        <f t="shared" si="1609"/>
        <v>-3.2879799006965534E-2</v>
      </c>
      <c r="Y5157" s="19">
        <f t="shared" si="1610"/>
        <v>0.29615407439932123</v>
      </c>
      <c r="Z5157" s="14">
        <f t="shared" si="1611"/>
        <v>8.2535778012706885E-3</v>
      </c>
      <c r="AB5157" s="17">
        <f t="shared" si="1612"/>
        <v>9.6587154306467653</v>
      </c>
      <c r="AC5157">
        <f t="shared" si="1613"/>
        <v>19.685330021981571</v>
      </c>
      <c r="AI5157" s="19">
        <f t="shared" si="1614"/>
        <v>0.15410850893741679</v>
      </c>
      <c r="AJ5157">
        <f t="shared" si="1615"/>
        <v>2.6210674642228493E-3</v>
      </c>
      <c r="AO5157" s="3">
        <f t="shared" si="1603"/>
        <v>0.15416754663777255</v>
      </c>
      <c r="AQ5157">
        <f t="shared" si="1616"/>
        <v>592.65000000007262</v>
      </c>
      <c r="AR5157">
        <f t="shared" si="1617"/>
        <v>5.2219001288811429</v>
      </c>
      <c r="AS5157" s="5">
        <f t="shared" si="1618"/>
        <v>4.1286914784921009</v>
      </c>
      <c r="AT5157">
        <f t="shared" si="1619"/>
        <v>1.1951051532854304</v>
      </c>
    </row>
    <row r="5158" spans="1:46" x14ac:dyDescent="0.25">
      <c r="A5158" s="1">
        <v>592.75000000007265</v>
      </c>
      <c r="B5158">
        <v>5.2237450617160857</v>
      </c>
      <c r="D5158">
        <f t="shared" si="1604"/>
        <v>0.20534469712054032</v>
      </c>
      <c r="E5158">
        <f t="shared" si="1602"/>
        <v>0.1822363266079948</v>
      </c>
      <c r="G5158">
        <f t="shared" si="1620"/>
        <v>0.20534469712054032</v>
      </c>
      <c r="H5158" s="2">
        <f t="shared" si="1621"/>
        <v>0.1822363266079948</v>
      </c>
      <c r="L5158" s="16">
        <f t="shared" si="1605"/>
        <v>0.18230314669601455</v>
      </c>
      <c r="M5158">
        <f t="shared" si="1606"/>
        <v>5.3091304596596372E-4</v>
      </c>
      <c r="P5158" s="19">
        <f t="shared" si="1607"/>
        <v>0.18223674517284727</v>
      </c>
      <c r="Q5158">
        <f t="shared" si="1608"/>
        <v>5.3397744321689107E-4</v>
      </c>
      <c r="T5158" s="19"/>
      <c r="V5158" s="19">
        <f t="shared" si="1609"/>
        <v>-3.2870106749588707E-2</v>
      </c>
      <c r="Y5158" s="19">
        <f t="shared" si="1610"/>
        <v>0.29621105169470868</v>
      </c>
      <c r="Z5158" s="14">
        <f t="shared" si="1611"/>
        <v>8.2566943935984873E-3</v>
      </c>
      <c r="AB5158" s="17">
        <f t="shared" si="1612"/>
        <v>9.6609336330045572</v>
      </c>
      <c r="AC5158">
        <f t="shared" si="1613"/>
        <v>19.688642417173028</v>
      </c>
      <c r="AI5158" s="19">
        <f t="shared" si="1614"/>
        <v>0.15415038731030739</v>
      </c>
      <c r="AJ5158">
        <f t="shared" si="1615"/>
        <v>2.6208573569461114E-3</v>
      </c>
      <c r="AO5158" s="3">
        <f t="shared" si="1603"/>
        <v>0.15420943827181222</v>
      </c>
      <c r="AQ5158">
        <f t="shared" si="1616"/>
        <v>592.75000000007265</v>
      </c>
      <c r="AR5158">
        <f t="shared" si="1617"/>
        <v>5.2237450617160857</v>
      </c>
      <c r="AS5158" s="5">
        <f t="shared" si="1618"/>
        <v>4.1303218595913567</v>
      </c>
      <c r="AT5158">
        <f t="shared" si="1619"/>
        <v>1.195574298944696</v>
      </c>
    </row>
    <row r="5159" spans="1:46" x14ac:dyDescent="0.25">
      <c r="A5159" s="1">
        <v>592.85000000007267</v>
      </c>
      <c r="B5159">
        <v>5.2255900793691374</v>
      </c>
      <c r="D5159">
        <f t="shared" si="1604"/>
        <v>0.20538452347762345</v>
      </c>
      <c r="E5159">
        <f t="shared" si="1602"/>
        <v>0.18228371818858874</v>
      </c>
      <c r="G5159">
        <f t="shared" si="1620"/>
        <v>0.20538452347762345</v>
      </c>
      <c r="H5159" s="2">
        <f t="shared" si="1621"/>
        <v>0.18228371818858874</v>
      </c>
      <c r="L5159" s="16">
        <f t="shared" si="1605"/>
        <v>0.18235055183095739</v>
      </c>
      <c r="M5159">
        <f t="shared" si="1606"/>
        <v>5.3056384981941629E-4</v>
      </c>
      <c r="P5159" s="19">
        <f t="shared" si="1607"/>
        <v>0.18228413685389669</v>
      </c>
      <c r="Q5159">
        <f t="shared" si="1608"/>
        <v>5.3362786216565447E-4</v>
      </c>
      <c r="T5159" s="19"/>
      <c r="V5159" s="19">
        <f t="shared" si="1609"/>
        <v>-3.2860409523736374E-2</v>
      </c>
      <c r="Y5159" s="19">
        <f t="shared" si="1610"/>
        <v>0.29626803610862845</v>
      </c>
      <c r="Z5159" s="14">
        <f t="shared" si="1611"/>
        <v>8.259812868150045E-3</v>
      </c>
      <c r="AB5159" s="17">
        <f t="shared" si="1612"/>
        <v>9.6631521124963395</v>
      </c>
      <c r="AC5159">
        <f t="shared" si="1613"/>
        <v>19.691956797852029</v>
      </c>
      <c r="AI5159" s="19">
        <f t="shared" si="1614"/>
        <v>0.15419226851749124</v>
      </c>
      <c r="AJ5159">
        <f t="shared" si="1615"/>
        <v>2.6206469679031816E-3</v>
      </c>
      <c r="AO5159" s="3">
        <f t="shared" si="1603"/>
        <v>0.15425133273950475</v>
      </c>
      <c r="AQ5159">
        <f t="shared" si="1616"/>
        <v>592.85000000007267</v>
      </c>
      <c r="AR5159">
        <f t="shared" si="1617"/>
        <v>5.2255900793691374</v>
      </c>
      <c r="AS5159" s="5">
        <f t="shared" si="1618"/>
        <v>4.1319523510334424</v>
      </c>
      <c r="AT5159">
        <f t="shared" si="1619"/>
        <v>1.1960434808392595</v>
      </c>
    </row>
    <row r="5160" spans="1:46" x14ac:dyDescent="0.25">
      <c r="A5160" s="1">
        <v>592.95000000007269</v>
      </c>
      <c r="B5160">
        <v>5.2274351818019547</v>
      </c>
      <c r="D5160">
        <f t="shared" si="1604"/>
        <v>0.20542434983470656</v>
      </c>
      <c r="E5160">
        <f t="shared" si="1602"/>
        <v>0.18233111194685672</v>
      </c>
      <c r="G5160">
        <f t="shared" si="1620"/>
        <v>0.20542434983470656</v>
      </c>
      <c r="H5160" s="2">
        <f t="shared" si="1621"/>
        <v>0.18233111194685672</v>
      </c>
      <c r="L5160" s="16">
        <f t="shared" si="1605"/>
        <v>0.1823979591422038</v>
      </c>
      <c r="M5160">
        <f t="shared" si="1606"/>
        <v>5.302146683237776E-4</v>
      </c>
      <c r="P5160" s="19">
        <f t="shared" si="1607"/>
        <v>0.1823315307126181</v>
      </c>
      <c r="Q5160">
        <f t="shared" si="1608"/>
        <v>5.3327829500549463E-4</v>
      </c>
      <c r="T5160" s="19"/>
      <c r="V5160" s="19">
        <f t="shared" si="1609"/>
        <v>-3.2850707334676474E-2</v>
      </c>
      <c r="Y5160" s="19">
        <f t="shared" si="1610"/>
        <v>0.29632502763481455</v>
      </c>
      <c r="Z5160" s="14">
        <f t="shared" si="1611"/>
        <v>8.2629332245190458E-3</v>
      </c>
      <c r="AB5160" s="17">
        <f t="shared" si="1612"/>
        <v>9.665370868878167</v>
      </c>
      <c r="AC5160">
        <f t="shared" si="1613"/>
        <v>19.695273162624613</v>
      </c>
      <c r="AI5160" s="19">
        <f t="shared" si="1614"/>
        <v>0.15423415255822182</v>
      </c>
      <c r="AJ5160">
        <f t="shared" si="1615"/>
        <v>2.6204362972054264E-3</v>
      </c>
      <c r="AO5160" s="3">
        <f t="shared" si="1603"/>
        <v>0.15429323004008544</v>
      </c>
      <c r="AQ5160">
        <f t="shared" si="1616"/>
        <v>592.95000000007269</v>
      </c>
      <c r="AR5160">
        <f t="shared" si="1617"/>
        <v>5.2274351818019547</v>
      </c>
      <c r="AS5160" s="5">
        <f t="shared" si="1618"/>
        <v>4.1335829527892942</v>
      </c>
      <c r="AT5160">
        <f t="shared" si="1619"/>
        <v>1.1965126989159658</v>
      </c>
    </row>
    <row r="5161" spans="1:46" x14ac:dyDescent="0.25">
      <c r="A5161" s="1">
        <v>593.05000000007271</v>
      </c>
      <c r="B5161">
        <v>5.2292803689762009</v>
      </c>
      <c r="D5161">
        <f t="shared" si="1604"/>
        <v>0.20546417619178969</v>
      </c>
      <c r="E5161">
        <f t="shared" si="1602"/>
        <v>0.18237850788181406</v>
      </c>
      <c r="G5161">
        <f t="shared" si="1620"/>
        <v>0.20546417619178969</v>
      </c>
      <c r="H5161" s="2">
        <f t="shared" si="1621"/>
        <v>0.18237850788181406</v>
      </c>
      <c r="L5161" s="16">
        <f t="shared" si="1605"/>
        <v>0.18244536862876615</v>
      </c>
      <c r="M5161">
        <f t="shared" si="1606"/>
        <v>5.2986550162351001E-4</v>
      </c>
      <c r="P5161" s="19">
        <f t="shared" si="1607"/>
        <v>0.18237892674802697</v>
      </c>
      <c r="Q5161">
        <f t="shared" si="1608"/>
        <v>5.3292874188074716E-4</v>
      </c>
      <c r="T5161" s="19"/>
      <c r="V5161" s="19">
        <f t="shared" si="1609"/>
        <v>-3.2841000187680131E-2</v>
      </c>
      <c r="Y5161" s="19">
        <f t="shared" si="1610"/>
        <v>0.29638202626700116</v>
      </c>
      <c r="Z5161" s="14">
        <f t="shared" si="1611"/>
        <v>8.2660554622986295E-3</v>
      </c>
      <c r="AB5161" s="17">
        <f t="shared" si="1612"/>
        <v>9.6675899019061049</v>
      </c>
      <c r="AC5161">
        <f t="shared" si="1613"/>
        <v>19.698591510096463</v>
      </c>
      <c r="AI5161" s="19">
        <f t="shared" si="1614"/>
        <v>0.15427603943175372</v>
      </c>
      <c r="AJ5161">
        <f t="shared" si="1615"/>
        <v>2.6202253449641461E-3</v>
      </c>
      <c r="AO5161" s="3">
        <f t="shared" si="1603"/>
        <v>0.15433513017278977</v>
      </c>
      <c r="AQ5161">
        <f t="shared" si="1616"/>
        <v>593.05000000007271</v>
      </c>
      <c r="AR5161">
        <f t="shared" si="1617"/>
        <v>5.2292803689762009</v>
      </c>
      <c r="AS5161" s="5">
        <f t="shared" si="1618"/>
        <v>4.1352136648298927</v>
      </c>
      <c r="AT5161">
        <f t="shared" si="1619"/>
        <v>1.1969819531215653</v>
      </c>
    </row>
    <row r="5162" spans="1:46" x14ac:dyDescent="0.25">
      <c r="A5162" s="1">
        <v>593.15000000007274</v>
      </c>
      <c r="B5162">
        <v>5.2311256408535458</v>
      </c>
      <c r="D5162">
        <f t="shared" si="1604"/>
        <v>0.2055040025488728</v>
      </c>
      <c r="E5162">
        <f t="shared" si="1602"/>
        <v>0.18242590599247618</v>
      </c>
      <c r="G5162">
        <f t="shared" si="1620"/>
        <v>0.2055040025488728</v>
      </c>
      <c r="H5162" s="2">
        <f t="shared" si="1621"/>
        <v>0.18242590599247618</v>
      </c>
      <c r="L5162" s="16">
        <f t="shared" si="1605"/>
        <v>0.18249278028966032</v>
      </c>
      <c r="M5162">
        <f t="shared" si="1606"/>
        <v>5.2951634986287603E-4</v>
      </c>
      <c r="P5162" s="19">
        <f t="shared" si="1607"/>
        <v>0.18242632495913863</v>
      </c>
      <c r="Q5162">
        <f t="shared" si="1608"/>
        <v>5.3257920293571872E-4</v>
      </c>
      <c r="T5162" s="19"/>
      <c r="V5162" s="19">
        <f t="shared" si="1609"/>
        <v>-3.2831288088021764E-2</v>
      </c>
      <c r="Y5162" s="19">
        <f t="shared" si="1610"/>
        <v>0.29643903199891664</v>
      </c>
      <c r="Z5162" s="14">
        <f t="shared" si="1611"/>
        <v>8.2691795810803399E-3</v>
      </c>
      <c r="AB5162" s="17">
        <f t="shared" si="1612"/>
        <v>9.6698092113359877</v>
      </c>
      <c r="AC5162">
        <f t="shared" si="1613"/>
        <v>19.70191183887076</v>
      </c>
      <c r="AI5162" s="19">
        <f t="shared" si="1614"/>
        <v>0.15431792913728382</v>
      </c>
      <c r="AJ5162">
        <f t="shared" si="1615"/>
        <v>2.6200141112965765E-3</v>
      </c>
      <c r="AO5162" s="3">
        <f t="shared" si="1603"/>
        <v>0.15437703313683349</v>
      </c>
      <c r="AQ5162">
        <f t="shared" si="1616"/>
        <v>593.15000000007274</v>
      </c>
      <c r="AR5162">
        <f t="shared" si="1617"/>
        <v>5.2311256408535458</v>
      </c>
      <c r="AS5162" s="5">
        <f t="shared" si="1618"/>
        <v>4.1368444871239696</v>
      </c>
      <c r="AT5162">
        <f t="shared" si="1619"/>
        <v>1.1974512434077325</v>
      </c>
    </row>
    <row r="5163" spans="1:46" x14ac:dyDescent="0.25">
      <c r="A5163" s="1">
        <v>593.25000000007276</v>
      </c>
      <c r="B5163">
        <v>5.2329709973956673</v>
      </c>
      <c r="D5163">
        <f t="shared" si="1604"/>
        <v>0.20554382890595591</v>
      </c>
      <c r="E5163">
        <f t="shared" si="1602"/>
        <v>0.18247330627785874</v>
      </c>
      <c r="G5163">
        <f t="shared" si="1620"/>
        <v>0.20554382890595591</v>
      </c>
      <c r="H5163" s="2">
        <f t="shared" si="1621"/>
        <v>0.18247330627785874</v>
      </c>
      <c r="L5163" s="16">
        <f t="shared" si="1605"/>
        <v>0.18254019412390221</v>
      </c>
      <c r="M5163">
        <f t="shared" si="1606"/>
        <v>5.2916721318611057E-4</v>
      </c>
      <c r="P5163" s="19">
        <f t="shared" si="1607"/>
        <v>0.18247372534496881</v>
      </c>
      <c r="Q5163">
        <f t="shared" si="1608"/>
        <v>5.3222967831466957E-4</v>
      </c>
      <c r="T5163" s="19"/>
      <c r="V5163" s="19">
        <f t="shared" si="1609"/>
        <v>-3.2821571040978985E-2</v>
      </c>
      <c r="Y5163" s="19">
        <f t="shared" si="1610"/>
        <v>0.29649604482428776</v>
      </c>
      <c r="Z5163" s="14">
        <f t="shared" si="1611"/>
        <v>8.2723055804548584E-3</v>
      </c>
      <c r="AB5163" s="17">
        <f t="shared" si="1612"/>
        <v>9.672028796923593</v>
      </c>
      <c r="AC5163">
        <f t="shared" si="1613"/>
        <v>19.70523414754971</v>
      </c>
      <c r="AI5163" s="19">
        <f t="shared" si="1614"/>
        <v>0.15435982167406603</v>
      </c>
      <c r="AJ5163">
        <f t="shared" si="1615"/>
        <v>2.6198025963141548E-3</v>
      </c>
      <c r="AO5163" s="3">
        <f t="shared" si="1603"/>
        <v>0.15441893893150782</v>
      </c>
      <c r="AQ5163">
        <f t="shared" si="1616"/>
        <v>593.25000000007276</v>
      </c>
      <c r="AR5163">
        <f t="shared" si="1617"/>
        <v>5.2329709973956673</v>
      </c>
      <c r="AS5163" s="5">
        <f t="shared" si="1618"/>
        <v>4.1384754196424813</v>
      </c>
      <c r="AT5163">
        <f t="shared" si="1619"/>
        <v>1.1979205697212802</v>
      </c>
    </row>
    <row r="5164" spans="1:46" x14ac:dyDescent="0.25">
      <c r="A5164" s="1">
        <v>593.35000000007278</v>
      </c>
      <c r="B5164">
        <v>5.2348164385642466</v>
      </c>
      <c r="D5164">
        <f t="shared" si="1604"/>
        <v>0.20558365526303904</v>
      </c>
      <c r="E5164">
        <f t="shared" si="1602"/>
        <v>0.18252070873697746</v>
      </c>
      <c r="G5164">
        <f t="shared" si="1620"/>
        <v>0.20558365526303904</v>
      </c>
      <c r="H5164" s="2">
        <f t="shared" si="1621"/>
        <v>0.18252070873697746</v>
      </c>
      <c r="L5164" s="16">
        <f t="shared" si="1605"/>
        <v>0.18258761013050417</v>
      </c>
      <c r="M5164">
        <f t="shared" si="1606"/>
        <v>5.2881809173758044E-4</v>
      </c>
      <c r="P5164" s="19">
        <f t="shared" si="1607"/>
        <v>0.18252112790453326</v>
      </c>
      <c r="Q5164">
        <f t="shared" si="1608"/>
        <v>5.3188016816182754E-4</v>
      </c>
      <c r="T5164" s="19"/>
      <c r="V5164" s="19">
        <f t="shared" si="1609"/>
        <v>-3.2811849051832653E-2</v>
      </c>
      <c r="Y5164" s="19">
        <f t="shared" si="1610"/>
        <v>0.29655306473683807</v>
      </c>
      <c r="Z5164" s="14">
        <f t="shared" si="1611"/>
        <v>8.2754334600117167E-3</v>
      </c>
      <c r="AB5164" s="17">
        <f t="shared" si="1612"/>
        <v>9.6742486584245668</v>
      </c>
      <c r="AC5164">
        <f t="shared" si="1613"/>
        <v>19.708558434733931</v>
      </c>
      <c r="AI5164" s="19">
        <f t="shared" si="1614"/>
        <v>0.1544017170413543</v>
      </c>
      <c r="AJ5164">
        <f t="shared" si="1615"/>
        <v>2.6195908001283531E-3</v>
      </c>
      <c r="AO5164" s="3">
        <f t="shared" si="1603"/>
        <v>0.15446084755599188</v>
      </c>
      <c r="AQ5164">
        <f t="shared" si="1616"/>
        <v>593.35000000007278</v>
      </c>
      <c r="AR5164">
        <f t="shared" si="1617"/>
        <v>5.2348164385642466</v>
      </c>
      <c r="AS5164" s="5">
        <f t="shared" si="1618"/>
        <v>4.1401064623563819</v>
      </c>
      <c r="AT5164">
        <f t="shared" si="1619"/>
        <v>1.1983899320090237</v>
      </c>
    </row>
    <row r="5165" spans="1:46" x14ac:dyDescent="0.25">
      <c r="A5165" s="1">
        <v>593.45000000007281</v>
      </c>
      <c r="B5165">
        <v>5.2366619643209793</v>
      </c>
      <c r="D5165">
        <f t="shared" si="1604"/>
        <v>0.20562348162012214</v>
      </c>
      <c r="E5165">
        <f t="shared" si="1602"/>
        <v>0.18256811336884843</v>
      </c>
      <c r="G5165">
        <f t="shared" si="1620"/>
        <v>0.20562348162012214</v>
      </c>
      <c r="H5165" s="2">
        <f t="shared" si="1621"/>
        <v>0.18256811336884843</v>
      </c>
      <c r="L5165" s="16">
        <f t="shared" si="1605"/>
        <v>0.18263502830848921</v>
      </c>
      <c r="M5165">
        <f t="shared" si="1606"/>
        <v>5.2846898566112719E-4</v>
      </c>
      <c r="P5165" s="19">
        <f t="shared" si="1607"/>
        <v>0.18256853263684794</v>
      </c>
      <c r="Q5165">
        <f t="shared" si="1608"/>
        <v>5.3153067262137624E-4</v>
      </c>
      <c r="T5165" s="19"/>
      <c r="V5165" s="19">
        <f t="shared" si="1609"/>
        <v>-3.2802122125866827E-2</v>
      </c>
      <c r="Y5165" s="19">
        <f t="shared" si="1610"/>
        <v>0.29661009173028813</v>
      </c>
      <c r="Z5165" s="14">
        <f t="shared" si="1611"/>
        <v>8.2785632193393584E-3</v>
      </c>
      <c r="AB5165" s="17">
        <f t="shared" si="1612"/>
        <v>9.6764687955944435</v>
      </c>
      <c r="AC5165">
        <f t="shared" si="1613"/>
        <v>19.711884699022519</v>
      </c>
      <c r="AI5165" s="19">
        <f t="shared" si="1614"/>
        <v>0.15444361523838368</v>
      </c>
      <c r="AJ5165">
        <f t="shared" si="1615"/>
        <v>2.6193787228526032E-3</v>
      </c>
      <c r="AO5165" s="3">
        <f t="shared" si="1603"/>
        <v>0.15450275900955845</v>
      </c>
      <c r="AQ5165">
        <f t="shared" si="1616"/>
        <v>593.45000000007281</v>
      </c>
      <c r="AR5165">
        <f t="shared" si="1617"/>
        <v>5.2366619643209793</v>
      </c>
      <c r="AS5165" s="5">
        <f t="shared" si="1618"/>
        <v>4.1417376152358898</v>
      </c>
      <c r="AT5165">
        <f t="shared" si="1619"/>
        <v>1.198859330219407</v>
      </c>
    </row>
    <row r="5166" spans="1:46" x14ac:dyDescent="0.25">
      <c r="A5166" s="1">
        <v>593.55000000007283</v>
      </c>
      <c r="B5166">
        <v>5.2385075746275556</v>
      </c>
      <c r="D5166">
        <f t="shared" si="1604"/>
        <v>0.20566330797720528</v>
      </c>
      <c r="E5166">
        <f t="shared" si="1602"/>
        <v>0.18261552017248764</v>
      </c>
      <c r="G5166">
        <f t="shared" si="1620"/>
        <v>0.20566330797720528</v>
      </c>
      <c r="H5166" s="2">
        <f t="shared" si="1621"/>
        <v>0.18261552017248764</v>
      </c>
      <c r="L5166" s="16">
        <f t="shared" si="1605"/>
        <v>0.18268244865686256</v>
      </c>
      <c r="M5166">
        <f t="shared" si="1606"/>
        <v>5.2811989510138273E-4</v>
      </c>
      <c r="P5166" s="19">
        <f t="shared" si="1607"/>
        <v>0.18261593954092889</v>
      </c>
      <c r="Q5166">
        <f t="shared" si="1608"/>
        <v>5.3118119183746912E-4</v>
      </c>
      <c r="T5166" s="19"/>
      <c r="V5166" s="19">
        <f t="shared" si="1609"/>
        <v>-3.2792390268368839E-2</v>
      </c>
      <c r="Y5166" s="19">
        <f t="shared" si="1610"/>
        <v>0.2966671257983543</v>
      </c>
      <c r="Z5166" s="14">
        <f t="shared" si="1611"/>
        <v>8.2816948580248812E-3</v>
      </c>
      <c r="AB5166" s="17">
        <f t="shared" si="1612"/>
        <v>9.6786892081885938</v>
      </c>
      <c r="AC5166">
        <f t="shared" si="1613"/>
        <v>19.715212939012769</v>
      </c>
      <c r="AI5166" s="19">
        <f t="shared" si="1614"/>
        <v>0.15448551626437079</v>
      </c>
      <c r="AJ5166">
        <f t="shared" si="1615"/>
        <v>2.6191663646022703E-3</v>
      </c>
      <c r="AO5166" s="3">
        <f t="shared" si="1603"/>
        <v>0.15454467329144195</v>
      </c>
      <c r="AQ5166">
        <f t="shared" si="1616"/>
        <v>593.55000000007283</v>
      </c>
      <c r="AR5166">
        <f t="shared" si="1617"/>
        <v>5.2385075746275547</v>
      </c>
      <c r="AS5166" s="5">
        <f t="shared" si="1618"/>
        <v>4.1433688782505085</v>
      </c>
      <c r="AT5166">
        <f t="shared" si="1619"/>
        <v>1.1993287643024162</v>
      </c>
    </row>
    <row r="5167" spans="1:46" x14ac:dyDescent="0.25">
      <c r="A5167" s="1">
        <v>593.65000000007285</v>
      </c>
      <c r="B5167">
        <v>5.2403532694456842</v>
      </c>
      <c r="D5167">
        <f t="shared" si="1604"/>
        <v>0.20570313433428838</v>
      </c>
      <c r="E5167">
        <f t="shared" si="1602"/>
        <v>0.18266292914691154</v>
      </c>
      <c r="G5167">
        <f t="shared" si="1620"/>
        <v>0.20570313433428838</v>
      </c>
      <c r="H5167" s="2">
        <f t="shared" si="1621"/>
        <v>0.18266292914691154</v>
      </c>
      <c r="L5167" s="16">
        <f t="shared" si="1605"/>
        <v>0.18272987117465078</v>
      </c>
      <c r="M5167">
        <f t="shared" si="1606"/>
        <v>5.2777082020196223E-4</v>
      </c>
      <c r="P5167" s="19">
        <f t="shared" si="1607"/>
        <v>0.18266334861579261</v>
      </c>
      <c r="Q5167">
        <f t="shared" si="1608"/>
        <v>5.3083172595420165E-4</v>
      </c>
      <c r="T5167" s="19"/>
      <c r="V5167" s="19">
        <f t="shared" si="1609"/>
        <v>-3.2782653484629137E-2</v>
      </c>
      <c r="Y5167" s="19">
        <f t="shared" si="1610"/>
        <v>0.29672416693475151</v>
      </c>
      <c r="Z5167" s="14">
        <f t="shared" si="1611"/>
        <v>8.284828375654571E-3</v>
      </c>
      <c r="AB5167" s="17">
        <f t="shared" si="1612"/>
        <v>9.6809098959623299</v>
      </c>
      <c r="AC5167">
        <f t="shared" si="1613"/>
        <v>19.718543153300892</v>
      </c>
      <c r="AI5167" s="19">
        <f t="shared" si="1614"/>
        <v>0.1545274201185689</v>
      </c>
      <c r="AJ5167">
        <f t="shared" si="1615"/>
        <v>2.6189537254889929E-3</v>
      </c>
      <c r="AO5167" s="3">
        <f t="shared" si="1603"/>
        <v>0.15458659040085942</v>
      </c>
      <c r="AQ5167">
        <f t="shared" si="1616"/>
        <v>593.65000000007285</v>
      </c>
      <c r="AR5167">
        <f t="shared" si="1617"/>
        <v>5.2403532694456842</v>
      </c>
      <c r="AS5167" s="5">
        <f t="shared" si="1618"/>
        <v>4.1450002513711661</v>
      </c>
      <c r="AT5167">
        <f t="shared" si="1619"/>
        <v>1.1997982342049556</v>
      </c>
    </row>
    <row r="5168" spans="1:46" x14ac:dyDescent="0.25">
      <c r="A5168" s="1">
        <v>593.75000000007287</v>
      </c>
      <c r="B5168">
        <v>5.2421990487370733</v>
      </c>
      <c r="D5168">
        <f t="shared" si="1604"/>
        <v>0.20574296069137152</v>
      </c>
      <c r="E5168">
        <f t="shared" si="1602"/>
        <v>0.18271034029113653</v>
      </c>
      <c r="G5168">
        <f t="shared" si="1620"/>
        <v>0.20574296069137152</v>
      </c>
      <c r="H5168" s="2">
        <f t="shared" si="1621"/>
        <v>0.18271034029113653</v>
      </c>
      <c r="L5168" s="16">
        <f t="shared" si="1605"/>
        <v>0.18277729586085201</v>
      </c>
      <c r="M5168">
        <f t="shared" si="1606"/>
        <v>5.2742176110776072E-4</v>
      </c>
      <c r="P5168" s="19">
        <f t="shared" si="1607"/>
        <v>0.1827107598604554</v>
      </c>
      <c r="Q5168">
        <f t="shared" si="1608"/>
        <v>5.30482275115653E-4</v>
      </c>
      <c r="T5168" s="19"/>
      <c r="V5168" s="19">
        <f t="shared" si="1609"/>
        <v>-3.2772911779941453E-2</v>
      </c>
      <c r="Y5168" s="19">
        <f t="shared" si="1610"/>
        <v>0.29678121513319106</v>
      </c>
      <c r="Z5168" s="14">
        <f t="shared" si="1611"/>
        <v>8.2879637718134749E-3</v>
      </c>
      <c r="AB5168" s="17">
        <f t="shared" si="1612"/>
        <v>9.6831308586708253</v>
      </c>
      <c r="AC5168">
        <f t="shared" si="1613"/>
        <v>19.721875340481471</v>
      </c>
      <c r="AI5168" s="19">
        <f t="shared" si="1614"/>
        <v>0.15456932680021307</v>
      </c>
      <c r="AJ5168">
        <f t="shared" si="1615"/>
        <v>2.6187408056263205E-3</v>
      </c>
      <c r="AO5168" s="3">
        <f t="shared" si="1603"/>
        <v>0.15462851033706437</v>
      </c>
      <c r="AQ5168">
        <f t="shared" si="1616"/>
        <v>593.75000000007287</v>
      </c>
      <c r="AR5168">
        <f t="shared" si="1617"/>
        <v>5.2421990487370733</v>
      </c>
      <c r="AS5168" s="5">
        <f t="shared" si="1618"/>
        <v>4.1466317345680821</v>
      </c>
      <c r="AT5168">
        <f t="shared" si="1619"/>
        <v>1.2002677398754571</v>
      </c>
    </row>
    <row r="5169" spans="1:46" x14ac:dyDescent="0.25">
      <c r="A5169" s="1">
        <v>593.8500000000729</v>
      </c>
      <c r="B5169">
        <v>5.2440449124634414</v>
      </c>
      <c r="D5169">
        <f t="shared" si="1604"/>
        <v>0.20578278704845462</v>
      </c>
      <c r="E5169">
        <f t="shared" si="1602"/>
        <v>0.18275775360417931</v>
      </c>
      <c r="G5169">
        <f t="shared" si="1620"/>
        <v>0.20578278704845462</v>
      </c>
      <c r="H5169" s="2">
        <f t="shared" si="1621"/>
        <v>0.18275775360417931</v>
      </c>
      <c r="L5169" s="16">
        <f t="shared" si="1605"/>
        <v>0.18282472271450345</v>
      </c>
      <c r="M5169">
        <f t="shared" si="1606"/>
        <v>5.2707271796184087E-4</v>
      </c>
      <c r="P5169" s="19">
        <f t="shared" si="1607"/>
        <v>0.18275817327393401</v>
      </c>
      <c r="Q5169">
        <f t="shared" si="1608"/>
        <v>5.3013283946584438E-4</v>
      </c>
      <c r="T5169" s="19"/>
      <c r="V5169" s="19">
        <f t="shared" si="1609"/>
        <v>-3.2763165159602675E-2</v>
      </c>
      <c r="Y5169" s="19">
        <f t="shared" si="1610"/>
        <v>0.29683827038738053</v>
      </c>
      <c r="Z5169" s="14">
        <f t="shared" si="1611"/>
        <v>8.2911010460854136E-3</v>
      </c>
      <c r="AB5169" s="17">
        <f t="shared" si="1612"/>
        <v>9.6853520960691064</v>
      </c>
      <c r="AC5169">
        <f t="shared" si="1613"/>
        <v>19.725209499147283</v>
      </c>
      <c r="AI5169" s="19">
        <f t="shared" si="1614"/>
        <v>0.15461123630855766</v>
      </c>
      <c r="AJ5169">
        <f t="shared" si="1615"/>
        <v>2.618527605125849E-3</v>
      </c>
      <c r="AO5169" s="3">
        <f t="shared" si="1603"/>
        <v>0.1546704330992914</v>
      </c>
      <c r="AQ5169">
        <f t="shared" si="1616"/>
        <v>593.8500000000729</v>
      </c>
      <c r="AR5169">
        <f t="shared" si="1617"/>
        <v>5.2440449124634414</v>
      </c>
      <c r="AS5169" s="5">
        <f t="shared" si="1618"/>
        <v>4.148263327812229</v>
      </c>
      <c r="AT5169">
        <f t="shared" si="1619"/>
        <v>1.2007372812607222</v>
      </c>
    </row>
    <row r="5170" spans="1:46" x14ac:dyDescent="0.25">
      <c r="A5170" s="1">
        <v>593.95000000007292</v>
      </c>
      <c r="B5170">
        <v>5.2458908605865107</v>
      </c>
      <c r="D5170">
        <f t="shared" si="1604"/>
        <v>0.20582261340553776</v>
      </c>
      <c r="E5170">
        <f t="shared" si="1602"/>
        <v>0.18280516908505667</v>
      </c>
      <c r="G5170">
        <f t="shared" si="1620"/>
        <v>0.20582261340553776</v>
      </c>
      <c r="H5170" s="2">
        <f t="shared" si="1621"/>
        <v>0.18280516908505667</v>
      </c>
      <c r="L5170" s="16">
        <f t="shared" si="1605"/>
        <v>0.18287215173461036</v>
      </c>
      <c r="M5170">
        <f t="shared" si="1606"/>
        <v>5.2672369090870784E-4</v>
      </c>
      <c r="P5170" s="19">
        <f t="shared" si="1607"/>
        <v>0.18280558885524525</v>
      </c>
      <c r="Q5170">
        <f t="shared" si="1608"/>
        <v>5.2978341914876781E-4</v>
      </c>
      <c r="T5170" s="19"/>
      <c r="V5170" s="19">
        <f t="shared" si="1609"/>
        <v>-3.2753413628912917E-2</v>
      </c>
      <c r="Y5170" s="19">
        <f t="shared" si="1610"/>
        <v>0.29689533269102525</v>
      </c>
      <c r="Z5170" s="14">
        <f t="shared" si="1611"/>
        <v>8.2942401980532054E-3</v>
      </c>
      <c r="AB5170" s="17">
        <f t="shared" si="1612"/>
        <v>9.687573607912114</v>
      </c>
      <c r="AC5170">
        <f t="shared" si="1613"/>
        <v>19.728545627889918</v>
      </c>
      <c r="AI5170" s="19">
        <f t="shared" si="1614"/>
        <v>0.15465314864281821</v>
      </c>
      <c r="AJ5170">
        <f t="shared" si="1615"/>
        <v>2.6183141241031978E-3</v>
      </c>
      <c r="AO5170" s="3">
        <f t="shared" si="1603"/>
        <v>0.15471235868677624</v>
      </c>
      <c r="AQ5170">
        <f t="shared" si="1616"/>
        <v>593.95000000007292</v>
      </c>
      <c r="AR5170">
        <f t="shared" si="1617"/>
        <v>5.2458908605865116</v>
      </c>
      <c r="AS5170" s="5">
        <f t="shared" si="1618"/>
        <v>4.1498950310730649</v>
      </c>
      <c r="AT5170">
        <f t="shared" si="1619"/>
        <v>1.2012068583108679</v>
      </c>
    </row>
    <row r="5171" spans="1:46" x14ac:dyDescent="0.25">
      <c r="A5171" s="1">
        <v>594.05000000007294</v>
      </c>
      <c r="B5171">
        <v>5.2477368930680131</v>
      </c>
      <c r="D5171">
        <f t="shared" si="1604"/>
        <v>0.20586243976262086</v>
      </c>
      <c r="E5171">
        <f t="shared" si="1602"/>
        <v>0.18285258673278562</v>
      </c>
      <c r="G5171">
        <f t="shared" si="1620"/>
        <v>0.20586243976262086</v>
      </c>
      <c r="H5171" s="2">
        <f t="shared" si="1621"/>
        <v>0.18285258673278562</v>
      </c>
      <c r="L5171" s="16">
        <f t="shared" si="1605"/>
        <v>0.18291958292018862</v>
      </c>
      <c r="M5171">
        <f t="shared" si="1606"/>
        <v>5.2637468009234011E-4</v>
      </c>
      <c r="P5171" s="19">
        <f t="shared" si="1607"/>
        <v>0.18285300660340603</v>
      </c>
      <c r="Q5171">
        <f t="shared" si="1608"/>
        <v>5.2943401430837497E-4</v>
      </c>
      <c r="T5171" s="19"/>
      <c r="V5171" s="19">
        <f t="shared" si="1609"/>
        <v>-3.2743657193175423E-2</v>
      </c>
      <c r="Y5171" s="19">
        <f t="shared" si="1610"/>
        <v>0.29695240203782758</v>
      </c>
      <c r="Z5171" s="14">
        <f t="shared" si="1611"/>
        <v>8.2973812272985822E-3</v>
      </c>
      <c r="AB5171" s="17">
        <f t="shared" si="1612"/>
        <v>9.6897953939546735</v>
      </c>
      <c r="AC5171">
        <f t="shared" si="1613"/>
        <v>19.731883725299443</v>
      </c>
      <c r="AI5171" s="19">
        <f t="shared" si="1614"/>
        <v>0.15469506380223041</v>
      </c>
      <c r="AJ5171">
        <f t="shared" si="1615"/>
        <v>2.6181003626719423E-3</v>
      </c>
      <c r="AO5171" s="3">
        <f t="shared" si="1603"/>
        <v>0.15475428709877237</v>
      </c>
      <c r="AQ5171">
        <f t="shared" si="1616"/>
        <v>594.05000000007294</v>
      </c>
      <c r="AR5171">
        <f t="shared" si="1617"/>
        <v>5.2477368930680122</v>
      </c>
      <c r="AS5171" s="5">
        <f t="shared" si="1618"/>
        <v>4.151526844320836</v>
      </c>
      <c r="AT5171">
        <f t="shared" si="1619"/>
        <v>1.2016764709742864</v>
      </c>
    </row>
    <row r="5172" spans="1:46" x14ac:dyDescent="0.25">
      <c r="A5172" s="1">
        <v>594.15000000007296</v>
      </c>
      <c r="B5172">
        <v>5.2495830098696876</v>
      </c>
      <c r="D5172">
        <f t="shared" si="1604"/>
        <v>0.20590226611970397</v>
      </c>
      <c r="E5172">
        <f t="shared" si="1602"/>
        <v>0.18290000654638344</v>
      </c>
      <c r="G5172">
        <f t="shared" si="1620"/>
        <v>0.20590226611970397</v>
      </c>
      <c r="H5172" s="2">
        <f t="shared" si="1621"/>
        <v>0.18290000654638344</v>
      </c>
      <c r="L5172" s="16">
        <f t="shared" si="1605"/>
        <v>0.18296701627025769</v>
      </c>
      <c r="M5172">
        <f t="shared" si="1606"/>
        <v>5.2602568565652565E-4</v>
      </c>
      <c r="P5172" s="19">
        <f t="shared" si="1607"/>
        <v>0.18290042651743382</v>
      </c>
      <c r="Q5172">
        <f t="shared" si="1608"/>
        <v>5.2908462508856325E-4</v>
      </c>
      <c r="T5172" s="19"/>
      <c r="V5172" s="19">
        <f t="shared" si="1609"/>
        <v>-3.2733895857696649E-2</v>
      </c>
      <c r="Y5172" s="19">
        <f t="shared" si="1610"/>
        <v>0.29700947842148645</v>
      </c>
      <c r="Z5172" s="14">
        <f t="shared" si="1611"/>
        <v>8.3005241334020655E-3</v>
      </c>
      <c r="AB5172" s="17">
        <f t="shared" si="1612"/>
        <v>9.6920174539514754</v>
      </c>
      <c r="AC5172">
        <f t="shared" si="1613"/>
        <v>19.735223789964262</v>
      </c>
      <c r="AI5172" s="19">
        <f t="shared" si="1614"/>
        <v>0.15473698178604778</v>
      </c>
      <c r="AJ5172">
        <f t="shared" si="1615"/>
        <v>2.6178863209438837E-3</v>
      </c>
      <c r="AO5172" s="3">
        <f t="shared" si="1603"/>
        <v>0.15479621833449597</v>
      </c>
      <c r="AQ5172">
        <f t="shared" si="1616"/>
        <v>594.15000000007296</v>
      </c>
      <c r="AR5172">
        <f t="shared" si="1617"/>
        <v>5.2495830098696876</v>
      </c>
      <c r="AS5172" s="5">
        <f t="shared" si="1618"/>
        <v>4.1531587675264801</v>
      </c>
      <c r="AT5172">
        <f t="shared" si="1619"/>
        <v>1.2021461191978768</v>
      </c>
    </row>
    <row r="5173" spans="1:46" x14ac:dyDescent="0.25">
      <c r="A5173" s="1">
        <v>594.25000000007299</v>
      </c>
      <c r="B5173">
        <v>5.2514292109532779</v>
      </c>
      <c r="D5173">
        <f t="shared" si="1604"/>
        <v>0.2059420924767871</v>
      </c>
      <c r="E5173">
        <f t="shared" si="1602"/>
        <v>0.18294742852486742</v>
      </c>
      <c r="G5173">
        <f t="shared" si="1620"/>
        <v>0.2059420924767871</v>
      </c>
      <c r="H5173" s="2">
        <f t="shared" si="1621"/>
        <v>0.18294742852486742</v>
      </c>
      <c r="L5173" s="16">
        <f t="shared" si="1605"/>
        <v>0.18301445178383702</v>
      </c>
      <c r="M5173">
        <f t="shared" si="1606"/>
        <v>5.2567670774502067E-4</v>
      </c>
      <c r="P5173" s="19">
        <f t="shared" si="1607"/>
        <v>0.18294784859634569</v>
      </c>
      <c r="Q5173">
        <f t="shared" si="1608"/>
        <v>5.2873525163321731E-4</v>
      </c>
      <c r="T5173" s="19"/>
      <c r="V5173" s="19">
        <f t="shared" si="1609"/>
        <v>-3.2724129627786223E-2</v>
      </c>
      <c r="Y5173" s="19">
        <f t="shared" si="1610"/>
        <v>0.29706656183569841</v>
      </c>
      <c r="Z5173" s="14">
        <f t="shared" si="1611"/>
        <v>8.3036689159431652E-3</v>
      </c>
      <c r="AB5173" s="17">
        <f t="shared" si="1612"/>
        <v>9.694239787657116</v>
      </c>
      <c r="AC5173">
        <f t="shared" si="1613"/>
        <v>19.738565820471489</v>
      </c>
      <c r="AI5173" s="19">
        <f t="shared" si="1614"/>
        <v>0.15477890259350557</v>
      </c>
      <c r="AJ5173">
        <f t="shared" si="1615"/>
        <v>2.6176719990327214E-3</v>
      </c>
      <c r="AO5173" s="3">
        <f t="shared" si="1603"/>
        <v>0.15483815239318277</v>
      </c>
      <c r="AQ5173">
        <f t="shared" si="1616"/>
        <v>594.25000000007299</v>
      </c>
      <c r="AR5173">
        <f t="shared" si="1617"/>
        <v>5.2514292109532779</v>
      </c>
      <c r="AS5173" s="5">
        <f t="shared" si="1618"/>
        <v>4.1547908006602237</v>
      </c>
      <c r="AT5173">
        <f t="shared" si="1619"/>
        <v>1.2026158029300771</v>
      </c>
    </row>
    <row r="5174" spans="1:46" x14ac:dyDescent="0.25">
      <c r="A5174" s="1">
        <v>594.35000000007301</v>
      </c>
      <c r="B5174">
        <v>5.2532754962805317</v>
      </c>
      <c r="D5174">
        <f t="shared" si="1604"/>
        <v>0.20598191883387021</v>
      </c>
      <c r="E5174">
        <f t="shared" si="1602"/>
        <v>0.18299485266725501</v>
      </c>
      <c r="G5174">
        <f t="shared" si="1620"/>
        <v>0.20598191883387021</v>
      </c>
      <c r="H5174" s="2">
        <f t="shared" si="1621"/>
        <v>0.18299485266725501</v>
      </c>
      <c r="L5174" s="16">
        <f t="shared" si="1605"/>
        <v>0.18306188945994251</v>
      </c>
      <c r="M5174">
        <f t="shared" si="1606"/>
        <v>5.2532774650170878E-4</v>
      </c>
      <c r="P5174" s="19">
        <f t="shared" si="1607"/>
        <v>0.18299527283915917</v>
      </c>
      <c r="Q5174">
        <f t="shared" si="1608"/>
        <v>5.2838589408616494E-4</v>
      </c>
      <c r="T5174" s="19"/>
      <c r="V5174" s="19">
        <f t="shared" si="1609"/>
        <v>-3.2714358508756952E-2</v>
      </c>
      <c r="Y5174" s="19">
        <f t="shared" si="1610"/>
        <v>0.29712365227415571</v>
      </c>
      <c r="Z5174" s="14">
        <f t="shared" si="1611"/>
        <v>8.3068155745000573E-3</v>
      </c>
      <c r="AB5174" s="17">
        <f t="shared" si="1612"/>
        <v>9.69646239482603</v>
      </c>
      <c r="AC5174">
        <f t="shared" si="1613"/>
        <v>19.741909815406363</v>
      </c>
      <c r="AI5174" s="19">
        <f t="shared" si="1614"/>
        <v>0.15482082622385729</v>
      </c>
      <c r="AJ5174">
        <f t="shared" si="1615"/>
        <v>2.6174573970503185E-3</v>
      </c>
      <c r="AO5174" s="3">
        <f t="shared" si="1603"/>
        <v>0.15488008927410446</v>
      </c>
      <c r="AQ5174">
        <f t="shared" si="1616"/>
        <v>594.35000000007301</v>
      </c>
      <c r="AR5174">
        <f t="shared" si="1617"/>
        <v>5.2532754962805317</v>
      </c>
      <c r="AS5174" s="5">
        <f t="shared" si="1618"/>
        <v>4.1564229436930065</v>
      </c>
      <c r="AT5174">
        <f t="shared" si="1619"/>
        <v>1.2030855221177699</v>
      </c>
    </row>
    <row r="5175" spans="1:46" x14ac:dyDescent="0.25">
      <c r="A5175" s="1">
        <v>594.45000000007303</v>
      </c>
      <c r="B5175">
        <v>5.2551218658132113</v>
      </c>
      <c r="D5175">
        <f t="shared" si="1604"/>
        <v>0.20602174519095334</v>
      </c>
      <c r="E5175">
        <f t="shared" si="1602"/>
        <v>0.18304227897256403</v>
      </c>
      <c r="G5175">
        <f t="shared" si="1620"/>
        <v>0.20602174519095334</v>
      </c>
      <c r="H5175" s="2">
        <f t="shared" si="1621"/>
        <v>0.18304227897256403</v>
      </c>
      <c r="L5175" s="16">
        <f t="shared" si="1605"/>
        <v>0.1831093292975865</v>
      </c>
      <c r="M5175">
        <f t="shared" si="1606"/>
        <v>5.2497880207060953E-4</v>
      </c>
      <c r="P5175" s="19">
        <f t="shared" si="1607"/>
        <v>0.18304269924489208</v>
      </c>
      <c r="Q5175">
        <f t="shared" si="1608"/>
        <v>5.2803655259119444E-4</v>
      </c>
      <c r="T5175" s="19"/>
      <c r="V5175" s="19">
        <f t="shared" si="1609"/>
        <v>-3.2704582505924791E-2</v>
      </c>
      <c r="Y5175" s="19">
        <f t="shared" si="1610"/>
        <v>0.29718074973054964</v>
      </c>
      <c r="Z5175" s="14">
        <f t="shared" si="1611"/>
        <v>8.3099641086501388E-3</v>
      </c>
      <c r="AB5175" s="17">
        <f t="shared" si="1612"/>
        <v>9.6986852752126076</v>
      </c>
      <c r="AC5175">
        <f t="shared" si="1613"/>
        <v>19.745255773353186</v>
      </c>
      <c r="AI5175" s="19">
        <f t="shared" si="1614"/>
        <v>0.15486275267630067</v>
      </c>
      <c r="AJ5175">
        <f t="shared" si="1615"/>
        <v>2.6172425151142877E-3</v>
      </c>
      <c r="AO5175" s="3">
        <f t="shared" si="1603"/>
        <v>0.15492202897645946</v>
      </c>
      <c r="AQ5175">
        <f t="shared" si="1616"/>
        <v>594.45000000007303</v>
      </c>
      <c r="AR5175">
        <f t="shared" si="1617"/>
        <v>5.2551218658132113</v>
      </c>
      <c r="AS5175" s="5">
        <f t="shared" si="1618"/>
        <v>4.1580551965935939</v>
      </c>
      <c r="AT5175">
        <f t="shared" si="1619"/>
        <v>1.2035552767126254</v>
      </c>
    </row>
    <row r="5176" spans="1:46" x14ac:dyDescent="0.25">
      <c r="A5176" s="1">
        <v>594.55000000007306</v>
      </c>
      <c r="B5176">
        <v>5.2569683195130796</v>
      </c>
      <c r="D5176">
        <f t="shared" si="1604"/>
        <v>0.20606157154803645</v>
      </c>
      <c r="E5176">
        <f t="shared" si="1602"/>
        <v>0.18308970743981232</v>
      </c>
      <c r="G5176">
        <f t="shared" si="1620"/>
        <v>0.20606157154803645</v>
      </c>
      <c r="H5176" s="2">
        <f t="shared" si="1621"/>
        <v>0.18308970743981232</v>
      </c>
      <c r="L5176" s="16">
        <f t="shared" si="1605"/>
        <v>0.18315677129578134</v>
      </c>
      <c r="M5176">
        <f t="shared" si="1606"/>
        <v>5.2462987459570573E-4</v>
      </c>
      <c r="P5176" s="19">
        <f t="shared" si="1607"/>
        <v>0.18309012781256231</v>
      </c>
      <c r="Q5176">
        <f t="shared" si="1608"/>
        <v>5.2768722729205388E-4</v>
      </c>
      <c r="T5176" s="19"/>
      <c r="V5176" s="19">
        <f t="shared" si="1609"/>
        <v>-3.2694801624608839E-2</v>
      </c>
      <c r="Y5176" s="19">
        <f t="shared" si="1610"/>
        <v>0.29723785419856635</v>
      </c>
      <c r="Z5176" s="14">
        <f t="shared" si="1611"/>
        <v>8.3131145179693201E-3</v>
      </c>
      <c r="AB5176" s="17">
        <f t="shared" si="1612"/>
        <v>9.7009084285710419</v>
      </c>
      <c r="AC5176">
        <f t="shared" si="1613"/>
        <v>19.748603692894093</v>
      </c>
      <c r="AI5176" s="19">
        <f t="shared" si="1614"/>
        <v>0.15490468195012697</v>
      </c>
      <c r="AJ5176">
        <f t="shared" si="1615"/>
        <v>2.6170273533326995E-3</v>
      </c>
      <c r="AO5176" s="3">
        <f t="shared" si="1603"/>
        <v>0.15496397149950081</v>
      </c>
      <c r="AQ5176">
        <f t="shared" si="1616"/>
        <v>594.55000000007306</v>
      </c>
      <c r="AR5176">
        <f t="shared" si="1617"/>
        <v>5.2569683195130787</v>
      </c>
      <c r="AS5176" s="5">
        <f t="shared" si="1618"/>
        <v>4.1596875593343938</v>
      </c>
      <c r="AT5176">
        <f t="shared" si="1619"/>
        <v>1.2040250666583125</v>
      </c>
    </row>
    <row r="5177" spans="1:46" x14ac:dyDescent="0.25">
      <c r="A5177" s="1">
        <v>594.65000000007308</v>
      </c>
      <c r="B5177">
        <v>5.258814857341906</v>
      </c>
      <c r="D5177">
        <f t="shared" si="1604"/>
        <v>0.20610139790511958</v>
      </c>
      <c r="E5177">
        <f t="shared" si="1602"/>
        <v>0.18313713806801787</v>
      </c>
      <c r="G5177">
        <f t="shared" si="1620"/>
        <v>0.20610139790511958</v>
      </c>
      <c r="H5177" s="2">
        <f t="shared" si="1621"/>
        <v>0.18313713806801787</v>
      </c>
      <c r="L5177" s="16">
        <f t="shared" si="1605"/>
        <v>0.18320421545356425</v>
      </c>
      <c r="M5177">
        <f t="shared" si="1606"/>
        <v>5.2428096421981371E-4</v>
      </c>
      <c r="P5177" s="19">
        <f t="shared" si="1607"/>
        <v>0.18313755854118768</v>
      </c>
      <c r="Q5177">
        <f t="shared" si="1608"/>
        <v>5.2733791833246813E-4</v>
      </c>
      <c r="T5177" s="19"/>
      <c r="V5177" s="19">
        <f t="shared" si="1609"/>
        <v>-3.2685015870131347E-2</v>
      </c>
      <c r="Y5177" s="19">
        <f t="shared" si="1610"/>
        <v>0.29729496567189045</v>
      </c>
      <c r="Z5177" s="14">
        <f t="shared" si="1611"/>
        <v>8.3162668020326323E-3</v>
      </c>
      <c r="AB5177" s="17">
        <f t="shared" si="1612"/>
        <v>9.703131854655469</v>
      </c>
      <c r="AC5177">
        <f t="shared" si="1613"/>
        <v>19.751953572610244</v>
      </c>
      <c r="AI5177" s="19">
        <f t="shared" si="1614"/>
        <v>0.15494661404453391</v>
      </c>
      <c r="AJ5177">
        <f t="shared" si="1615"/>
        <v>2.616811911823236E-3</v>
      </c>
      <c r="AO5177" s="3">
        <f t="shared" si="1603"/>
        <v>0.15500591684248244</v>
      </c>
      <c r="AQ5177">
        <f t="shared" si="1616"/>
        <v>594.65000000007308</v>
      </c>
      <c r="AR5177">
        <f t="shared" si="1617"/>
        <v>5.258814857341906</v>
      </c>
      <c r="AS5177" s="5">
        <f t="shared" si="1618"/>
        <v>4.1613200318841725</v>
      </c>
      <c r="AT5177">
        <f t="shared" si="1619"/>
        <v>1.2044948919065008</v>
      </c>
    </row>
    <row r="5178" spans="1:46" x14ac:dyDescent="0.25">
      <c r="A5178" s="1">
        <v>594.7500000000731</v>
      </c>
      <c r="B5178">
        <v>5.2606614792614694</v>
      </c>
      <c r="D5178">
        <f t="shared" si="1604"/>
        <v>0.20614122426220269</v>
      </c>
      <c r="E5178">
        <f t="shared" si="1602"/>
        <v>0.18318457085619894</v>
      </c>
      <c r="G5178">
        <f t="shared" si="1620"/>
        <v>0.20614122426220269</v>
      </c>
      <c r="H5178" s="2">
        <f t="shared" si="1621"/>
        <v>0.18318457085619894</v>
      </c>
      <c r="L5178" s="16">
        <f t="shared" si="1605"/>
        <v>0.1832516617699369</v>
      </c>
      <c r="M5178">
        <f t="shared" si="1606"/>
        <v>5.2393207108734072E-4</v>
      </c>
      <c r="P5178" s="19">
        <f t="shared" si="1607"/>
        <v>0.18318499142978667</v>
      </c>
      <c r="Q5178">
        <f t="shared" si="1608"/>
        <v>5.2698862585609518E-4</v>
      </c>
      <c r="T5178" s="19"/>
      <c r="V5178" s="19">
        <f t="shared" si="1609"/>
        <v>-3.2675225247817741E-2</v>
      </c>
      <c r="Y5178" s="19">
        <f t="shared" si="1610"/>
        <v>0.29735208414420394</v>
      </c>
      <c r="Z5178" s="14">
        <f t="shared" si="1611"/>
        <v>8.3194209604140652E-3</v>
      </c>
      <c r="AB5178" s="17">
        <f t="shared" si="1612"/>
        <v>9.7053555532199187</v>
      </c>
      <c r="AC5178">
        <f t="shared" si="1613"/>
        <v>19.755305411081356</v>
      </c>
      <c r="AI5178" s="19">
        <f t="shared" si="1614"/>
        <v>0.15498854895875636</v>
      </c>
      <c r="AJ5178">
        <f t="shared" si="1615"/>
        <v>2.6165961906998085E-3</v>
      </c>
      <c r="AO5178" s="3">
        <f t="shared" si="1603"/>
        <v>0.15504786500462098</v>
      </c>
      <c r="AQ5178">
        <f t="shared" si="1616"/>
        <v>594.7500000000731</v>
      </c>
      <c r="AR5178">
        <f t="shared" si="1617"/>
        <v>5.2606614792614694</v>
      </c>
      <c r="AS5178" s="5">
        <f t="shared" si="1618"/>
        <v>4.1629526142131432</v>
      </c>
      <c r="AT5178">
        <f t="shared" si="1619"/>
        <v>1.2049647524056843</v>
      </c>
    </row>
    <row r="5179" spans="1:46" x14ac:dyDescent="0.25">
      <c r="A5179" s="1">
        <v>594.85000000007312</v>
      </c>
      <c r="B5179">
        <v>5.2625081852335551</v>
      </c>
      <c r="D5179">
        <f t="shared" si="1604"/>
        <v>0.20618105061928582</v>
      </c>
      <c r="E5179">
        <f t="shared" si="1602"/>
        <v>0.1832320058033739</v>
      </c>
      <c r="G5179">
        <f t="shared" si="1620"/>
        <v>0.20618105061928582</v>
      </c>
      <c r="H5179" s="2">
        <f t="shared" si="1621"/>
        <v>0.1832320058033739</v>
      </c>
      <c r="L5179" s="16">
        <f t="shared" si="1605"/>
        <v>0.18329911024391521</v>
      </c>
      <c r="M5179">
        <f t="shared" si="1606"/>
        <v>5.2358319534201588E-4</v>
      </c>
      <c r="P5179" s="19">
        <f t="shared" si="1607"/>
        <v>0.18323242647737745</v>
      </c>
      <c r="Q5179">
        <f t="shared" si="1608"/>
        <v>5.266393500065799E-4</v>
      </c>
      <c r="T5179" s="19"/>
      <c r="V5179" s="19">
        <f t="shared" si="1609"/>
        <v>-3.2665429762996558E-2</v>
      </c>
      <c r="Y5179" s="19">
        <f t="shared" si="1610"/>
        <v>0.29740920960918305</v>
      </c>
      <c r="Z5179" s="14">
        <f t="shared" si="1611"/>
        <v>8.3225769926859663E-3</v>
      </c>
      <c r="AB5179" s="17">
        <f t="shared" si="1612"/>
        <v>9.7075795240181986</v>
      </c>
      <c r="AC5179">
        <f t="shared" si="1613"/>
        <v>19.758659206884701</v>
      </c>
      <c r="AI5179" s="19">
        <f t="shared" si="1614"/>
        <v>0.15503048669208574</v>
      </c>
      <c r="AJ5179">
        <f t="shared" si="1615"/>
        <v>2.6163801900705819E-3</v>
      </c>
      <c r="AO5179" s="3">
        <f t="shared" si="1603"/>
        <v>0.15508981598516991</v>
      </c>
      <c r="AQ5179">
        <f t="shared" si="1616"/>
        <v>594.85000000007312</v>
      </c>
      <c r="AR5179">
        <f t="shared" si="1617"/>
        <v>5.2625081852335551</v>
      </c>
      <c r="AS5179" s="5">
        <f t="shared" si="1618"/>
        <v>4.164585306293719</v>
      </c>
      <c r="AT5179">
        <f t="shared" si="1619"/>
        <v>1.2054346480995379</v>
      </c>
    </row>
    <row r="5180" spans="1:46" x14ac:dyDescent="0.25">
      <c r="A5180" s="1">
        <v>594.95000000007315</v>
      </c>
      <c r="B5180">
        <v>5.2643549752199554</v>
      </c>
      <c r="D5180">
        <f t="shared" si="1604"/>
        <v>0.20622087697636893</v>
      </c>
      <c r="E5180">
        <f t="shared" si="1602"/>
        <v>0.18327944290856138</v>
      </c>
      <c r="G5180">
        <f t="shared" si="1620"/>
        <v>0.20622087697636893</v>
      </c>
      <c r="H5180" s="2">
        <f t="shared" si="1621"/>
        <v>0.18327944290856138</v>
      </c>
      <c r="L5180" s="16">
        <f t="shared" si="1605"/>
        <v>0.18334656087452927</v>
      </c>
      <c r="M5180">
        <f t="shared" si="1606"/>
        <v>5.232343371268808E-4</v>
      </c>
      <c r="P5180" s="19">
        <f t="shared" si="1607"/>
        <v>0.18327986368297872</v>
      </c>
      <c r="Q5180">
        <f t="shared" si="1608"/>
        <v>5.2629009092750641E-4</v>
      </c>
      <c r="T5180" s="19"/>
      <c r="V5180" s="19">
        <f t="shared" si="1609"/>
        <v>-3.2655629420999442E-2</v>
      </c>
      <c r="Y5180" s="19">
        <f t="shared" si="1610"/>
        <v>0.29746634206050487</v>
      </c>
      <c r="Z5180" s="14">
        <f t="shared" si="1611"/>
        <v>8.3257348984202718E-3</v>
      </c>
      <c r="AB5180" s="17">
        <f t="shared" si="1612"/>
        <v>9.7098037668041499</v>
      </c>
      <c r="AC5180">
        <f t="shared" si="1613"/>
        <v>19.762014958597376</v>
      </c>
      <c r="AI5180" s="19">
        <f t="shared" si="1614"/>
        <v>0.15507242724370052</v>
      </c>
      <c r="AJ5180">
        <f t="shared" si="1615"/>
        <v>2.6161639100553071E-3</v>
      </c>
      <c r="AO5180" s="3">
        <f t="shared" si="1603"/>
        <v>0.15513176978336451</v>
      </c>
      <c r="AQ5180">
        <f t="shared" si="1616"/>
        <v>594.95000000007315</v>
      </c>
      <c r="AR5180">
        <f t="shared" si="1617"/>
        <v>5.2643549752199554</v>
      </c>
      <c r="AS5180" s="5">
        <f t="shared" si="1618"/>
        <v>4.1662181080939167</v>
      </c>
      <c r="AT5180">
        <f t="shared" si="1619"/>
        <v>1.2059045789413914</v>
      </c>
    </row>
    <row r="5181" spans="1:46" x14ac:dyDescent="0.25">
      <c r="A5181" s="1">
        <v>595.05000000007317</v>
      </c>
      <c r="B5181">
        <v>5.2662018491824654</v>
      </c>
      <c r="D5181">
        <f t="shared" si="1604"/>
        <v>0.20626070333345203</v>
      </c>
      <c r="E5181">
        <f t="shared" si="1602"/>
        <v>0.18332688217078003</v>
      </c>
      <c r="G5181">
        <f t="shared" si="1620"/>
        <v>0.20626070333345203</v>
      </c>
      <c r="H5181" s="2">
        <f t="shared" si="1621"/>
        <v>0.18332688217078003</v>
      </c>
      <c r="L5181" s="16">
        <f t="shared" si="1605"/>
        <v>0.18339401366078789</v>
      </c>
      <c r="M5181">
        <f t="shared" si="1606"/>
        <v>5.2288549658592489E-4</v>
      </c>
      <c r="P5181" s="19">
        <f t="shared" si="1607"/>
        <v>0.18332730304560915</v>
      </c>
      <c r="Q5181">
        <f t="shared" si="1608"/>
        <v>5.2594084876243189E-4</v>
      </c>
      <c r="T5181" s="19"/>
      <c r="V5181" s="19">
        <f t="shared" si="1609"/>
        <v>-3.2645824227161217E-2</v>
      </c>
      <c r="Y5181" s="19">
        <f t="shared" si="1610"/>
        <v>0.29752348149184121</v>
      </c>
      <c r="Z5181" s="14">
        <f t="shared" si="1611"/>
        <v>8.3288946771873564E-3</v>
      </c>
      <c r="AB5181" s="17">
        <f t="shared" si="1612"/>
        <v>9.7120282813314063</v>
      </c>
      <c r="AC5181">
        <f t="shared" si="1613"/>
        <v>19.765372664794182</v>
      </c>
      <c r="AI5181" s="19">
        <f t="shared" si="1614"/>
        <v>0.15511437061289235</v>
      </c>
      <c r="AJ5181">
        <f t="shared" si="1615"/>
        <v>2.615947350762194E-3</v>
      </c>
      <c r="AO5181" s="3">
        <f t="shared" si="1603"/>
        <v>0.15517372639844007</v>
      </c>
      <c r="AQ5181">
        <f t="shared" si="1616"/>
        <v>595.05000000007317</v>
      </c>
      <c r="AR5181">
        <f t="shared" si="1617"/>
        <v>5.2662018491824654</v>
      </c>
      <c r="AS5181" s="5">
        <f t="shared" si="1618"/>
        <v>4.1678510195861591</v>
      </c>
      <c r="AT5181">
        <f t="shared" si="1619"/>
        <v>1.2063745448748942</v>
      </c>
    </row>
    <row r="5182" spans="1:46" x14ac:dyDescent="0.25">
      <c r="A5182" s="1">
        <v>595.15000000007319</v>
      </c>
      <c r="B5182">
        <v>5.2680488070828932</v>
      </c>
      <c r="D5182">
        <f t="shared" si="1604"/>
        <v>0.20630052969053517</v>
      </c>
      <c r="E5182">
        <f t="shared" si="1602"/>
        <v>0.18337432358904882</v>
      </c>
      <c r="G5182">
        <f t="shared" si="1620"/>
        <v>0.20630052969053517</v>
      </c>
      <c r="H5182" s="2">
        <f t="shared" si="1621"/>
        <v>0.18337432358904882</v>
      </c>
      <c r="L5182" s="16">
        <f t="shared" si="1605"/>
        <v>0.18344146860171406</v>
      </c>
      <c r="M5182">
        <f t="shared" si="1606"/>
        <v>5.2253667386245508E-4</v>
      </c>
      <c r="P5182" s="19">
        <f t="shared" si="1607"/>
        <v>0.18337474456428765</v>
      </c>
      <c r="Q5182">
        <f t="shared" si="1608"/>
        <v>5.2559162365487183E-4</v>
      </c>
      <c r="T5182" s="19"/>
      <c r="V5182" s="19">
        <f t="shared" si="1609"/>
        <v>-3.2636014186819787E-2</v>
      </c>
      <c r="Y5182" s="19">
        <f t="shared" si="1610"/>
        <v>0.29758062789686157</v>
      </c>
      <c r="Z5182" s="14">
        <f t="shared" si="1611"/>
        <v>8.3320563285565925E-3</v>
      </c>
      <c r="AB5182" s="17">
        <f t="shared" si="1612"/>
        <v>9.7142530673535141</v>
      </c>
      <c r="AC5182">
        <f t="shared" si="1613"/>
        <v>19.768732324048617</v>
      </c>
      <c r="AI5182" s="19">
        <f t="shared" si="1614"/>
        <v>0.15515631679885877</v>
      </c>
      <c r="AJ5182">
        <f t="shared" si="1615"/>
        <v>2.615730512309118E-3</v>
      </c>
      <c r="AO5182" s="3">
        <f t="shared" si="1603"/>
        <v>0.15521568582963141</v>
      </c>
      <c r="AQ5182">
        <f t="shared" si="1616"/>
        <v>595.15000000007319</v>
      </c>
      <c r="AR5182">
        <f t="shared" si="1617"/>
        <v>5.2680488070828932</v>
      </c>
      <c r="AS5182" s="5">
        <f t="shared" si="1618"/>
        <v>4.1694840407392064</v>
      </c>
      <c r="AT5182">
        <f t="shared" si="1619"/>
        <v>1.2068445458517592</v>
      </c>
    </row>
    <row r="5183" spans="1:46" x14ac:dyDescent="0.25">
      <c r="A5183" s="1">
        <v>595.25000000007321</v>
      </c>
      <c r="B5183">
        <v>5.2698958488830483</v>
      </c>
      <c r="D5183">
        <f t="shared" si="1604"/>
        <v>0.20634035604761827</v>
      </c>
      <c r="E5183">
        <f t="shared" si="1602"/>
        <v>0.18342176716238678</v>
      </c>
      <c r="G5183">
        <f t="shared" si="1620"/>
        <v>0.20634035604761827</v>
      </c>
      <c r="H5183" s="2">
        <f t="shared" si="1621"/>
        <v>0.18342176716238678</v>
      </c>
      <c r="L5183" s="16">
        <f t="shared" si="1605"/>
        <v>0.18348892569632369</v>
      </c>
      <c r="M5183">
        <f t="shared" si="1606"/>
        <v>5.2218786910006722E-4</v>
      </c>
      <c r="P5183" s="19">
        <f t="shared" si="1607"/>
        <v>0.18342218823803336</v>
      </c>
      <c r="Q5183">
        <f t="shared" si="1608"/>
        <v>5.2524241574829428E-4</v>
      </c>
      <c r="T5183" s="19"/>
      <c r="V5183" s="19">
        <f t="shared" si="1609"/>
        <v>-3.2626199305316184E-2</v>
      </c>
      <c r="Y5183" s="19">
        <f t="shared" si="1610"/>
        <v>0.29763778126923163</v>
      </c>
      <c r="Z5183" s="14">
        <f t="shared" si="1611"/>
        <v>8.3352198520960825E-3</v>
      </c>
      <c r="AB5183" s="17">
        <f t="shared" si="1612"/>
        <v>9.7164781246238707</v>
      </c>
      <c r="AC5183">
        <f t="shared" si="1613"/>
        <v>19.772093934932432</v>
      </c>
      <c r="AI5183" s="19">
        <f t="shared" si="1614"/>
        <v>0.15519826580085372</v>
      </c>
      <c r="AJ5183">
        <f t="shared" si="1615"/>
        <v>2.6155133948082103E-3</v>
      </c>
      <c r="AO5183" s="3">
        <f t="shared" si="1603"/>
        <v>0.15525764807617337</v>
      </c>
      <c r="AQ5183">
        <f t="shared" si="1616"/>
        <v>595.25000000007321</v>
      </c>
      <c r="AR5183">
        <f t="shared" si="1617"/>
        <v>5.2698958488830483</v>
      </c>
      <c r="AS5183" s="5">
        <f t="shared" si="1618"/>
        <v>4.1711171715240125</v>
      </c>
      <c r="AT5183">
        <f t="shared" si="1619"/>
        <v>1.207314581818872</v>
      </c>
    </row>
    <row r="5184" spans="1:46" x14ac:dyDescent="0.25">
      <c r="A5184" s="1">
        <v>595.35000000007324</v>
      </c>
      <c r="B5184">
        <v>5.2717429745447486</v>
      </c>
      <c r="D5184">
        <f t="shared" si="1604"/>
        <v>0.20638018240470141</v>
      </c>
      <c r="E5184">
        <f t="shared" si="1602"/>
        <v>0.18346921288981319</v>
      </c>
      <c r="G5184">
        <f t="shared" si="1620"/>
        <v>0.20638018240470141</v>
      </c>
      <c r="H5184" s="2">
        <f t="shared" si="1621"/>
        <v>0.18346921288981319</v>
      </c>
      <c r="L5184" s="16">
        <f t="shared" si="1605"/>
        <v>0.18353638494363977</v>
      </c>
      <c r="M5184">
        <f t="shared" si="1606"/>
        <v>5.2183908244200587E-4</v>
      </c>
      <c r="P5184" s="19">
        <f t="shared" si="1607"/>
        <v>0.18346963406586544</v>
      </c>
      <c r="Q5184">
        <f t="shared" si="1608"/>
        <v>5.2489322518613928E-4</v>
      </c>
      <c r="T5184" s="19"/>
      <c r="V5184" s="19">
        <f t="shared" si="1609"/>
        <v>-3.261637958799455E-2</v>
      </c>
      <c r="Y5184" s="19">
        <f t="shared" si="1610"/>
        <v>0.29769494160261561</v>
      </c>
      <c r="Z5184" s="14">
        <f t="shared" si="1611"/>
        <v>8.338385247373058E-3</v>
      </c>
      <c r="AB5184" s="17">
        <f t="shared" si="1612"/>
        <v>9.7187034528958147</v>
      </c>
      <c r="AC5184">
        <f t="shared" si="1613"/>
        <v>19.775457496016344</v>
      </c>
      <c r="AI5184" s="19">
        <f t="shared" si="1614"/>
        <v>0.1552402176181118</v>
      </c>
      <c r="AJ5184">
        <f t="shared" si="1615"/>
        <v>2.6152959983736252E-3</v>
      </c>
      <c r="AO5184" s="3">
        <f t="shared" si="1603"/>
        <v>0.1552996131373201</v>
      </c>
      <c r="AQ5184">
        <f t="shared" si="1616"/>
        <v>595.35000000007324</v>
      </c>
      <c r="AR5184">
        <f t="shared" si="1617"/>
        <v>5.2717429745447486</v>
      </c>
      <c r="AS5184" s="5">
        <f t="shared" si="1618"/>
        <v>4.1727504119107799</v>
      </c>
      <c r="AT5184">
        <f t="shared" si="1619"/>
        <v>1.2077846527247778</v>
      </c>
    </row>
    <row r="5185" spans="1:46" x14ac:dyDescent="0.25">
      <c r="A5185" s="1">
        <v>595.45000000007326</v>
      </c>
      <c r="B5185">
        <v>5.2735901840298229</v>
      </c>
      <c r="D5185">
        <f t="shared" si="1604"/>
        <v>0.20642000876178451</v>
      </c>
      <c r="E5185">
        <f t="shared" si="1602"/>
        <v>0.18351666077034753</v>
      </c>
      <c r="G5185">
        <f t="shared" si="1620"/>
        <v>0.20642000876178451</v>
      </c>
      <c r="H5185" s="2">
        <f t="shared" si="1621"/>
        <v>0.18351666077034753</v>
      </c>
      <c r="L5185" s="16">
        <f t="shared" si="1605"/>
        <v>0.18358384634267821</v>
      </c>
      <c r="M5185">
        <f t="shared" si="1606"/>
        <v>5.2149031403180284E-4</v>
      </c>
      <c r="P5185" s="19">
        <f t="shared" si="1607"/>
        <v>0.18351708204680339</v>
      </c>
      <c r="Q5185">
        <f t="shared" si="1608"/>
        <v>5.2454405211179583E-4</v>
      </c>
      <c r="T5185" s="19"/>
      <c r="V5185" s="19">
        <f t="shared" si="1609"/>
        <v>-3.2606555040202108E-2</v>
      </c>
      <c r="Y5185" s="19">
        <f t="shared" si="1610"/>
        <v>0.29775210889067427</v>
      </c>
      <c r="Z5185" s="14">
        <f t="shared" si="1611"/>
        <v>8.341552513953545E-3</v>
      </c>
      <c r="AB5185" s="17">
        <f t="shared" si="1612"/>
        <v>9.7209290519225497</v>
      </c>
      <c r="AC5185">
        <f t="shared" si="1613"/>
        <v>19.778823005869359</v>
      </c>
      <c r="AI5185" s="19">
        <f t="shared" si="1614"/>
        <v>0.15528217224990581</v>
      </c>
      <c r="AJ5185">
        <f t="shared" si="1615"/>
        <v>2.6150783231156339E-3</v>
      </c>
      <c r="AO5185" s="3">
        <f t="shared" si="1603"/>
        <v>0.15534158101230644</v>
      </c>
      <c r="AQ5185">
        <f t="shared" si="1616"/>
        <v>595.45000000007326</v>
      </c>
      <c r="AR5185">
        <f t="shared" si="1617"/>
        <v>5.273590184029822</v>
      </c>
      <c r="AS5185" s="5">
        <f t="shared" si="1618"/>
        <v>4.1743837618711979</v>
      </c>
      <c r="AT5185">
        <f t="shared" si="1619"/>
        <v>1.2082547585147636</v>
      </c>
    </row>
    <row r="5186" spans="1:46" x14ac:dyDescent="0.25">
      <c r="A5186" s="1">
        <v>595.55000000007328</v>
      </c>
      <c r="B5186">
        <v>5.2754374773000992</v>
      </c>
      <c r="D5186">
        <f t="shared" si="1604"/>
        <v>0.20645983511886765</v>
      </c>
      <c r="E5186">
        <f t="shared" ref="E5186:E5249" si="1622">(B5186-$B$2)/($B$25111-$B$2)</f>
        <v>0.18356411080300936</v>
      </c>
      <c r="G5186">
        <f t="shared" si="1620"/>
        <v>0.20645983511886765</v>
      </c>
      <c r="H5186" s="2">
        <f t="shared" si="1621"/>
        <v>0.18356411080300936</v>
      </c>
      <c r="L5186" s="16">
        <f t="shared" si="1605"/>
        <v>0.1836313098924478</v>
      </c>
      <c r="M5186">
        <f t="shared" si="1606"/>
        <v>5.2114156401328717E-4</v>
      </c>
      <c r="P5186" s="19">
        <f t="shared" si="1607"/>
        <v>0.18356453217986676</v>
      </c>
      <c r="Q5186">
        <f t="shared" si="1608"/>
        <v>5.2419489666862245E-4</v>
      </c>
      <c r="T5186" s="19"/>
      <c r="V5186" s="19">
        <f t="shared" si="1609"/>
        <v>-3.2596725667289189E-2</v>
      </c>
      <c r="Y5186" s="19">
        <f t="shared" si="1610"/>
        <v>0.29780928312706445</v>
      </c>
      <c r="Z5186" s="14">
        <f t="shared" si="1611"/>
        <v>8.344721651402251E-3</v>
      </c>
      <c r="AB5186" s="17">
        <f t="shared" si="1612"/>
        <v>9.7231549214571302</v>
      </c>
      <c r="AC5186">
        <f t="shared" si="1613"/>
        <v>19.782190463058754</v>
      </c>
      <c r="AI5186" s="19">
        <f t="shared" si="1614"/>
        <v>0.1553241296954333</v>
      </c>
      <c r="AJ5186">
        <f t="shared" si="1615"/>
        <v>2.6148603691522527E-3</v>
      </c>
      <c r="AO5186" s="3">
        <f t="shared" ref="AO5186:AO5249" si="1623">$AH$6*LOG(((1+L5186)*$AH$2)^$AH$5+$AH$4)/LOG($AH$7)+$AH$3</f>
        <v>0.15538355170036744</v>
      </c>
      <c r="AQ5186">
        <f t="shared" si="1616"/>
        <v>595.55000000007328</v>
      </c>
      <c r="AR5186">
        <f t="shared" si="1617"/>
        <v>5.2754374773000992</v>
      </c>
      <c r="AS5186" s="5">
        <f t="shared" si="1618"/>
        <v>4.1760172213740256</v>
      </c>
      <c r="AT5186">
        <f t="shared" si="1619"/>
        <v>1.208724899140553</v>
      </c>
    </row>
    <row r="5187" spans="1:46" x14ac:dyDescent="0.25">
      <c r="A5187" s="1">
        <v>595.65000000007331</v>
      </c>
      <c r="B5187">
        <v>5.2772848543174167</v>
      </c>
      <c r="D5187">
        <f t="shared" ref="D5187:D5250" si="1624">(A5187-$A$2)/($A$25111-$A$2)</f>
        <v>0.20649966147595075</v>
      </c>
      <c r="E5187">
        <f t="shared" si="1622"/>
        <v>0.18361156298681844</v>
      </c>
      <c r="G5187">
        <f t="shared" si="1620"/>
        <v>0.20649966147595075</v>
      </c>
      <c r="H5187" s="2">
        <f t="shared" si="1621"/>
        <v>0.18361156298681844</v>
      </c>
      <c r="L5187" s="16">
        <f t="shared" ref="L5187:L5250" si="1625">$K$4*_xlfn.ERF.PRECISE($K$2*H5187+$K$3)+$K$5</f>
        <v>0.18367877559198931</v>
      </c>
      <c r="M5187">
        <f t="shared" ref="M5187:M5250" si="1626">(G5187-L5187)^2</f>
        <v>5.2079283252879076E-4</v>
      </c>
      <c r="P5187" s="19">
        <f t="shared" ref="P5187:P5250" si="1627">$O$4*TANH($O$2*H5187+$O$3)+$O$5</f>
        <v>0.18361198446407537</v>
      </c>
      <c r="Q5187">
        <f t="shared" ref="Q5187:Q5250" si="1628">(G5187-P5187)^2</f>
        <v>5.2384575899992898E-4</v>
      </c>
      <c r="T5187" s="19"/>
      <c r="V5187" s="19">
        <f t="shared" ref="V5187:V5250" si="1629">($X$11*EXP(-((E5187-$X$13)^2)/(2*$X$12*$X$12))/SQRT(2*PI()*$X$12*$X$12))</f>
        <v>-3.258689147460922E-2</v>
      </c>
      <c r="Y5187" s="19">
        <f t="shared" ref="Y5187:Y5250" si="1630">($X$4*TANH($X$2*H5187+$X$3))+($X$9*LOG(((1+H5187)*$X$5)^$X$8+$X$7,$X$10)+$X$6) +($X$11*EXP(-((H5187-$X$13)^2)/(2*$X$12*$X$12))/SQRT(2*PI()*$X$12*$X$12))+($X$14*EXP(-((H5187-$X$16)^2)/(2*$X$15*$X$15))/SQRT(2*PI()*$X$15*$X$15))</f>
        <v>0.29786646430544156</v>
      </c>
      <c r="Z5187" s="14">
        <f t="shared" ref="Z5187:Z5250" si="1631">(G5187-Y5187)^2</f>
        <v>8.3478926592830491E-3</v>
      </c>
      <c r="AB5187" s="17">
        <f t="shared" ref="AB5187:AB5250" si="1632">( Y5187-$J$2)*($B$25111-$B$2)/($I$2-$J$2)+$B$2</f>
        <v>9.7253810612525502</v>
      </c>
      <c r="AC5187">
        <f t="shared" ref="AC5187:AC5250" si="1633">(B5187-AB5187)^2</f>
        <v>19.785559866150724</v>
      </c>
      <c r="AI5187" s="19">
        <f t="shared" ref="AI5187:AI5250" si="1634">$AH$6*LOG(((1+H5187)*$AH$2)^$AH$5+$AH$4,$AH$7)+$AH$3</f>
        <v>0.15536608995394841</v>
      </c>
      <c r="AJ5187">
        <f t="shared" ref="AJ5187:AJ5250" si="1635">(G5187-AI5187)^2</f>
        <v>2.6146421365957294E-3</v>
      </c>
      <c r="AO5187" s="3">
        <f t="shared" si="1623"/>
        <v>0.1554255252007386</v>
      </c>
      <c r="AQ5187">
        <f t="shared" ref="AQ5187:AQ5250" si="1636">( G5187-$J$2)*($A$25111-$A$2)/($I$2-$J$2)+$A$2</f>
        <v>595.65000000007331</v>
      </c>
      <c r="AR5187">
        <f t="shared" ref="AR5187:AR5250" si="1637">( H5187-$J$2)*($B$25111-$B$2)/($I$2-$J$2)+$B$2</f>
        <v>5.2772848543174167</v>
      </c>
      <c r="AS5187" s="5">
        <f t="shared" ref="AS5187:AS5250" si="1638">( AI5187-$J$2)*($B$25111-$B$2)/($I$2-$J$2)+$B$2</f>
        <v>4.1776507903902251</v>
      </c>
      <c r="AT5187">
        <f t="shared" ref="AT5187:AT5250" si="1639">(AR5187-AS5187)^2</f>
        <v>1.2091950745490307</v>
      </c>
    </row>
    <row r="5188" spans="1:46" x14ac:dyDescent="0.25">
      <c r="A5188" s="1">
        <v>595.75000000007333</v>
      </c>
      <c r="B5188">
        <v>5.2791323150436211</v>
      </c>
      <c r="D5188">
        <f t="shared" si="1624"/>
        <v>0.20653948783303389</v>
      </c>
      <c r="E5188">
        <f t="shared" si="1622"/>
        <v>0.1836590173207947</v>
      </c>
      <c r="G5188">
        <f t="shared" si="1620"/>
        <v>0.20653948783303389</v>
      </c>
      <c r="H5188" s="2">
        <f t="shared" si="1621"/>
        <v>0.1836590173207947</v>
      </c>
      <c r="L5188" s="16">
        <f t="shared" si="1625"/>
        <v>0.18372624344030442</v>
      </c>
      <c r="M5188">
        <f t="shared" si="1626"/>
        <v>5.2044411972240257E-4</v>
      </c>
      <c r="P5188" s="19">
        <f t="shared" si="1627"/>
        <v>0.18365943889844905</v>
      </c>
      <c r="Q5188">
        <f t="shared" si="1628"/>
        <v>5.2349663924899687E-4</v>
      </c>
      <c r="T5188" s="19"/>
      <c r="V5188" s="19">
        <f t="shared" si="1629"/>
        <v>-3.2577052467518713E-2</v>
      </c>
      <c r="Y5188" s="19">
        <f t="shared" si="1630"/>
        <v>0.29792365241945723</v>
      </c>
      <c r="Z5188" s="14">
        <f t="shared" si="1631"/>
        <v>8.3510655371585099E-3</v>
      </c>
      <c r="AB5188" s="17">
        <f t="shared" si="1632"/>
        <v>9.7276074710616616</v>
      </c>
      <c r="AC5188">
        <f t="shared" si="1633"/>
        <v>19.788931213709731</v>
      </c>
      <c r="AI5188" s="19">
        <f t="shared" si="1634"/>
        <v>0.1554080530246853</v>
      </c>
      <c r="AJ5188">
        <f t="shared" si="1635"/>
        <v>2.6144236255604015E-3</v>
      </c>
      <c r="AO5188" s="3">
        <f t="shared" si="1623"/>
        <v>0.15546750151267275</v>
      </c>
      <c r="AQ5188">
        <f t="shared" si="1636"/>
        <v>595.75000000007333</v>
      </c>
      <c r="AR5188">
        <f t="shared" si="1637"/>
        <v>5.2791323150436211</v>
      </c>
      <c r="AS5188" s="5">
        <f t="shared" si="1638"/>
        <v>4.1792844688899828</v>
      </c>
      <c r="AT5188">
        <f t="shared" si="1639"/>
        <v>1.2096652846887972</v>
      </c>
    </row>
    <row r="5189" spans="1:46" x14ac:dyDescent="0.25">
      <c r="A5189" s="1">
        <v>595.85000000007335</v>
      </c>
      <c r="B5189">
        <v>5.2809798594405652</v>
      </c>
      <c r="D5189">
        <f t="shared" si="1624"/>
        <v>0.20657931419011699</v>
      </c>
      <c r="E5189">
        <f t="shared" si="1622"/>
        <v>0.18370647380395833</v>
      </c>
      <c r="G5189">
        <f t="shared" si="1620"/>
        <v>0.20657931419011699</v>
      </c>
      <c r="H5189" s="2">
        <f t="shared" si="1621"/>
        <v>0.18370647380395833</v>
      </c>
      <c r="L5189" s="16">
        <f t="shared" si="1625"/>
        <v>0.18377371343642324</v>
      </c>
      <c r="M5189">
        <f t="shared" si="1626"/>
        <v>5.2009542573687722E-4</v>
      </c>
      <c r="P5189" s="19">
        <f t="shared" si="1627"/>
        <v>0.183706895482008</v>
      </c>
      <c r="Q5189">
        <f t="shared" si="1628"/>
        <v>5.231475375590543E-4</v>
      </c>
      <c r="T5189" s="19"/>
      <c r="V5189" s="19">
        <f t="shared" si="1629"/>
        <v>-3.2567208651377237E-2</v>
      </c>
      <c r="Y5189" s="19">
        <f t="shared" si="1630"/>
        <v>0.29798084746276049</v>
      </c>
      <c r="Z5189" s="14">
        <f t="shared" si="1631"/>
        <v>8.3542402845901559E-3</v>
      </c>
      <c r="AB5189" s="17">
        <f t="shared" si="1632"/>
        <v>9.7298341506372132</v>
      </c>
      <c r="AC5189">
        <f t="shared" si="1633"/>
        <v>19.79230450429883</v>
      </c>
      <c r="AI5189" s="19">
        <f t="shared" si="1634"/>
        <v>0.15545001890689902</v>
      </c>
      <c r="AJ5189">
        <f t="shared" si="1635"/>
        <v>2.6142048361584951E-3</v>
      </c>
      <c r="AO5189" s="3">
        <f t="shared" si="1623"/>
        <v>0.15550948063540582</v>
      </c>
      <c r="AQ5189">
        <f t="shared" si="1636"/>
        <v>595.85000000007335</v>
      </c>
      <c r="AR5189">
        <f t="shared" si="1637"/>
        <v>5.2809798594405644</v>
      </c>
      <c r="AS5189" s="5">
        <f t="shared" si="1638"/>
        <v>4.1809182568442953</v>
      </c>
      <c r="AT5189">
        <f t="shared" si="1639"/>
        <v>1.2101355295066718</v>
      </c>
    </row>
    <row r="5190" spans="1:46" x14ac:dyDescent="0.25">
      <c r="A5190" s="1">
        <v>595.95000000007337</v>
      </c>
      <c r="B5190">
        <v>5.2828274874701062</v>
      </c>
      <c r="D5190">
        <f t="shared" si="1624"/>
        <v>0.20661914054720013</v>
      </c>
      <c r="E5190">
        <f t="shared" si="1622"/>
        <v>0.18375393243532959</v>
      </c>
      <c r="G5190">
        <f t="shared" ref="G5190:G5253" si="1640">($I$2-$J$2)*D5190+$J$2</f>
        <v>0.20661914054720013</v>
      </c>
      <c r="H5190" s="2">
        <f t="shared" si="1621"/>
        <v>0.18375393243532959</v>
      </c>
      <c r="L5190" s="16">
        <f t="shared" si="1625"/>
        <v>0.18382118557935812</v>
      </c>
      <c r="M5190">
        <f t="shared" si="1626"/>
        <v>5.1974675071575222E-4</v>
      </c>
      <c r="P5190" s="19">
        <f t="shared" si="1627"/>
        <v>0.18375435421377259</v>
      </c>
      <c r="Q5190">
        <f t="shared" si="1628"/>
        <v>5.2279845407329447E-4</v>
      </c>
      <c r="T5190" s="19"/>
      <c r="V5190" s="19">
        <f t="shared" si="1629"/>
        <v>-3.2557360031547439E-2</v>
      </c>
      <c r="Y5190" s="19">
        <f t="shared" si="1630"/>
        <v>0.29803804942899725</v>
      </c>
      <c r="Z5190" s="14">
        <f t="shared" si="1631"/>
        <v>8.3574169011383266E-3</v>
      </c>
      <c r="AB5190" s="17">
        <f t="shared" si="1632"/>
        <v>9.7320610997318298</v>
      </c>
      <c r="AC5190">
        <f t="shared" si="1633"/>
        <v>19.795679736479507</v>
      </c>
      <c r="AI5190" s="19">
        <f t="shared" si="1634"/>
        <v>0.1554919875998233</v>
      </c>
      <c r="AJ5190">
        <f t="shared" si="1635"/>
        <v>2.6139857685044629E-3</v>
      </c>
      <c r="AO5190" s="3">
        <f t="shared" si="1623"/>
        <v>0.15555146256815422</v>
      </c>
      <c r="AQ5190">
        <f t="shared" si="1636"/>
        <v>595.95000000007337</v>
      </c>
      <c r="AR5190">
        <f t="shared" si="1637"/>
        <v>5.2828274874701071</v>
      </c>
      <c r="AS5190" s="5">
        <f t="shared" si="1638"/>
        <v>4.1825521542233313</v>
      </c>
      <c r="AT5190">
        <f t="shared" si="1639"/>
        <v>1.2106058089513037</v>
      </c>
    </row>
    <row r="5191" spans="1:46" x14ac:dyDescent="0.25">
      <c r="A5191" s="1">
        <v>596.0500000000734</v>
      </c>
      <c r="B5191">
        <v>5.2846751990941101</v>
      </c>
      <c r="D5191">
        <f t="shared" si="1624"/>
        <v>0.20665896690428323</v>
      </c>
      <c r="E5191">
        <f t="shared" si="1622"/>
        <v>0.18380139321392891</v>
      </c>
      <c r="G5191">
        <f t="shared" si="1640"/>
        <v>0.20665896690428323</v>
      </c>
      <c r="H5191" s="2">
        <f t="shared" ref="H5191:H5254" si="1641">($I$2-$J$2)*E5191+$J$2</f>
        <v>0.18380139321392891</v>
      </c>
      <c r="L5191" s="16">
        <f t="shared" si="1625"/>
        <v>0.18386865986813561</v>
      </c>
      <c r="M5191">
        <f t="shared" si="1626"/>
        <v>5.193980948018798E-4</v>
      </c>
      <c r="P5191" s="19">
        <f t="shared" si="1627"/>
        <v>0.18380181509276311</v>
      </c>
      <c r="Q5191">
        <f t="shared" si="1628"/>
        <v>5.224493889348776E-4</v>
      </c>
      <c r="T5191" s="19"/>
      <c r="V5191" s="19">
        <f t="shared" si="1629"/>
        <v>-3.2547506613395061E-2</v>
      </c>
      <c r="Y5191" s="19">
        <f t="shared" si="1630"/>
        <v>0.29809525831181011</v>
      </c>
      <c r="Z5191" s="14">
        <f t="shared" si="1631"/>
        <v>8.3605953863621733E-3</v>
      </c>
      <c r="AB5191" s="17">
        <f t="shared" si="1632"/>
        <v>9.7342883180980078</v>
      </c>
      <c r="AC5191">
        <f t="shared" si="1633"/>
        <v>19.799056908811593</v>
      </c>
      <c r="AI5191" s="19">
        <f t="shared" si="1634"/>
        <v>0.15553395910269407</v>
      </c>
      <c r="AJ5191">
        <f t="shared" si="1635"/>
        <v>2.613766422712552E-3</v>
      </c>
      <c r="AO5191" s="3">
        <f t="shared" si="1623"/>
        <v>0.15559344731018965</v>
      </c>
      <c r="AQ5191">
        <f t="shared" si="1636"/>
        <v>596.0500000000734</v>
      </c>
      <c r="AR5191">
        <f t="shared" si="1637"/>
        <v>5.284675199094111</v>
      </c>
      <c r="AS5191" s="5">
        <f t="shared" si="1638"/>
        <v>4.1841861609973448</v>
      </c>
      <c r="AT5191">
        <f t="shared" si="1639"/>
        <v>1.2110761229711458</v>
      </c>
    </row>
    <row r="5192" spans="1:46" x14ac:dyDescent="0.25">
      <c r="A5192" s="1">
        <v>596.15000000007342</v>
      </c>
      <c r="B5192">
        <v>5.2865229942744483</v>
      </c>
      <c r="D5192">
        <f t="shared" si="1624"/>
        <v>0.20669879326136634</v>
      </c>
      <c r="E5192">
        <f t="shared" si="1622"/>
        <v>0.18384885613877694</v>
      </c>
      <c r="G5192">
        <f t="shared" si="1640"/>
        <v>0.20669879326136634</v>
      </c>
      <c r="H5192" s="2">
        <f t="shared" si="1641"/>
        <v>0.18384885613877694</v>
      </c>
      <c r="L5192" s="16">
        <f t="shared" si="1625"/>
        <v>0.18391613630177162</v>
      </c>
      <c r="M5192">
        <f t="shared" si="1626"/>
        <v>5.1904945813856978E-4</v>
      </c>
      <c r="P5192" s="19">
        <f t="shared" si="1627"/>
        <v>0.18384927811800028</v>
      </c>
      <c r="Q5192">
        <f t="shared" si="1628"/>
        <v>5.2210034228691469E-4</v>
      </c>
      <c r="T5192" s="19"/>
      <c r="V5192" s="19">
        <f t="shared" si="1629"/>
        <v>-3.2537648402288857E-2</v>
      </c>
      <c r="Y5192" s="19">
        <f t="shared" si="1630"/>
        <v>0.29815247410484047</v>
      </c>
      <c r="Z5192" s="14">
        <f t="shared" si="1631"/>
        <v>8.3637757398200268E-3</v>
      </c>
      <c r="AB5192" s="17">
        <f t="shared" si="1632"/>
        <v>9.7365158054882031</v>
      </c>
      <c r="AC5192">
        <f t="shared" si="1633"/>
        <v>19.802436019854095</v>
      </c>
      <c r="AI5192" s="19">
        <f t="shared" si="1634"/>
        <v>0.15557593341474663</v>
      </c>
      <c r="AJ5192">
        <f t="shared" si="1635"/>
        <v>2.6135467988971221E-3</v>
      </c>
      <c r="AO5192" s="3">
        <f t="shared" si="1623"/>
        <v>0.15563543486072939</v>
      </c>
      <c r="AQ5192">
        <f t="shared" si="1636"/>
        <v>596.15000000007342</v>
      </c>
      <c r="AR5192">
        <f t="shared" si="1637"/>
        <v>5.2865229942744492</v>
      </c>
      <c r="AS5192" s="5">
        <f t="shared" si="1638"/>
        <v>4.185820277136564</v>
      </c>
      <c r="AT5192">
        <f t="shared" si="1639"/>
        <v>1.2115464715147233</v>
      </c>
    </row>
    <row r="5193" spans="1:46" x14ac:dyDescent="0.25">
      <c r="A5193" s="1">
        <v>596.25000000007344</v>
      </c>
      <c r="B5193">
        <v>5.2883708729730028</v>
      </c>
      <c r="D5193">
        <f t="shared" si="1624"/>
        <v>0.20673861961844947</v>
      </c>
      <c r="E5193">
        <f t="shared" si="1622"/>
        <v>0.18389632120889454</v>
      </c>
      <c r="G5193">
        <f t="shared" si="1640"/>
        <v>0.20673861961844947</v>
      </c>
      <c r="H5193" s="2">
        <f t="shared" si="1641"/>
        <v>0.18389632120889454</v>
      </c>
      <c r="L5193" s="16">
        <f t="shared" si="1625"/>
        <v>0.18396361487928203</v>
      </c>
      <c r="M5193">
        <f t="shared" si="1626"/>
        <v>5.1870084086909926E-4</v>
      </c>
      <c r="P5193" s="19">
        <f t="shared" si="1627"/>
        <v>0.18389674328850489</v>
      </c>
      <c r="Q5193">
        <f t="shared" si="1628"/>
        <v>5.2175131427248259E-4</v>
      </c>
      <c r="T5193" s="19"/>
      <c r="V5193" s="19">
        <f t="shared" si="1629"/>
        <v>-3.2527785403600656E-2</v>
      </c>
      <c r="Y5193" s="19">
        <f t="shared" si="1630"/>
        <v>0.29820969680172454</v>
      </c>
      <c r="Z5193" s="14">
        <f t="shared" si="1631"/>
        <v>8.3669579610686651E-3</v>
      </c>
      <c r="AB5193" s="17">
        <f t="shared" si="1632"/>
        <v>9.7387435616546618</v>
      </c>
      <c r="AC5193">
        <f t="shared" si="1633"/>
        <v>19.80581706816362</v>
      </c>
      <c r="AI5193" s="19">
        <f t="shared" si="1634"/>
        <v>0.15561791053523399</v>
      </c>
      <c r="AJ5193">
        <f t="shared" si="1635"/>
        <v>2.6133268971707492E-3</v>
      </c>
      <c r="AO5193" s="3">
        <f t="shared" si="1623"/>
        <v>0.15567742521902628</v>
      </c>
      <c r="AQ5193">
        <f t="shared" si="1636"/>
        <v>596.25000000007344</v>
      </c>
      <c r="AR5193">
        <f t="shared" si="1637"/>
        <v>5.2883708729730019</v>
      </c>
      <c r="AS5193" s="5">
        <f t="shared" si="1638"/>
        <v>4.1874545026119083</v>
      </c>
      <c r="AT5193">
        <f t="shared" si="1639"/>
        <v>1.2120168545290446</v>
      </c>
    </row>
    <row r="5194" spans="1:46" x14ac:dyDescent="0.25">
      <c r="A5194" s="1">
        <v>596.35000000007346</v>
      </c>
      <c r="B5194">
        <v>5.2902188351516548</v>
      </c>
      <c r="D5194">
        <f t="shared" si="1624"/>
        <v>0.20677844597553258</v>
      </c>
      <c r="E5194">
        <f t="shared" si="1622"/>
        <v>0.18394378842330264</v>
      </c>
      <c r="G5194">
        <f t="shared" si="1640"/>
        <v>0.20677844597553258</v>
      </c>
      <c r="H5194" s="2">
        <f t="shared" si="1641"/>
        <v>0.18394378842330264</v>
      </c>
      <c r="L5194" s="16">
        <f t="shared" si="1625"/>
        <v>0.18401109559969342</v>
      </c>
      <c r="M5194">
        <f t="shared" si="1626"/>
        <v>5.1835224313622342E-4</v>
      </c>
      <c r="P5194" s="19">
        <f t="shared" si="1627"/>
        <v>0.18394421060329791</v>
      </c>
      <c r="Q5194">
        <f t="shared" si="1628"/>
        <v>5.2140230503461293E-4</v>
      </c>
      <c r="T5194" s="19"/>
      <c r="V5194" s="19">
        <f t="shared" si="1629"/>
        <v>-3.2517917622705346E-2</v>
      </c>
      <c r="Y5194" s="19">
        <f t="shared" si="1630"/>
        <v>0.29826692639609775</v>
      </c>
      <c r="Z5194" s="14">
        <f t="shared" si="1631"/>
        <v>8.3701420496641379E-3</v>
      </c>
      <c r="AB5194" s="17">
        <f t="shared" si="1632"/>
        <v>9.7409715863496018</v>
      </c>
      <c r="AC5194">
        <f t="shared" si="1633"/>
        <v>19.809200052296095</v>
      </c>
      <c r="AI5194" s="19">
        <f t="shared" si="1634"/>
        <v>0.15565989046339124</v>
      </c>
      <c r="AJ5194">
        <f t="shared" si="1635"/>
        <v>2.6131067176478756E-3</v>
      </c>
      <c r="AO5194" s="3">
        <f t="shared" si="1623"/>
        <v>0.15571941838431624</v>
      </c>
      <c r="AQ5194">
        <f t="shared" si="1636"/>
        <v>596.35000000007346</v>
      </c>
      <c r="AR5194">
        <f t="shared" si="1637"/>
        <v>5.2902188351516539</v>
      </c>
      <c r="AS5194" s="5">
        <f t="shared" si="1638"/>
        <v>4.1890888373935988</v>
      </c>
      <c r="AT5194">
        <f t="shared" si="1639"/>
        <v>1.2124872719626545</v>
      </c>
    </row>
    <row r="5195" spans="1:46" x14ac:dyDescent="0.25">
      <c r="A5195" s="1">
        <v>596.45000000007349</v>
      </c>
      <c r="B5195">
        <v>5.2920668807722997</v>
      </c>
      <c r="D5195">
        <f t="shared" si="1624"/>
        <v>0.20681827233261571</v>
      </c>
      <c r="E5195">
        <f t="shared" si="1622"/>
        <v>0.18399125778102246</v>
      </c>
      <c r="G5195">
        <f t="shared" si="1640"/>
        <v>0.20681827233261571</v>
      </c>
      <c r="H5195" s="2">
        <f t="shared" si="1641"/>
        <v>0.18399125778102246</v>
      </c>
      <c r="L5195" s="16">
        <f t="shared" si="1625"/>
        <v>0.18405857846203233</v>
      </c>
      <c r="M5195">
        <f t="shared" si="1626"/>
        <v>5.1800366508267075E-4</v>
      </c>
      <c r="P5195" s="19">
        <f t="shared" si="1627"/>
        <v>0.18399168006140063</v>
      </c>
      <c r="Q5195">
        <f t="shared" si="1628"/>
        <v>5.2105331471629626E-4</v>
      </c>
      <c r="T5195" s="19"/>
      <c r="V5195" s="19">
        <f t="shared" si="1629"/>
        <v>-3.2508045064980819E-2</v>
      </c>
      <c r="Y5195" s="19">
        <f t="shared" si="1630"/>
        <v>0.29832416288159058</v>
      </c>
      <c r="Z5195" s="14">
        <f t="shared" si="1631"/>
        <v>8.3733280051609682E-3</v>
      </c>
      <c r="AB5195" s="17">
        <f t="shared" si="1632"/>
        <v>9.7431998793250507</v>
      </c>
      <c r="AC5195">
        <f t="shared" si="1633"/>
        <v>19.812584970805204</v>
      </c>
      <c r="AI5195" s="19">
        <f t="shared" si="1634"/>
        <v>0.1557018731984543</v>
      </c>
      <c r="AJ5195">
        <f t="shared" si="1635"/>
        <v>2.6128862604428973E-3</v>
      </c>
      <c r="AO5195" s="3">
        <f t="shared" si="1623"/>
        <v>0.1557614143558339</v>
      </c>
      <c r="AQ5195">
        <f t="shared" si="1636"/>
        <v>596.45000000007349</v>
      </c>
      <c r="AR5195">
        <f t="shared" si="1637"/>
        <v>5.2920668807722997</v>
      </c>
      <c r="AS5195" s="5">
        <f t="shared" si="1638"/>
        <v>4.1907232814518895</v>
      </c>
      <c r="AT5195">
        <f t="shared" si="1639"/>
        <v>1.2129577237640361</v>
      </c>
    </row>
    <row r="5196" spans="1:46" x14ac:dyDescent="0.25">
      <c r="A5196" s="1">
        <v>596.55000000007351</v>
      </c>
      <c r="B5196">
        <v>5.2939150097968346</v>
      </c>
      <c r="D5196">
        <f t="shared" si="1624"/>
        <v>0.20685809868969882</v>
      </c>
      <c r="E5196">
        <f t="shared" si="1622"/>
        <v>0.18403872928107523</v>
      </c>
      <c r="G5196">
        <f t="shared" si="1640"/>
        <v>0.20685809868969882</v>
      </c>
      <c r="H5196" s="2">
        <f t="shared" si="1641"/>
        <v>0.18403872928107523</v>
      </c>
      <c r="L5196" s="16">
        <f t="shared" si="1625"/>
        <v>0.184106063465304</v>
      </c>
      <c r="M5196">
        <f t="shared" si="1626"/>
        <v>5.1765510685210226E-4</v>
      </c>
      <c r="P5196" s="19">
        <f t="shared" si="1627"/>
        <v>0.18403915166183413</v>
      </c>
      <c r="Q5196">
        <f t="shared" si="1628"/>
        <v>5.2070434346049473E-4</v>
      </c>
      <c r="T5196" s="19"/>
      <c r="V5196" s="19">
        <f t="shared" si="1629"/>
        <v>-3.2498167735808055E-2</v>
      </c>
      <c r="Y5196" s="19">
        <f t="shared" si="1630"/>
        <v>0.29838140625183279</v>
      </c>
      <c r="Z5196" s="14">
        <f t="shared" si="1631"/>
        <v>8.3765158271129712E-3</v>
      </c>
      <c r="AB5196" s="17">
        <f t="shared" si="1632"/>
        <v>9.7454284403330078</v>
      </c>
      <c r="AC5196">
        <f t="shared" si="1633"/>
        <v>19.815971822243931</v>
      </c>
      <c r="AI5196" s="19">
        <f t="shared" si="1634"/>
        <v>0.15574385873967578</v>
      </c>
      <c r="AJ5196">
        <f t="shared" si="1635"/>
        <v>2.612665525668531E-3</v>
      </c>
      <c r="AO5196" s="3">
        <f t="shared" si="1623"/>
        <v>0.15580341313281476</v>
      </c>
      <c r="AQ5196">
        <f t="shared" si="1636"/>
        <v>596.55000000007351</v>
      </c>
      <c r="AR5196">
        <f t="shared" si="1637"/>
        <v>5.2939150097968346</v>
      </c>
      <c r="AS5196" s="5">
        <f t="shared" si="1638"/>
        <v>4.192357834757682</v>
      </c>
      <c r="AT5196">
        <f t="shared" si="1639"/>
        <v>1.2134282098802383</v>
      </c>
    </row>
    <row r="5197" spans="1:46" x14ac:dyDescent="0.25">
      <c r="A5197" s="1">
        <v>596.65000000007353</v>
      </c>
      <c r="B5197">
        <v>5.2957632221871664</v>
      </c>
      <c r="D5197">
        <f t="shared" si="1624"/>
        <v>0.20689792504678195</v>
      </c>
      <c r="E5197">
        <f t="shared" si="1622"/>
        <v>0.18408620292248254</v>
      </c>
      <c r="G5197">
        <f t="shared" si="1640"/>
        <v>0.20689792504678195</v>
      </c>
      <c r="H5197" s="2">
        <f t="shared" si="1641"/>
        <v>0.18408620292248254</v>
      </c>
      <c r="L5197" s="16">
        <f t="shared" si="1625"/>
        <v>0.1841535506085421</v>
      </c>
      <c r="M5197">
        <f t="shared" si="1626"/>
        <v>5.1730656858685808E-4</v>
      </c>
      <c r="P5197" s="19">
        <f t="shared" si="1627"/>
        <v>0.18408662540362</v>
      </c>
      <c r="Q5197">
        <f t="shared" si="1628"/>
        <v>5.2035539141012037E-4</v>
      </c>
      <c r="T5197" s="19"/>
      <c r="V5197" s="19">
        <f t="shared" si="1629"/>
        <v>-3.2488285640571012E-2</v>
      </c>
      <c r="Y5197" s="19">
        <f t="shared" si="1630"/>
        <v>0.29843865650045004</v>
      </c>
      <c r="Z5197" s="14">
        <f t="shared" si="1631"/>
        <v>8.3797055150725778E-3</v>
      </c>
      <c r="AB5197" s="17">
        <f t="shared" si="1632"/>
        <v>9.7476572691253089</v>
      </c>
      <c r="AC5197">
        <f t="shared" si="1633"/>
        <v>19.819360605163272</v>
      </c>
      <c r="AI5197" s="19">
        <f t="shared" si="1634"/>
        <v>0.15578584708629162</v>
      </c>
      <c r="AJ5197">
        <f t="shared" si="1635"/>
        <v>2.6124445134392414E-3</v>
      </c>
      <c r="AO5197" s="3">
        <f t="shared" si="1623"/>
        <v>0.15584541471451163</v>
      </c>
      <c r="AQ5197">
        <f t="shared" si="1636"/>
        <v>596.65000000007353</v>
      </c>
      <c r="AR5197">
        <f t="shared" si="1637"/>
        <v>5.2957632221871664</v>
      </c>
      <c r="AS5197" s="5">
        <f t="shared" si="1638"/>
        <v>4.1939924972812319</v>
      </c>
      <c r="AT5197">
        <f t="shared" si="1639"/>
        <v>1.2138987302597484</v>
      </c>
    </row>
    <row r="5198" spans="1:46" x14ac:dyDescent="0.25">
      <c r="A5198" s="1">
        <v>596.75000000007356</v>
      </c>
      <c r="B5198">
        <v>5.2976115179052083</v>
      </c>
      <c r="D5198">
        <f t="shared" si="1624"/>
        <v>0.20693775140386506</v>
      </c>
      <c r="E5198">
        <f t="shared" si="1622"/>
        <v>0.18413367870426606</v>
      </c>
      <c r="G5198">
        <f t="shared" si="1640"/>
        <v>0.20693775140386506</v>
      </c>
      <c r="H5198" s="2">
        <f t="shared" si="1641"/>
        <v>0.18413367870426606</v>
      </c>
      <c r="L5198" s="16">
        <f t="shared" si="1625"/>
        <v>0.18420103989075898</v>
      </c>
      <c r="M5198">
        <f t="shared" si="1626"/>
        <v>5.1695805043021044E-4</v>
      </c>
      <c r="P5198" s="19">
        <f t="shared" si="1627"/>
        <v>0.18413410128578014</v>
      </c>
      <c r="Q5198">
        <f t="shared" si="1628"/>
        <v>5.2000645870803395E-4</v>
      </c>
      <c r="T5198" s="19"/>
      <c r="V5198" s="19">
        <f t="shared" si="1629"/>
        <v>-3.2478398784656699E-2</v>
      </c>
      <c r="Y5198" s="19">
        <f t="shared" si="1630"/>
        <v>0.29849591362106498</v>
      </c>
      <c r="Z5198" s="14">
        <f t="shared" si="1631"/>
        <v>8.3828970685910949E-3</v>
      </c>
      <c r="AB5198" s="17">
        <f t="shared" si="1632"/>
        <v>9.7498863654536763</v>
      </c>
      <c r="AC5198">
        <f t="shared" si="1633"/>
        <v>19.822751318112733</v>
      </c>
      <c r="AI5198" s="19">
        <f t="shared" si="1634"/>
        <v>0.155827838237518</v>
      </c>
      <c r="AJ5198">
        <f t="shared" si="1635"/>
        <v>2.6122232238715358E-3</v>
      </c>
      <c r="AO5198" s="3">
        <f t="shared" si="1623"/>
        <v>0.15588741910016046</v>
      </c>
      <c r="AQ5198">
        <f t="shared" si="1636"/>
        <v>596.75000000007356</v>
      </c>
      <c r="AR5198">
        <f t="shared" si="1637"/>
        <v>5.2976115179052083</v>
      </c>
      <c r="AS5198" s="5">
        <f t="shared" si="1638"/>
        <v>4.1956272689920224</v>
      </c>
      <c r="AT5198">
        <f t="shared" si="1639"/>
        <v>1.2143692848527585</v>
      </c>
    </row>
    <row r="5199" spans="1:46" x14ac:dyDescent="0.25">
      <c r="A5199" s="1">
        <v>596.85000000007358</v>
      </c>
      <c r="B5199">
        <v>5.2994598969128788</v>
      </c>
      <c r="D5199">
        <f t="shared" si="1624"/>
        <v>0.20697757776094819</v>
      </c>
      <c r="E5199">
        <f t="shared" si="1622"/>
        <v>0.1841811566254476</v>
      </c>
      <c r="G5199">
        <f t="shared" si="1640"/>
        <v>0.20697757776094819</v>
      </c>
      <c r="H5199" s="2">
        <f t="shared" si="1641"/>
        <v>0.1841811566254476</v>
      </c>
      <c r="L5199" s="16">
        <f t="shared" si="1625"/>
        <v>0.18424853131098473</v>
      </c>
      <c r="M5199">
        <f t="shared" si="1626"/>
        <v>5.1660955252459651E-4</v>
      </c>
      <c r="P5199" s="19">
        <f t="shared" si="1627"/>
        <v>0.18418157930733603</v>
      </c>
      <c r="Q5199">
        <f t="shared" si="1628"/>
        <v>5.1965754549708801E-4</v>
      </c>
      <c r="T5199" s="19"/>
      <c r="V5199" s="19">
        <f t="shared" si="1629"/>
        <v>-3.2468507173455133E-2</v>
      </c>
      <c r="Y5199" s="19">
        <f t="shared" si="1630"/>
        <v>0.29855317760729838</v>
      </c>
      <c r="Z5199" s="14">
        <f t="shared" si="1631"/>
        <v>8.3860904872188526E-3</v>
      </c>
      <c r="AB5199" s="17">
        <f t="shared" si="1632"/>
        <v>9.7521157290697591</v>
      </c>
      <c r="AC5199">
        <f t="shared" si="1633"/>
        <v>19.826143959640682</v>
      </c>
      <c r="AI5199" s="19">
        <f t="shared" si="1634"/>
        <v>0.15586983219262729</v>
      </c>
      <c r="AJ5199">
        <f t="shared" si="1635"/>
        <v>2.6120016570762247E-3</v>
      </c>
      <c r="AO5199" s="3">
        <f t="shared" si="1623"/>
        <v>0.15592942628901452</v>
      </c>
      <c r="AQ5199">
        <f t="shared" si="1636"/>
        <v>596.85000000007358</v>
      </c>
      <c r="AR5199">
        <f t="shared" si="1637"/>
        <v>5.2994598969128788</v>
      </c>
      <c r="AS5199" s="5">
        <f t="shared" si="1638"/>
        <v>4.1972621498617277</v>
      </c>
      <c r="AT5199">
        <f t="shared" si="1639"/>
        <v>1.2148398736046331</v>
      </c>
    </row>
    <row r="5200" spans="1:46" x14ac:dyDescent="0.25">
      <c r="A5200" s="1">
        <v>596.9500000000736</v>
      </c>
      <c r="B5200">
        <v>5.3013083591721033</v>
      </c>
      <c r="D5200">
        <f t="shared" si="1624"/>
        <v>0.2070174041180313</v>
      </c>
      <c r="E5200">
        <f t="shared" si="1622"/>
        <v>0.18422863668504919</v>
      </c>
      <c r="G5200">
        <f t="shared" si="1640"/>
        <v>0.2070174041180313</v>
      </c>
      <c r="H5200" s="2">
        <f t="shared" si="1641"/>
        <v>0.18422863668504919</v>
      </c>
      <c r="L5200" s="16">
        <f t="shared" si="1625"/>
        <v>0.18429602486823882</v>
      </c>
      <c r="M5200">
        <f t="shared" si="1626"/>
        <v>5.1626107501290025E-4</v>
      </c>
      <c r="P5200" s="19">
        <f t="shared" si="1627"/>
        <v>0.18422905946730997</v>
      </c>
      <c r="Q5200">
        <f t="shared" si="1628"/>
        <v>5.1930865192005929E-4</v>
      </c>
      <c r="T5200" s="19"/>
      <c r="V5200" s="19">
        <f t="shared" si="1629"/>
        <v>-3.2458610812359345E-2</v>
      </c>
      <c r="Y5200" s="19">
        <f t="shared" si="1630"/>
        <v>0.29861044845276691</v>
      </c>
      <c r="Z5200" s="14">
        <f t="shared" si="1631"/>
        <v>8.3892857705048438E-3</v>
      </c>
      <c r="AB5200" s="17">
        <f t="shared" si="1632"/>
        <v>9.7543453597250434</v>
      </c>
      <c r="AC5200">
        <f t="shared" si="1633"/>
        <v>19.829538528293526</v>
      </c>
      <c r="AI5200" s="19">
        <f t="shared" si="1634"/>
        <v>0.15591182895085454</v>
      </c>
      <c r="AJ5200">
        <f t="shared" si="1635"/>
        <v>2.6117798131679538E-3</v>
      </c>
      <c r="AO5200" s="3">
        <f t="shared" si="1623"/>
        <v>0.15597143628029109</v>
      </c>
      <c r="AQ5200">
        <f t="shared" si="1636"/>
        <v>596.9500000000736</v>
      </c>
      <c r="AR5200">
        <f t="shared" si="1637"/>
        <v>5.3013083591721033</v>
      </c>
      <c r="AS5200" s="5">
        <f t="shared" si="1638"/>
        <v>4.1988971398605655</v>
      </c>
      <c r="AT5200">
        <f t="shared" si="1639"/>
        <v>1.2153104964639516</v>
      </c>
    </row>
    <row r="5201" spans="1:46" x14ac:dyDescent="0.25">
      <c r="A5201" s="1">
        <v>597.05000000007362</v>
      </c>
      <c r="B5201">
        <v>5.3031569046448146</v>
      </c>
      <c r="D5201">
        <f t="shared" si="1624"/>
        <v>0.2070572304751144</v>
      </c>
      <c r="E5201">
        <f t="shared" si="1622"/>
        <v>0.18427611888209303</v>
      </c>
      <c r="G5201">
        <f t="shared" si="1640"/>
        <v>0.2070572304751144</v>
      </c>
      <c r="H5201" s="2">
        <f t="shared" si="1641"/>
        <v>0.18427611888209303</v>
      </c>
      <c r="L5201" s="16">
        <f t="shared" si="1625"/>
        <v>0.18434352056153358</v>
      </c>
      <c r="M5201">
        <f t="shared" si="1626"/>
        <v>5.1591261803829967E-4</v>
      </c>
      <c r="P5201" s="19">
        <f t="shared" si="1627"/>
        <v>0.18427654176472399</v>
      </c>
      <c r="Q5201">
        <f t="shared" si="1628"/>
        <v>5.189597781197089E-4</v>
      </c>
      <c r="T5201" s="19"/>
      <c r="V5201" s="19">
        <f t="shared" si="1629"/>
        <v>-3.2448709706765361E-2</v>
      </c>
      <c r="Y5201" s="19">
        <f t="shared" si="1630"/>
        <v>0.29866772615108528</v>
      </c>
      <c r="Z5201" s="14">
        <f t="shared" si="1631"/>
        <v>8.3924829179970791E-3</v>
      </c>
      <c r="AB5201" s="17">
        <f t="shared" si="1632"/>
        <v>9.7565752571709421</v>
      </c>
      <c r="AC5201">
        <f t="shared" si="1633"/>
        <v>19.832935022616528</v>
      </c>
      <c r="AI5201" s="19">
        <f t="shared" si="1634"/>
        <v>0.15595382851143458</v>
      </c>
      <c r="AJ5201">
        <f t="shared" si="1635"/>
        <v>2.6115576922614348E-3</v>
      </c>
      <c r="AO5201" s="3">
        <f t="shared" si="1623"/>
        <v>0.1560134490732239</v>
      </c>
      <c r="AQ5201">
        <f t="shared" si="1636"/>
        <v>597.05000000007362</v>
      </c>
      <c r="AR5201">
        <f t="shared" si="1637"/>
        <v>5.3031569046448146</v>
      </c>
      <c r="AS5201" s="5">
        <f t="shared" si="1638"/>
        <v>4.2005322389587487</v>
      </c>
      <c r="AT5201">
        <f t="shared" si="1639"/>
        <v>1.2157811533793086</v>
      </c>
    </row>
    <row r="5202" spans="1:46" x14ac:dyDescent="0.25">
      <c r="A5202" s="1">
        <v>597.15000000007365</v>
      </c>
      <c r="B5202">
        <v>5.3050055332929524</v>
      </c>
      <c r="D5202">
        <f t="shared" si="1624"/>
        <v>0.20709705683219753</v>
      </c>
      <c r="E5202">
        <f t="shared" si="1622"/>
        <v>0.18432360321560146</v>
      </c>
      <c r="G5202">
        <f t="shared" si="1640"/>
        <v>0.20709705683219753</v>
      </c>
      <c r="H5202" s="2">
        <f t="shared" si="1641"/>
        <v>0.18432360321560146</v>
      </c>
      <c r="L5202" s="16">
        <f t="shared" si="1625"/>
        <v>0.18439101838990624</v>
      </c>
      <c r="M5202">
        <f t="shared" si="1626"/>
        <v>5.1556418174281029E-4</v>
      </c>
      <c r="P5202" s="19">
        <f t="shared" si="1627"/>
        <v>0.18432402619860044</v>
      </c>
      <c r="Q5202">
        <f t="shared" si="1628"/>
        <v>5.1861092423875158E-4</v>
      </c>
      <c r="T5202" s="19"/>
      <c r="V5202" s="19">
        <f t="shared" si="1629"/>
        <v>-3.2438803862072214E-2</v>
      </c>
      <c r="Y5202" s="19">
        <f t="shared" si="1630"/>
        <v>0.29872501069586588</v>
      </c>
      <c r="Z5202" s="14">
        <f t="shared" si="1631"/>
        <v>8.3956819292425339E-3</v>
      </c>
      <c r="AB5202" s="17">
        <f t="shared" si="1632"/>
        <v>9.7588054211587796</v>
      </c>
      <c r="AC5202">
        <f t="shared" si="1633"/>
        <v>19.836333441153656</v>
      </c>
      <c r="AI5202" s="19">
        <f t="shared" si="1634"/>
        <v>0.15599583087360314</v>
      </c>
      <c r="AJ5202">
        <f t="shared" si="1635"/>
        <v>2.6113352944713221E-3</v>
      </c>
      <c r="AO5202" s="3">
        <f t="shared" si="1623"/>
        <v>0.15605546466708708</v>
      </c>
      <c r="AQ5202">
        <f t="shared" si="1636"/>
        <v>597.15000000007365</v>
      </c>
      <c r="AR5202">
        <f t="shared" si="1637"/>
        <v>5.3050055332929515</v>
      </c>
      <c r="AS5202" s="5">
        <f t="shared" si="1638"/>
        <v>4.2021674471265209</v>
      </c>
      <c r="AT5202">
        <f t="shared" si="1639"/>
        <v>1.2162518442992356</v>
      </c>
    </row>
    <row r="5203" spans="1:46" x14ac:dyDescent="0.25">
      <c r="A5203" s="1">
        <v>597.25000000007367</v>
      </c>
      <c r="B5203">
        <v>5.3068542450784619</v>
      </c>
      <c r="D5203">
        <f t="shared" si="1624"/>
        <v>0.20713688318928064</v>
      </c>
      <c r="E5203">
        <f t="shared" si="1622"/>
        <v>0.18437108968459703</v>
      </c>
      <c r="G5203">
        <f t="shared" si="1640"/>
        <v>0.20713688318928064</v>
      </c>
      <c r="H5203" s="2">
        <f t="shared" si="1641"/>
        <v>0.18437108968459703</v>
      </c>
      <c r="L5203" s="16">
        <f t="shared" si="1625"/>
        <v>0.18443851835236558</v>
      </c>
      <c r="M5203">
        <f t="shared" si="1626"/>
        <v>5.1521576626970217E-4</v>
      </c>
      <c r="P5203" s="19">
        <f t="shared" si="1627"/>
        <v>0.18437151276796196</v>
      </c>
      <c r="Q5203">
        <f t="shared" si="1628"/>
        <v>5.1826209041985153E-4</v>
      </c>
      <c r="T5203" s="19"/>
      <c r="V5203" s="19">
        <f t="shared" si="1629"/>
        <v>-3.2428893283681939E-2</v>
      </c>
      <c r="Y5203" s="19">
        <f t="shared" si="1630"/>
        <v>0.29878230208071682</v>
      </c>
      <c r="Z5203" s="14">
        <f t="shared" si="1631"/>
        <v>8.3988828037868078E-3</v>
      </c>
      <c r="AB5203" s="17">
        <f t="shared" si="1632"/>
        <v>9.7610358514397078</v>
      </c>
      <c r="AC5203">
        <f t="shared" si="1633"/>
        <v>19.839733782446849</v>
      </c>
      <c r="AI5203" s="19">
        <f t="shared" si="1634"/>
        <v>0.15603783603661348</v>
      </c>
      <c r="AJ5203">
        <f t="shared" si="1635"/>
        <v>2.6111126199105023E-3</v>
      </c>
      <c r="AO5203" s="3">
        <f t="shared" si="1623"/>
        <v>0.15609748306109505</v>
      </c>
      <c r="AQ5203">
        <f t="shared" si="1636"/>
        <v>597.25000000007367</v>
      </c>
      <c r="AR5203">
        <f t="shared" si="1637"/>
        <v>5.306854245078461</v>
      </c>
      <c r="AS5203" s="5">
        <f t="shared" si="1638"/>
        <v>4.2038027643348128</v>
      </c>
      <c r="AT5203">
        <f t="shared" si="1639"/>
        <v>1.2167225691707551</v>
      </c>
    </row>
    <row r="5204" spans="1:46" x14ac:dyDescent="0.25">
      <c r="A5204" s="1">
        <v>597.35000000007369</v>
      </c>
      <c r="B5204">
        <v>5.308703039963298</v>
      </c>
      <c r="D5204">
        <f t="shared" si="1624"/>
        <v>0.20717670954636377</v>
      </c>
      <c r="E5204">
        <f t="shared" si="1622"/>
        <v>0.18441857828810251</v>
      </c>
      <c r="G5204">
        <f t="shared" si="1640"/>
        <v>0.20717670954636377</v>
      </c>
      <c r="H5204" s="2">
        <f t="shared" si="1641"/>
        <v>0.18441857828810251</v>
      </c>
      <c r="L5204" s="16">
        <f t="shared" si="1625"/>
        <v>0.18448602044793461</v>
      </c>
      <c r="M5204">
        <f t="shared" si="1626"/>
        <v>5.1486737176157228E-4</v>
      </c>
      <c r="P5204" s="19">
        <f t="shared" si="1627"/>
        <v>0.18441900147183116</v>
      </c>
      <c r="Q5204">
        <f t="shared" si="1628"/>
        <v>5.1791327680564714E-4</v>
      </c>
      <c r="T5204" s="19"/>
      <c r="V5204" s="19">
        <f t="shared" si="1629"/>
        <v>-3.2418977976999511E-2</v>
      </c>
      <c r="Y5204" s="19">
        <f t="shared" si="1630"/>
        <v>0.29883960029924395</v>
      </c>
      <c r="Z5204" s="14">
        <f t="shared" si="1631"/>
        <v>8.4020855411744456E-3</v>
      </c>
      <c r="AB5204" s="17">
        <f t="shared" si="1632"/>
        <v>9.7632665477647951</v>
      </c>
      <c r="AC5204">
        <f t="shared" si="1633"/>
        <v>19.843136045036779</v>
      </c>
      <c r="AI5204" s="19">
        <f t="shared" si="1634"/>
        <v>0.15607984399970087</v>
      </c>
      <c r="AJ5204">
        <f t="shared" si="1635"/>
        <v>2.6108896686937461E-3</v>
      </c>
      <c r="AO5204" s="3">
        <f t="shared" si="1623"/>
        <v>0.15613950425450285</v>
      </c>
      <c r="AQ5204">
        <f t="shared" si="1636"/>
        <v>597.35000000007369</v>
      </c>
      <c r="AR5204">
        <f t="shared" si="1637"/>
        <v>5.308703039963298</v>
      </c>
      <c r="AS5204" s="5">
        <f t="shared" si="1638"/>
        <v>4.2054381905538509</v>
      </c>
      <c r="AT5204">
        <f t="shared" si="1639"/>
        <v>1.2171933279424498</v>
      </c>
    </row>
    <row r="5205" spans="1:46" x14ac:dyDescent="0.25">
      <c r="A5205" s="1">
        <v>597.45000000007371</v>
      </c>
      <c r="B5205">
        <v>5.3105519179094181</v>
      </c>
      <c r="D5205">
        <f t="shared" si="1624"/>
        <v>0.20721653590344688</v>
      </c>
      <c r="E5205">
        <f t="shared" si="1622"/>
        <v>0.18446606902514071</v>
      </c>
      <c r="G5205">
        <f t="shared" si="1640"/>
        <v>0.20721653590344688</v>
      </c>
      <c r="H5205" s="2">
        <f t="shared" si="1641"/>
        <v>0.18446606902514071</v>
      </c>
      <c r="L5205" s="16">
        <f t="shared" si="1625"/>
        <v>0.18453352467564343</v>
      </c>
      <c r="M5205">
        <f t="shared" si="1626"/>
        <v>5.1451899836065722E-4</v>
      </c>
      <c r="P5205" s="19">
        <f t="shared" si="1627"/>
        <v>0.18446649230923096</v>
      </c>
      <c r="Q5205">
        <f t="shared" si="1628"/>
        <v>5.1756448353872499E-4</v>
      </c>
      <c r="T5205" s="19"/>
      <c r="V5205" s="19">
        <f t="shared" si="1629"/>
        <v>-3.2409057947432957E-2</v>
      </c>
      <c r="Y5205" s="19">
        <f t="shared" si="1630"/>
        <v>0.2988969053450512</v>
      </c>
      <c r="Z5205" s="14">
        <f t="shared" si="1631"/>
        <v>8.4052901409490555E-3</v>
      </c>
      <c r="AB5205" s="17">
        <f t="shared" si="1632"/>
        <v>9.7654975098850336</v>
      </c>
      <c r="AC5205">
        <f t="shared" si="1633"/>
        <v>19.846540227462967</v>
      </c>
      <c r="AI5205" s="19">
        <f t="shared" si="1634"/>
        <v>0.15612185476209994</v>
      </c>
      <c r="AJ5205">
        <f t="shared" si="1635"/>
        <v>2.6106664409359143E-3</v>
      </c>
      <c r="AO5205" s="3">
        <f t="shared" si="1623"/>
        <v>0.1561815282465453</v>
      </c>
      <c r="AQ5205">
        <f t="shared" si="1636"/>
        <v>597.45000000007371</v>
      </c>
      <c r="AR5205">
        <f t="shared" si="1637"/>
        <v>5.3105519179094181</v>
      </c>
      <c r="AS5205" s="5">
        <f t="shared" si="1638"/>
        <v>4.2070737257538386</v>
      </c>
      <c r="AT5205">
        <f t="shared" si="1639"/>
        <v>1.2176641205629459</v>
      </c>
    </row>
    <row r="5206" spans="1:46" x14ac:dyDescent="0.25">
      <c r="A5206" s="1">
        <v>597.55000000007374</v>
      </c>
      <c r="B5206">
        <v>5.3124008788787904</v>
      </c>
      <c r="D5206">
        <f t="shared" si="1624"/>
        <v>0.20725636226053001</v>
      </c>
      <c r="E5206">
        <f t="shared" si="1622"/>
        <v>0.18451356189473472</v>
      </c>
      <c r="G5206">
        <f t="shared" si="1640"/>
        <v>0.20725636226053001</v>
      </c>
      <c r="H5206" s="2">
        <f t="shared" si="1641"/>
        <v>0.18451356189473472</v>
      </c>
      <c r="L5206" s="16">
        <f t="shared" si="1625"/>
        <v>0.18458103103451151</v>
      </c>
      <c r="M5206">
        <f t="shared" si="1626"/>
        <v>5.141706462096498E-4</v>
      </c>
      <c r="P5206" s="19">
        <f t="shared" si="1627"/>
        <v>0.18451398527918447</v>
      </c>
      <c r="Q5206">
        <f t="shared" si="1628"/>
        <v>5.1721571076163554E-4</v>
      </c>
      <c r="T5206" s="19"/>
      <c r="V5206" s="19">
        <f t="shared" si="1629"/>
        <v>-3.2399133200393213E-2</v>
      </c>
      <c r="Y5206" s="19">
        <f t="shared" si="1630"/>
        <v>0.29895421721173909</v>
      </c>
      <c r="Z5206" s="14">
        <f t="shared" si="1631"/>
        <v>8.4084966026529793E-3</v>
      </c>
      <c r="AB5206" s="17">
        <f t="shared" si="1632"/>
        <v>9.767728737551284</v>
      </c>
      <c r="AC5206">
        <f t="shared" si="1633"/>
        <v>19.849946328263226</v>
      </c>
      <c r="AI5206" s="19">
        <f t="shared" si="1634"/>
        <v>0.15616386832304663</v>
      </c>
      <c r="AJ5206">
        <f t="shared" si="1635"/>
        <v>2.6104429367517766E-3</v>
      </c>
      <c r="AO5206" s="3">
        <f t="shared" si="1623"/>
        <v>0.15622355503645746</v>
      </c>
      <c r="AQ5206">
        <f t="shared" si="1636"/>
        <v>597.55000000007374</v>
      </c>
      <c r="AR5206">
        <f t="shared" si="1637"/>
        <v>5.3124008788787904</v>
      </c>
      <c r="AS5206" s="5">
        <f t="shared" si="1638"/>
        <v>4.2087093699050309</v>
      </c>
      <c r="AT5206">
        <f t="shared" si="1639"/>
        <v>1.2181349469807743</v>
      </c>
    </row>
    <row r="5207" spans="1:46" x14ac:dyDescent="0.25">
      <c r="A5207" s="1">
        <v>597.65000000007376</v>
      </c>
      <c r="B5207">
        <v>5.314249922833385</v>
      </c>
      <c r="D5207">
        <f t="shared" si="1624"/>
        <v>0.20729618861761312</v>
      </c>
      <c r="E5207">
        <f t="shared" si="1622"/>
        <v>0.18456105689590774</v>
      </c>
      <c r="G5207">
        <f t="shared" si="1640"/>
        <v>0.20729618861761312</v>
      </c>
      <c r="H5207" s="2">
        <f t="shared" si="1641"/>
        <v>0.18456105689590774</v>
      </c>
      <c r="L5207" s="16">
        <f t="shared" si="1625"/>
        <v>0.18462853952355829</v>
      </c>
      <c r="M5207">
        <f t="shared" si="1626"/>
        <v>5.138223154512048E-4</v>
      </c>
      <c r="P5207" s="19">
        <f t="shared" si="1627"/>
        <v>0.18456148038071485</v>
      </c>
      <c r="Q5207">
        <f t="shared" si="1628"/>
        <v>5.1686695861689013E-4</v>
      </c>
      <c r="T5207" s="19"/>
      <c r="V5207" s="19">
        <f t="shared" si="1629"/>
        <v>-3.2389203741294226E-2</v>
      </c>
      <c r="Y5207" s="19">
        <f t="shared" si="1630"/>
        <v>0.29901153589290463</v>
      </c>
      <c r="Z5207" s="14">
        <f t="shared" si="1631"/>
        <v>8.4117049258273218E-3</v>
      </c>
      <c r="AB5207" s="17">
        <f t="shared" si="1632"/>
        <v>9.7699602305142683</v>
      </c>
      <c r="AC5207">
        <f t="shared" si="1633"/>
        <v>19.853354345973671</v>
      </c>
      <c r="AI5207" s="19">
        <f t="shared" si="1634"/>
        <v>0.15620588468181285</v>
      </c>
      <c r="AJ5207">
        <f t="shared" si="1635"/>
        <v>2.6102191562524489E-3</v>
      </c>
      <c r="AO5207" s="3">
        <f t="shared" si="1623"/>
        <v>0.15626558462347417</v>
      </c>
      <c r="AQ5207">
        <f t="shared" si="1636"/>
        <v>597.65000000007376</v>
      </c>
      <c r="AR5207">
        <f t="shared" si="1637"/>
        <v>5.3142499228333859</v>
      </c>
      <c r="AS5207" s="5">
        <f t="shared" si="1638"/>
        <v>4.2103451229790805</v>
      </c>
      <c r="AT5207">
        <f t="shared" si="1639"/>
        <v>1.2186058071413741</v>
      </c>
    </row>
    <row r="5208" spans="1:46" x14ac:dyDescent="0.25">
      <c r="A5208" s="1">
        <v>597.75000000007378</v>
      </c>
      <c r="B5208">
        <v>5.3160990497351852</v>
      </c>
      <c r="D5208">
        <f t="shared" si="1624"/>
        <v>0.20733601497469625</v>
      </c>
      <c r="E5208">
        <f t="shared" si="1622"/>
        <v>0.1846085540276832</v>
      </c>
      <c r="G5208">
        <f t="shared" si="1640"/>
        <v>0.20733601497469625</v>
      </c>
      <c r="H5208" s="2">
        <f t="shared" si="1641"/>
        <v>0.1846085540276832</v>
      </c>
      <c r="L5208" s="16">
        <f t="shared" si="1625"/>
        <v>0.18467605014181032</v>
      </c>
      <c r="M5208">
        <f t="shared" si="1626"/>
        <v>5.1347400622762712E-4</v>
      </c>
      <c r="P5208" s="19">
        <f t="shared" si="1627"/>
        <v>0.18460897761284539</v>
      </c>
      <c r="Q5208">
        <f t="shared" si="1628"/>
        <v>5.1651822724696494E-4</v>
      </c>
      <c r="T5208" s="19"/>
      <c r="V5208" s="19">
        <f t="shared" si="1629"/>
        <v>-3.2379269575552871E-2</v>
      </c>
      <c r="Y5208" s="19">
        <f t="shared" si="1630"/>
        <v>0.29906886138214284</v>
      </c>
      <c r="Z5208" s="14">
        <f t="shared" si="1631"/>
        <v>8.4149151100121854E-3</v>
      </c>
      <c r="AB5208" s="17">
        <f t="shared" si="1632"/>
        <v>9.7721919885246322</v>
      </c>
      <c r="AC5208">
        <f t="shared" si="1633"/>
        <v>19.85676427912917</v>
      </c>
      <c r="AI5208" s="19">
        <f t="shared" si="1634"/>
        <v>0.15624790383761455</v>
      </c>
      <c r="AJ5208">
        <f t="shared" si="1635"/>
        <v>2.6099950995548109E-3</v>
      </c>
      <c r="AO5208" s="3">
        <f t="shared" si="1623"/>
        <v>0.15630761700686868</v>
      </c>
      <c r="AQ5208">
        <f t="shared" si="1636"/>
        <v>597.75000000007378</v>
      </c>
      <c r="AR5208">
        <f t="shared" si="1637"/>
        <v>5.3160990497351852</v>
      </c>
      <c r="AS5208" s="5">
        <f t="shared" si="1638"/>
        <v>4.2119809849454652</v>
      </c>
      <c r="AT5208">
        <f t="shared" si="1639"/>
        <v>1.2190767009949963</v>
      </c>
    </row>
    <row r="5209" spans="1:46" x14ac:dyDescent="0.25">
      <c r="A5209" s="1">
        <v>597.85000000007381</v>
      </c>
      <c r="B5209">
        <v>5.3179482595461742</v>
      </c>
      <c r="D5209">
        <f t="shared" si="1624"/>
        <v>0.20737584133177936</v>
      </c>
      <c r="E5209">
        <f t="shared" si="1622"/>
        <v>0.18465605328908463</v>
      </c>
      <c r="G5209">
        <f t="shared" si="1640"/>
        <v>0.20737584133177936</v>
      </c>
      <c r="H5209" s="2">
        <f t="shared" si="1641"/>
        <v>0.18465605328908463</v>
      </c>
      <c r="L5209" s="16">
        <f t="shared" si="1625"/>
        <v>0.18472356288829062</v>
      </c>
      <c r="M5209">
        <f t="shared" si="1626"/>
        <v>5.1312571868134481E-4</v>
      </c>
      <c r="P5209" s="19">
        <f t="shared" si="1627"/>
        <v>0.18465647697459991</v>
      </c>
      <c r="Q5209">
        <f t="shared" si="1628"/>
        <v>5.161695167942758E-4</v>
      </c>
      <c r="T5209" s="19"/>
      <c r="V5209" s="19">
        <f t="shared" si="1629"/>
        <v>-3.2369330708589016E-2</v>
      </c>
      <c r="Y5209" s="19">
        <f t="shared" si="1630"/>
        <v>0.29912619367304605</v>
      </c>
      <c r="Z5209" s="14">
        <f t="shared" si="1631"/>
        <v>8.4181271547465811E-3</v>
      </c>
      <c r="AB5209" s="17">
        <f t="shared" si="1632"/>
        <v>9.7744240113329166</v>
      </c>
      <c r="AC5209">
        <f t="shared" si="1633"/>
        <v>19.860176126263212</v>
      </c>
      <c r="AI5209" s="19">
        <f t="shared" si="1634"/>
        <v>0.15628992578970657</v>
      </c>
      <c r="AJ5209">
        <f t="shared" si="1635"/>
        <v>2.6097707667717936E-3</v>
      </c>
      <c r="AO5209" s="3">
        <f t="shared" si="1623"/>
        <v>0.15634965218583741</v>
      </c>
      <c r="AQ5209">
        <f t="shared" si="1636"/>
        <v>597.85000000007381</v>
      </c>
      <c r="AR5209">
        <f t="shared" si="1637"/>
        <v>5.3179482595461742</v>
      </c>
      <c r="AS5209" s="5">
        <f t="shared" si="1638"/>
        <v>4.2136169557751746</v>
      </c>
      <c r="AT5209">
        <f t="shared" si="1639"/>
        <v>1.2195476284885558</v>
      </c>
    </row>
    <row r="5210" spans="1:46" x14ac:dyDescent="0.25">
      <c r="A5210" s="1">
        <v>597.95000000007383</v>
      </c>
      <c r="B5210">
        <v>5.3197975522283478</v>
      </c>
      <c r="D5210">
        <f t="shared" si="1624"/>
        <v>0.20741566768886247</v>
      </c>
      <c r="E5210">
        <f t="shared" si="1622"/>
        <v>0.18470355467913588</v>
      </c>
      <c r="G5210">
        <f t="shared" si="1640"/>
        <v>0.20741566768886247</v>
      </c>
      <c r="H5210" s="2">
        <f t="shared" si="1641"/>
        <v>0.18470355467913588</v>
      </c>
      <c r="L5210" s="16">
        <f t="shared" si="1625"/>
        <v>0.18477107776201862</v>
      </c>
      <c r="M5210">
        <f t="shared" si="1626"/>
        <v>5.1277745295491767E-4</v>
      </c>
      <c r="P5210" s="19">
        <f t="shared" si="1627"/>
        <v>0.18470397846500194</v>
      </c>
      <c r="Q5210">
        <f t="shared" si="1628"/>
        <v>5.1582082740122214E-4</v>
      </c>
      <c r="T5210" s="19"/>
      <c r="V5210" s="19">
        <f t="shared" si="1629"/>
        <v>-3.2359387145825431E-2</v>
      </c>
      <c r="Y5210" s="19">
        <f t="shared" si="1630"/>
        <v>0.29918353275920395</v>
      </c>
      <c r="Z5210" s="14">
        <f t="shared" si="1631"/>
        <v>8.4213410595684011E-3</v>
      </c>
      <c r="AB5210" s="17">
        <f t="shared" si="1632"/>
        <v>9.7766562986895593</v>
      </c>
      <c r="AC5210">
        <f t="shared" si="1633"/>
        <v>19.8635898859078</v>
      </c>
      <c r="AI5210" s="19">
        <f t="shared" si="1634"/>
        <v>0.1563319505373042</v>
      </c>
      <c r="AJ5210">
        <f t="shared" si="1635"/>
        <v>2.6095461580204083E-3</v>
      </c>
      <c r="AO5210" s="3">
        <f t="shared" si="1623"/>
        <v>0.15639169015965382</v>
      </c>
      <c r="AQ5210">
        <f t="shared" si="1636"/>
        <v>597.95000000007383</v>
      </c>
      <c r="AR5210">
        <f t="shared" si="1637"/>
        <v>5.3197975522283487</v>
      </c>
      <c r="AS5210" s="5">
        <f t="shared" si="1638"/>
        <v>4.2152530354376569</v>
      </c>
      <c r="AT5210">
        <f t="shared" si="1639"/>
        <v>1.2200185895723827</v>
      </c>
    </row>
    <row r="5211" spans="1:46" x14ac:dyDescent="0.25">
      <c r="A5211" s="1">
        <v>598.05000000007385</v>
      </c>
      <c r="B5211">
        <v>5.3216469277437044</v>
      </c>
      <c r="D5211">
        <f t="shared" si="1624"/>
        <v>0.2074554940459456</v>
      </c>
      <c r="E5211">
        <f t="shared" si="1622"/>
        <v>0.18475105819686075</v>
      </c>
      <c r="G5211">
        <f t="shared" si="1640"/>
        <v>0.2074554940459456</v>
      </c>
      <c r="H5211" s="2">
        <f t="shared" si="1641"/>
        <v>0.18475105819686075</v>
      </c>
      <c r="L5211" s="16">
        <f t="shared" si="1625"/>
        <v>0.18481859476202089</v>
      </c>
      <c r="M5211">
        <f t="shared" si="1626"/>
        <v>5.1242920919055085E-4</v>
      </c>
      <c r="P5211" s="19">
        <f t="shared" si="1627"/>
        <v>0.18475148208307551</v>
      </c>
      <c r="Q5211">
        <f t="shared" si="1628"/>
        <v>5.15472159210148E-4</v>
      </c>
      <c r="T5211" s="19"/>
      <c r="V5211" s="19">
        <f t="shared" si="1629"/>
        <v>-3.2349438892687876E-2</v>
      </c>
      <c r="Y5211" s="19">
        <f t="shared" si="1630"/>
        <v>0.29924087863420185</v>
      </c>
      <c r="Z5211" s="14">
        <f t="shared" si="1631"/>
        <v>8.4245568240141067E-3</v>
      </c>
      <c r="AB5211" s="17">
        <f t="shared" si="1632"/>
        <v>9.7788888503448295</v>
      </c>
      <c r="AC5211">
        <f t="shared" si="1633"/>
        <v>19.867005556592975</v>
      </c>
      <c r="AI5211" s="19">
        <f t="shared" si="1634"/>
        <v>0.15637397807968068</v>
      </c>
      <c r="AJ5211">
        <f t="shared" si="1635"/>
        <v>2.6093212734117784E-3</v>
      </c>
      <c r="AO5211" s="3">
        <f t="shared" si="1623"/>
        <v>0.15643373092755319</v>
      </c>
      <c r="AQ5211">
        <f t="shared" si="1636"/>
        <v>598.05000000007385</v>
      </c>
      <c r="AR5211">
        <f t="shared" si="1637"/>
        <v>5.3216469277437044</v>
      </c>
      <c r="AS5211" s="5">
        <f t="shared" si="1638"/>
        <v>4.2168892239046212</v>
      </c>
      <c r="AT5211">
        <f t="shared" si="1639"/>
        <v>1.2204895841918035</v>
      </c>
    </row>
    <row r="5212" spans="1:46" x14ac:dyDescent="0.25">
      <c r="A5212" s="1">
        <v>598.15000000007387</v>
      </c>
      <c r="B5212">
        <v>5.3234963860542486</v>
      </c>
      <c r="D5212">
        <f t="shared" si="1624"/>
        <v>0.2074953204030287</v>
      </c>
      <c r="E5212">
        <f t="shared" si="1622"/>
        <v>0.18479856384128335</v>
      </c>
      <c r="G5212">
        <f t="shared" si="1640"/>
        <v>0.2074953204030287</v>
      </c>
      <c r="H5212" s="2">
        <f t="shared" si="1641"/>
        <v>0.18479856384128335</v>
      </c>
      <c r="L5212" s="16">
        <f t="shared" si="1625"/>
        <v>0.18486611388732399</v>
      </c>
      <c r="M5212">
        <f t="shared" si="1626"/>
        <v>5.1208098753041263E-4</v>
      </c>
      <c r="P5212" s="19">
        <f t="shared" si="1627"/>
        <v>0.1847989878278446</v>
      </c>
      <c r="Q5212">
        <f t="shared" si="1628"/>
        <v>5.1512351236336325E-4</v>
      </c>
      <c r="T5212" s="19"/>
      <c r="V5212" s="19">
        <f t="shared" si="1629"/>
        <v>-3.2339485954605021E-2</v>
      </c>
      <c r="Y5212" s="19">
        <f t="shared" si="1630"/>
        <v>0.29929823129162403</v>
      </c>
      <c r="Z5212" s="14">
        <f t="shared" si="1631"/>
        <v>8.4277744476193746E-3</v>
      </c>
      <c r="AB5212" s="17">
        <f t="shared" si="1632"/>
        <v>9.7811216660489517</v>
      </c>
      <c r="AC5212">
        <f t="shared" si="1633"/>
        <v>19.870423136847855</v>
      </c>
      <c r="AI5212" s="19">
        <f t="shared" si="1634"/>
        <v>0.15641600841607084</v>
      </c>
      <c r="AJ5212">
        <f t="shared" si="1635"/>
        <v>2.6090961130609772E-3</v>
      </c>
      <c r="AO5212" s="3">
        <f t="shared" si="1623"/>
        <v>0.1564757744887697</v>
      </c>
      <c r="AQ5212">
        <f t="shared" si="1636"/>
        <v>598.15000000007387</v>
      </c>
      <c r="AR5212">
        <f t="shared" si="1637"/>
        <v>5.3234963860542486</v>
      </c>
      <c r="AS5212" s="5">
        <f t="shared" si="1638"/>
        <v>4.2185255211462769</v>
      </c>
      <c r="AT5212">
        <f t="shared" si="1639"/>
        <v>1.220960612295471</v>
      </c>
    </row>
    <row r="5213" spans="1:46" x14ac:dyDescent="0.25">
      <c r="A5213" s="1">
        <v>598.2500000000739</v>
      </c>
      <c r="B5213">
        <v>5.3253459271219983</v>
      </c>
      <c r="D5213">
        <f t="shared" si="1624"/>
        <v>0.20753514676011184</v>
      </c>
      <c r="E5213">
        <f t="shared" si="1622"/>
        <v>0.18484607161142802</v>
      </c>
      <c r="G5213">
        <f t="shared" si="1640"/>
        <v>0.20753514676011184</v>
      </c>
      <c r="H5213" s="2">
        <f t="shared" si="1641"/>
        <v>0.18484607161142802</v>
      </c>
      <c r="L5213" s="16">
        <f t="shared" si="1625"/>
        <v>0.18491363513694381</v>
      </c>
      <c r="M5213">
        <f t="shared" si="1626"/>
        <v>5.1173278811712623E-4</v>
      </c>
      <c r="P5213" s="19">
        <f t="shared" si="1627"/>
        <v>0.18484649569833358</v>
      </c>
      <c r="Q5213">
        <f t="shared" si="1628"/>
        <v>5.147748870031315E-4</v>
      </c>
      <c r="T5213" s="19"/>
      <c r="V5213" s="19">
        <f t="shared" si="1629"/>
        <v>-3.2329528337008459E-2</v>
      </c>
      <c r="Y5213" s="19">
        <f t="shared" si="1630"/>
        <v>0.29935559072505219</v>
      </c>
      <c r="Z5213" s="14">
        <f t="shared" si="1631"/>
        <v>8.4309939299187509E-3</v>
      </c>
      <c r="AB5213" s="17">
        <f t="shared" si="1632"/>
        <v>9.7833547455520549</v>
      </c>
      <c r="AC5213">
        <f t="shared" si="1633"/>
        <v>19.873842625200151</v>
      </c>
      <c r="AI5213" s="19">
        <f t="shared" si="1634"/>
        <v>0.15645804154570975</v>
      </c>
      <c r="AJ5213">
        <f t="shared" si="1635"/>
        <v>2.6088706770831011E-3</v>
      </c>
      <c r="AO5213" s="3">
        <f t="shared" si="1623"/>
        <v>0.15651782084255728</v>
      </c>
      <c r="AQ5213">
        <f t="shared" si="1636"/>
        <v>598.2500000000739</v>
      </c>
      <c r="AR5213">
        <f t="shared" si="1637"/>
        <v>5.3253459271219983</v>
      </c>
      <c r="AS5213" s="5">
        <f t="shared" si="1638"/>
        <v>4.2201619271328443</v>
      </c>
      <c r="AT5213">
        <f t="shared" si="1639"/>
        <v>1.2214316738320263</v>
      </c>
    </row>
    <row r="5214" spans="1:46" x14ac:dyDescent="0.25">
      <c r="A5214" s="1">
        <v>598.35000000007392</v>
      </c>
      <c r="B5214">
        <v>5.3271955509089706</v>
      </c>
      <c r="D5214">
        <f t="shared" si="1624"/>
        <v>0.20757497311719494</v>
      </c>
      <c r="E5214">
        <f t="shared" si="1622"/>
        <v>0.18489358150631915</v>
      </c>
      <c r="G5214">
        <f t="shared" si="1640"/>
        <v>0.20757497311719494</v>
      </c>
      <c r="H5214" s="2">
        <f t="shared" si="1641"/>
        <v>0.18489358150631915</v>
      </c>
      <c r="L5214" s="16">
        <f t="shared" si="1625"/>
        <v>0.18496115850990691</v>
      </c>
      <c r="M5214">
        <f t="shared" si="1626"/>
        <v>5.113846110927937E-4</v>
      </c>
      <c r="P5214" s="19">
        <f t="shared" si="1627"/>
        <v>0.18489400569356682</v>
      </c>
      <c r="Q5214">
        <f t="shared" si="1628"/>
        <v>5.1442628327168043E-4</v>
      </c>
      <c r="T5214" s="19"/>
      <c r="V5214" s="19">
        <f t="shared" si="1629"/>
        <v>-3.2319566045332745E-2</v>
      </c>
      <c r="Y5214" s="19">
        <f t="shared" si="1630"/>
        <v>0.29941295692806424</v>
      </c>
      <c r="Z5214" s="14">
        <f t="shared" si="1631"/>
        <v>8.4342152704454925E-3</v>
      </c>
      <c r="AB5214" s="17">
        <f t="shared" si="1632"/>
        <v>9.7855880886041202</v>
      </c>
      <c r="AC5214">
        <f t="shared" si="1633"/>
        <v>19.877264020175797</v>
      </c>
      <c r="AI5214" s="19">
        <f t="shared" si="1634"/>
        <v>0.15650007746783223</v>
      </c>
      <c r="AJ5214">
        <f t="shared" si="1635"/>
        <v>2.60864496559329E-3</v>
      </c>
      <c r="AO5214" s="3">
        <f t="shared" si="1623"/>
        <v>0.15655986998813298</v>
      </c>
      <c r="AQ5214">
        <f t="shared" si="1636"/>
        <v>598.35000000007392</v>
      </c>
      <c r="AR5214">
        <f t="shared" si="1637"/>
        <v>5.3271955509089706</v>
      </c>
      <c r="AS5214" s="5">
        <f t="shared" si="1638"/>
        <v>4.221798441834534</v>
      </c>
      <c r="AT5214">
        <f t="shared" si="1639"/>
        <v>1.2219027687501218</v>
      </c>
    </row>
    <row r="5215" spans="1:46" x14ac:dyDescent="0.25">
      <c r="A5215" s="1">
        <v>598.45000000007394</v>
      </c>
      <c r="B5215">
        <v>5.3290452573771914</v>
      </c>
      <c r="D5215">
        <f t="shared" si="1624"/>
        <v>0.20761479947427808</v>
      </c>
      <c r="E5215">
        <f t="shared" si="1622"/>
        <v>0.18494109352498131</v>
      </c>
      <c r="G5215">
        <f t="shared" si="1640"/>
        <v>0.20761479947427808</v>
      </c>
      <c r="H5215" s="2">
        <f t="shared" si="1641"/>
        <v>0.18494109352498131</v>
      </c>
      <c r="L5215" s="16">
        <f t="shared" si="1625"/>
        <v>0.18500868400523984</v>
      </c>
      <c r="M5215">
        <f t="shared" si="1626"/>
        <v>5.1103645659948975E-4</v>
      </c>
      <c r="P5215" s="19">
        <f t="shared" si="1627"/>
        <v>0.18494151781256893</v>
      </c>
      <c r="Q5215">
        <f t="shared" si="1628"/>
        <v>5.1407770131119644E-4</v>
      </c>
      <c r="T5215" s="19"/>
      <c r="V5215" s="19">
        <f t="shared" si="1629"/>
        <v>-3.2309599085015323E-2</v>
      </c>
      <c r="Y5215" s="19">
        <f t="shared" si="1630"/>
        <v>0.29947032989423528</v>
      </c>
      <c r="Z5215" s="14">
        <f t="shared" si="1631"/>
        <v>8.4374384687316822E-3</v>
      </c>
      <c r="AB5215" s="17">
        <f t="shared" si="1632"/>
        <v>9.7878216949550136</v>
      </c>
      <c r="AC5215">
        <f t="shared" si="1633"/>
        <v>19.880687320299177</v>
      </c>
      <c r="AI5215" s="19">
        <f t="shared" si="1634"/>
        <v>0.15654211618169289</v>
      </c>
      <c r="AJ5215">
        <f t="shared" si="1635"/>
        <v>2.6084189787047101E-3</v>
      </c>
      <c r="AO5215" s="3">
        <f t="shared" si="1623"/>
        <v>0.15660192192475009</v>
      </c>
      <c r="AQ5215">
        <f t="shared" si="1636"/>
        <v>598.45000000007394</v>
      </c>
      <c r="AR5215">
        <f t="shared" si="1637"/>
        <v>5.3290452573771914</v>
      </c>
      <c r="AS5215" s="5">
        <f t="shared" si="1638"/>
        <v>4.2234350652223265</v>
      </c>
      <c r="AT5215">
        <f t="shared" si="1639"/>
        <v>1.2223738969967173</v>
      </c>
    </row>
    <row r="5216" spans="1:46" x14ac:dyDescent="0.25">
      <c r="A5216" s="1">
        <v>598.55000000007396</v>
      </c>
      <c r="B5216">
        <v>5.3308950464886946</v>
      </c>
      <c r="D5216">
        <f t="shared" si="1624"/>
        <v>0.20765462583136118</v>
      </c>
      <c r="E5216">
        <f t="shared" si="1622"/>
        <v>0.18498860766643929</v>
      </c>
      <c r="G5216">
        <f t="shared" si="1640"/>
        <v>0.20765462583136118</v>
      </c>
      <c r="H5216" s="2">
        <f t="shared" si="1641"/>
        <v>0.18498860766643929</v>
      </c>
      <c r="L5216" s="16">
        <f t="shared" si="1625"/>
        <v>0.18505621162196917</v>
      </c>
      <c r="M5216">
        <f t="shared" si="1626"/>
        <v>5.1068832477925094E-4</v>
      </c>
      <c r="P5216" s="19">
        <f t="shared" si="1627"/>
        <v>0.18498903205436462</v>
      </c>
      <c r="Q5216">
        <f t="shared" si="1628"/>
        <v>5.1372914126382528E-4</v>
      </c>
      <c r="T5216" s="19"/>
      <c r="V5216" s="19">
        <f t="shared" si="1629"/>
        <v>-3.2299627461496554E-2</v>
      </c>
      <c r="Y5216" s="19">
        <f t="shared" si="1630"/>
        <v>0.29952770961713787</v>
      </c>
      <c r="Z5216" s="14">
        <f t="shared" si="1631"/>
        <v>8.4406635243083426E-3</v>
      </c>
      <c r="AB5216" s="17">
        <f t="shared" si="1632"/>
        <v>9.7900555643545086</v>
      </c>
      <c r="AC5216">
        <f t="shared" si="1633"/>
        <v>19.884112524093315</v>
      </c>
      <c r="AI5216" s="19">
        <f t="shared" si="1634"/>
        <v>0.15658415768652545</v>
      </c>
      <c r="AJ5216">
        <f t="shared" si="1635"/>
        <v>2.6081927165326813E-3</v>
      </c>
      <c r="AO5216" s="3">
        <f t="shared" si="1623"/>
        <v>0.1566439766516623</v>
      </c>
      <c r="AQ5216">
        <f t="shared" si="1636"/>
        <v>598.55000000007396</v>
      </c>
      <c r="AR5216">
        <f t="shared" si="1637"/>
        <v>5.3308950464886946</v>
      </c>
      <c r="AS5216" s="5">
        <f t="shared" si="1638"/>
        <v>4.2250717972663905</v>
      </c>
      <c r="AT5216">
        <f t="shared" si="1639"/>
        <v>1.2228450585205741</v>
      </c>
    </row>
    <row r="5217" spans="1:46" x14ac:dyDescent="0.25">
      <c r="A5217" s="1">
        <v>598.65000000007399</v>
      </c>
      <c r="B5217">
        <v>5.3327449182055222</v>
      </c>
      <c r="D5217">
        <f t="shared" si="1624"/>
        <v>0.20769445218844432</v>
      </c>
      <c r="E5217">
        <f t="shared" si="1622"/>
        <v>0.1850361239297181</v>
      </c>
      <c r="G5217">
        <f t="shared" si="1640"/>
        <v>0.20769445218844432</v>
      </c>
      <c r="H5217" s="2">
        <f t="shared" si="1641"/>
        <v>0.1850361239297181</v>
      </c>
      <c r="L5217" s="16">
        <f t="shared" si="1625"/>
        <v>0.18510374135911078</v>
      </c>
      <c r="M5217">
        <f t="shared" si="1626"/>
        <v>5.1034021577456734E-4</v>
      </c>
      <c r="P5217" s="19">
        <f t="shared" si="1627"/>
        <v>0.18503654841797904</v>
      </c>
      <c r="Q5217">
        <f t="shared" si="1628"/>
        <v>5.1338060327166485E-4</v>
      </c>
      <c r="T5217" s="19"/>
      <c r="V5217" s="19">
        <f t="shared" si="1629"/>
        <v>-3.2289651180219703E-2</v>
      </c>
      <c r="Y5217" s="19">
        <f t="shared" si="1630"/>
        <v>0.29958509609034262</v>
      </c>
      <c r="Z5217" s="14">
        <f t="shared" si="1631"/>
        <v>8.4438904367054798E-3</v>
      </c>
      <c r="AB5217" s="17">
        <f t="shared" si="1632"/>
        <v>9.7922896965522988</v>
      </c>
      <c r="AC5217">
        <f t="shared" si="1633"/>
        <v>19.887539630079999</v>
      </c>
      <c r="AI5217" s="19">
        <f t="shared" si="1634"/>
        <v>0.15662620198158472</v>
      </c>
      <c r="AJ5217">
        <f t="shared" si="1635"/>
        <v>2.6079661791904149E-3</v>
      </c>
      <c r="AO5217" s="3">
        <f t="shared" si="1623"/>
        <v>0.15668603416810467</v>
      </c>
      <c r="AQ5217">
        <f t="shared" si="1636"/>
        <v>598.65000000007399</v>
      </c>
      <c r="AR5217">
        <f t="shared" si="1637"/>
        <v>5.3327449182055222</v>
      </c>
      <c r="AS5217" s="5">
        <f t="shared" si="1638"/>
        <v>4.2267086379377146</v>
      </c>
      <c r="AT5217">
        <f t="shared" si="1639"/>
        <v>1.2233162532686483</v>
      </c>
    </row>
    <row r="5218" spans="1:46" x14ac:dyDescent="0.25">
      <c r="A5218" s="1">
        <v>598.75000000007401</v>
      </c>
      <c r="B5218">
        <v>5.3345948724897196</v>
      </c>
      <c r="D5218">
        <f t="shared" si="1624"/>
        <v>0.20773427854552742</v>
      </c>
      <c r="E5218">
        <f t="shared" si="1622"/>
        <v>0.18508364231384286</v>
      </c>
      <c r="G5218">
        <f t="shared" si="1640"/>
        <v>0.20773427854552742</v>
      </c>
      <c r="H5218" s="2">
        <f t="shared" si="1641"/>
        <v>0.18508364231384286</v>
      </c>
      <c r="L5218" s="16">
        <f t="shared" si="1625"/>
        <v>0.1851512732156948</v>
      </c>
      <c r="M5218">
        <f t="shared" si="1626"/>
        <v>5.099921297272486E-4</v>
      </c>
      <c r="P5218" s="19">
        <f t="shared" si="1627"/>
        <v>0.18508406690243703</v>
      </c>
      <c r="Q5218">
        <f t="shared" si="1628"/>
        <v>5.130320874767875E-4</v>
      </c>
      <c r="T5218" s="19"/>
      <c r="V5218" s="19">
        <f t="shared" si="1629"/>
        <v>-3.2279670246630941E-2</v>
      </c>
      <c r="Y5218" s="19">
        <f t="shared" si="1630"/>
        <v>0.29964248930741699</v>
      </c>
      <c r="Z5218" s="14">
        <f t="shared" si="1631"/>
        <v>8.4471192054519136E-3</v>
      </c>
      <c r="AB5218" s="17">
        <f t="shared" si="1632"/>
        <v>9.7945240912979603</v>
      </c>
      <c r="AC5218">
        <f t="shared" si="1633"/>
        <v>19.890968636779483</v>
      </c>
      <c r="AI5218" s="19">
        <f t="shared" si="1634"/>
        <v>0.1566682490660869</v>
      </c>
      <c r="AJ5218">
        <f t="shared" si="1635"/>
        <v>2.6077393667950891E-3</v>
      </c>
      <c r="AO5218" s="3">
        <f t="shared" si="1623"/>
        <v>0.15672809447331271</v>
      </c>
      <c r="AQ5218">
        <f t="shared" si="1636"/>
        <v>598.75000000007401</v>
      </c>
      <c r="AR5218">
        <f t="shared" si="1637"/>
        <v>5.3345948724897196</v>
      </c>
      <c r="AS5218" s="5">
        <f t="shared" si="1638"/>
        <v>4.2283455872057836</v>
      </c>
      <c r="AT5218">
        <f t="shared" si="1639"/>
        <v>1.2237874811912193</v>
      </c>
    </row>
    <row r="5219" spans="1:46" x14ac:dyDescent="0.25">
      <c r="A5219" s="1">
        <v>598.85000000007403</v>
      </c>
      <c r="B5219">
        <v>5.3364449093033404</v>
      </c>
      <c r="D5219">
        <f t="shared" si="1624"/>
        <v>0.20777410490261053</v>
      </c>
      <c r="E5219">
        <f t="shared" si="1622"/>
        <v>0.18513116281783881</v>
      </c>
      <c r="G5219">
        <f t="shared" si="1640"/>
        <v>0.20777410490261053</v>
      </c>
      <c r="H5219" s="2">
        <f t="shared" si="1641"/>
        <v>0.18513116281783881</v>
      </c>
      <c r="L5219" s="16">
        <f t="shared" si="1625"/>
        <v>0.18519880719075132</v>
      </c>
      <c r="M5219">
        <f t="shared" si="1626"/>
        <v>5.0964406677907539E-4</v>
      </c>
      <c r="P5219" s="19">
        <f t="shared" si="1627"/>
        <v>0.18513158750676417</v>
      </c>
      <c r="Q5219">
        <f t="shared" si="1628"/>
        <v>5.1268359402120484E-4</v>
      </c>
      <c r="T5219" s="19"/>
      <c r="V5219" s="19">
        <f t="shared" si="1629"/>
        <v>-3.2269684666179334E-2</v>
      </c>
      <c r="Y5219" s="19">
        <f t="shared" si="1630"/>
        <v>0.29969988926192487</v>
      </c>
      <c r="Z5219" s="14">
        <f t="shared" si="1631"/>
        <v>8.4503498300751607E-3</v>
      </c>
      <c r="AB5219" s="17">
        <f t="shared" si="1632"/>
        <v>9.796758748340924</v>
      </c>
      <c r="AC5219">
        <f t="shared" si="1633"/>
        <v>19.894399542710186</v>
      </c>
      <c r="AI5219" s="19">
        <f t="shared" si="1634"/>
        <v>0.1567102989393041</v>
      </c>
      <c r="AJ5219">
        <f t="shared" si="1635"/>
        <v>2.6075122794582089E-3</v>
      </c>
      <c r="AO5219" s="3">
        <f t="shared" si="1623"/>
        <v>0.15677015756652124</v>
      </c>
      <c r="AQ5219">
        <f t="shared" si="1636"/>
        <v>598.85000000007403</v>
      </c>
      <c r="AR5219">
        <f t="shared" si="1637"/>
        <v>5.3364449093033404</v>
      </c>
      <c r="AS5219" s="5">
        <f t="shared" si="1638"/>
        <v>4.2299826450422602</v>
      </c>
      <c r="AT5219">
        <f t="shared" si="1639"/>
        <v>1.2242587422337565</v>
      </c>
    </row>
    <row r="5220" spans="1:46" x14ac:dyDescent="0.25">
      <c r="A5220" s="1">
        <v>598.95000000007406</v>
      </c>
      <c r="B5220">
        <v>5.3382950286084458</v>
      </c>
      <c r="D5220">
        <f t="shared" si="1624"/>
        <v>0.20781393125969366</v>
      </c>
      <c r="E5220">
        <f t="shared" si="1622"/>
        <v>0.18517868544073149</v>
      </c>
      <c r="G5220">
        <f t="shared" si="1640"/>
        <v>0.20781393125969366</v>
      </c>
      <c r="H5220" s="2">
        <f t="shared" si="1641"/>
        <v>0.18517868544073149</v>
      </c>
      <c r="L5220" s="16">
        <f t="shared" si="1625"/>
        <v>0.18524634328329626</v>
      </c>
      <c r="M5220">
        <f t="shared" si="1626"/>
        <v>5.0929602707243686E-4</v>
      </c>
      <c r="P5220" s="19">
        <f t="shared" si="1627"/>
        <v>0.18517911022998571</v>
      </c>
      <c r="Q5220">
        <f t="shared" si="1628"/>
        <v>5.1233512304690962E-4</v>
      </c>
      <c r="T5220" s="19"/>
      <c r="V5220" s="19">
        <f t="shared" si="1629"/>
        <v>-3.2259694444316825E-2</v>
      </c>
      <c r="Y5220" s="19">
        <f t="shared" si="1630"/>
        <v>0.29975729594742828</v>
      </c>
      <c r="Z5220" s="14">
        <f t="shared" si="1631"/>
        <v>8.4535823101017649E-3</v>
      </c>
      <c r="AB5220" s="17">
        <f t="shared" si="1632"/>
        <v>9.7989936674305511</v>
      </c>
      <c r="AC5220">
        <f t="shared" si="1633"/>
        <v>19.897832346389382</v>
      </c>
      <c r="AI5220" s="19">
        <f t="shared" si="1634"/>
        <v>0.15675235160047185</v>
      </c>
      <c r="AJ5220">
        <f t="shared" si="1635"/>
        <v>2.6072849172950547E-3</v>
      </c>
      <c r="AO5220" s="3">
        <f t="shared" si="1623"/>
        <v>0.15681222344700285</v>
      </c>
      <c r="AQ5220">
        <f t="shared" si="1636"/>
        <v>598.95000000007406</v>
      </c>
      <c r="AR5220">
        <f t="shared" si="1637"/>
        <v>5.3382950286084458</v>
      </c>
      <c r="AS5220" s="5">
        <f t="shared" si="1638"/>
        <v>4.2316198114173824</v>
      </c>
      <c r="AT5220">
        <f t="shared" si="1639"/>
        <v>1.2247300363448874</v>
      </c>
    </row>
    <row r="5221" spans="1:46" x14ac:dyDescent="0.25">
      <c r="A5221" s="1">
        <v>599.05000000007408</v>
      </c>
      <c r="B5221">
        <v>5.3401452303671011</v>
      </c>
      <c r="D5221">
        <f t="shared" si="1624"/>
        <v>0.20785375761677677</v>
      </c>
      <c r="E5221">
        <f t="shared" si="1622"/>
        <v>0.18522621018154647</v>
      </c>
      <c r="G5221">
        <f t="shared" si="1640"/>
        <v>0.20785375761677677</v>
      </c>
      <c r="H5221" s="2">
        <f t="shared" si="1641"/>
        <v>0.18522621018154647</v>
      </c>
      <c r="L5221" s="16">
        <f t="shared" si="1625"/>
        <v>0.18529388149235615</v>
      </c>
      <c r="M5221">
        <f t="shared" si="1626"/>
        <v>5.0894801074920345E-4</v>
      </c>
      <c r="P5221" s="19">
        <f t="shared" si="1627"/>
        <v>0.18522663507112738</v>
      </c>
      <c r="Q5221">
        <f t="shared" si="1628"/>
        <v>5.1198667469583476E-4</v>
      </c>
      <c r="T5221" s="19"/>
      <c r="V5221" s="19">
        <f t="shared" si="1629"/>
        <v>-3.2249699586498273E-2</v>
      </c>
      <c r="Y5221" s="19">
        <f t="shared" si="1630"/>
        <v>0.29981470935748655</v>
      </c>
      <c r="Z5221" s="14">
        <f t="shared" si="1631"/>
        <v>8.4568166450571542E-3</v>
      </c>
      <c r="AB5221" s="17">
        <f t="shared" si="1632"/>
        <v>9.8012288483160983</v>
      </c>
      <c r="AC5221">
        <f t="shared" si="1633"/>
        <v>19.901267046332915</v>
      </c>
      <c r="AI5221" s="19">
        <f t="shared" si="1634"/>
        <v>0.15679440704882519</v>
      </c>
      <c r="AJ5221">
        <f t="shared" si="1635"/>
        <v>2.6070572804209771E-3</v>
      </c>
      <c r="AO5221" s="3">
        <f t="shared" si="1623"/>
        <v>0.15685429211395485</v>
      </c>
      <c r="AQ5221">
        <f t="shared" si="1636"/>
        <v>599.05000000007408</v>
      </c>
      <c r="AR5221">
        <f t="shared" si="1637"/>
        <v>5.3401452303671011</v>
      </c>
      <c r="AS5221" s="5">
        <f t="shared" si="1638"/>
        <v>4.2332570863013705</v>
      </c>
      <c r="AT5221">
        <f t="shared" si="1639"/>
        <v>1.2252013634732775</v>
      </c>
    </row>
    <row r="5222" spans="1:46" x14ac:dyDescent="0.25">
      <c r="A5222" s="1">
        <v>599.1500000000741</v>
      </c>
      <c r="B5222">
        <v>5.3419955145413791</v>
      </c>
      <c r="D5222">
        <f t="shared" si="1624"/>
        <v>0.2078935839738599</v>
      </c>
      <c r="E5222">
        <f t="shared" si="1622"/>
        <v>0.18527373703930955</v>
      </c>
      <c r="G5222">
        <f t="shared" si="1640"/>
        <v>0.2078935839738599</v>
      </c>
      <c r="H5222" s="2">
        <f t="shared" si="1641"/>
        <v>0.18527373703930955</v>
      </c>
      <c r="L5222" s="16">
        <f t="shared" si="1625"/>
        <v>0.18534142181696112</v>
      </c>
      <c r="M5222">
        <f t="shared" si="1626"/>
        <v>5.0860001795105774E-4</v>
      </c>
      <c r="P5222" s="19">
        <f t="shared" si="1627"/>
        <v>0.18527416202921493</v>
      </c>
      <c r="Q5222">
        <f t="shared" si="1628"/>
        <v>5.116382491098866E-4</v>
      </c>
      <c r="T5222" s="19"/>
      <c r="V5222" s="19">
        <f t="shared" si="1629"/>
        <v>-3.2239700098181376E-2</v>
      </c>
      <c r="Y5222" s="19">
        <f t="shared" si="1630"/>
        <v>0.299872129485656</v>
      </c>
      <c r="Z5222" s="14">
        <f t="shared" si="1631"/>
        <v>8.4600528344655462E-3</v>
      </c>
      <c r="AB5222" s="17">
        <f t="shared" si="1632"/>
        <v>9.8034642907467031</v>
      </c>
      <c r="AC5222">
        <f t="shared" si="1633"/>
        <v>19.904703641055033</v>
      </c>
      <c r="AI5222" s="19">
        <f t="shared" si="1634"/>
        <v>0.15683646528359874</v>
      </c>
      <c r="AJ5222">
        <f t="shared" si="1635"/>
        <v>2.606829368951416E-3</v>
      </c>
      <c r="AO5222" s="3">
        <f t="shared" si="1623"/>
        <v>0.1568963635666687</v>
      </c>
      <c r="AQ5222">
        <f t="shared" si="1636"/>
        <v>599.1500000000741</v>
      </c>
      <c r="AR5222">
        <f t="shared" si="1637"/>
        <v>5.3419955145413791</v>
      </c>
      <c r="AS5222" s="5">
        <f t="shared" si="1638"/>
        <v>4.2348944696644253</v>
      </c>
      <c r="AT5222">
        <f t="shared" si="1639"/>
        <v>1.225672723567643</v>
      </c>
    </row>
    <row r="5223" spans="1:46" x14ac:dyDescent="0.25">
      <c r="A5223" s="1">
        <v>599.25000000007412</v>
      </c>
      <c r="B5223">
        <v>5.3438458810933636</v>
      </c>
      <c r="D5223">
        <f t="shared" si="1624"/>
        <v>0.20793341033094301</v>
      </c>
      <c r="E5223">
        <f t="shared" si="1622"/>
        <v>0.18532126601304683</v>
      </c>
      <c r="G5223">
        <f t="shared" si="1640"/>
        <v>0.20793341033094301</v>
      </c>
      <c r="H5223" s="2">
        <f t="shared" si="1641"/>
        <v>0.18532126601304683</v>
      </c>
      <c r="L5223" s="16">
        <f t="shared" si="1625"/>
        <v>0.18538896425613416</v>
      </c>
      <c r="M5223">
        <f t="shared" si="1626"/>
        <v>5.0825204881996418E-4</v>
      </c>
      <c r="P5223" s="19">
        <f t="shared" si="1627"/>
        <v>0.18532169110327443</v>
      </c>
      <c r="Q5223">
        <f t="shared" si="1628"/>
        <v>5.1128984643091695E-4</v>
      </c>
      <c r="T5223" s="19"/>
      <c r="V5223" s="19">
        <f t="shared" si="1629"/>
        <v>-3.2229695984826702E-2</v>
      </c>
      <c r="Y5223" s="19">
        <f t="shared" si="1630"/>
        <v>0.29992955632549056</v>
      </c>
      <c r="Z5223" s="14">
        <f t="shared" si="1631"/>
        <v>8.4632908778501086E-3</v>
      </c>
      <c r="AB5223" s="17">
        <f t="shared" si="1632"/>
        <v>9.8056999944714125</v>
      </c>
      <c r="AC5223">
        <f t="shared" si="1633"/>
        <v>19.908142129068615</v>
      </c>
      <c r="AI5223" s="19">
        <f t="shared" si="1634"/>
        <v>0.15687852630404664</v>
      </c>
      <c r="AJ5223">
        <f t="shared" si="1635"/>
        <v>2.606601182999838E-3</v>
      </c>
      <c r="AO5223" s="3">
        <f t="shared" si="1623"/>
        <v>0.15693843780434213</v>
      </c>
      <c r="AQ5223">
        <f t="shared" si="1636"/>
        <v>599.25000000007412</v>
      </c>
      <c r="AR5223">
        <f t="shared" si="1637"/>
        <v>5.3438458810933636</v>
      </c>
      <c r="AS5223" s="5">
        <f t="shared" si="1638"/>
        <v>4.2365319614775103</v>
      </c>
      <c r="AT5223">
        <f t="shared" si="1639"/>
        <v>1.2261441165750242</v>
      </c>
    </row>
    <row r="5224" spans="1:46" x14ac:dyDescent="0.25">
      <c r="A5224" s="1">
        <v>599.35000000007415</v>
      </c>
      <c r="B5224">
        <v>5.3456963299851408</v>
      </c>
      <c r="D5224">
        <f t="shared" si="1624"/>
        <v>0.20797323668802614</v>
      </c>
      <c r="E5224">
        <f t="shared" si="1622"/>
        <v>0.18536879710178442</v>
      </c>
      <c r="G5224">
        <f t="shared" si="1640"/>
        <v>0.20797323668802614</v>
      </c>
      <c r="H5224" s="2">
        <f t="shared" si="1641"/>
        <v>0.18536879710178442</v>
      </c>
      <c r="L5224" s="16">
        <f t="shared" si="1625"/>
        <v>0.18543650880889473</v>
      </c>
      <c r="M5224">
        <f t="shared" si="1626"/>
        <v>5.0790410349801907E-4</v>
      </c>
      <c r="P5224" s="19">
        <f t="shared" si="1627"/>
        <v>0.18536922229233205</v>
      </c>
      <c r="Q5224">
        <f t="shared" si="1628"/>
        <v>5.1094146680074584E-4</v>
      </c>
      <c r="T5224" s="19"/>
      <c r="V5224" s="19">
        <f t="shared" si="1629"/>
        <v>-3.2219687251897687E-2</v>
      </c>
      <c r="Y5224" s="19">
        <f t="shared" si="1630"/>
        <v>0.29998698987054118</v>
      </c>
      <c r="Z5224" s="14">
        <f t="shared" si="1631"/>
        <v>8.4665307747327952E-3</v>
      </c>
      <c r="AB5224" s="17">
        <f t="shared" si="1632"/>
        <v>9.8079359592391562</v>
      </c>
      <c r="AC5224">
        <f t="shared" si="1633"/>
        <v>19.911582508885012</v>
      </c>
      <c r="AI5224" s="19">
        <f t="shared" si="1634"/>
        <v>0.15692059010940396</v>
      </c>
      <c r="AJ5224">
        <f t="shared" si="1635"/>
        <v>2.6063727226817036E-3</v>
      </c>
      <c r="AO5224" s="3">
        <f t="shared" si="1623"/>
        <v>0.15698051482622888</v>
      </c>
      <c r="AQ5224">
        <f t="shared" si="1636"/>
        <v>599.35000000007415</v>
      </c>
      <c r="AR5224">
        <f t="shared" si="1637"/>
        <v>5.3456963299851408</v>
      </c>
      <c r="AS5224" s="5">
        <f t="shared" si="1638"/>
        <v>4.2381695617108468</v>
      </c>
      <c r="AT5224">
        <f t="shared" si="1639"/>
        <v>1.2266155424441016</v>
      </c>
    </row>
    <row r="5225" spans="1:46" x14ac:dyDescent="0.25">
      <c r="A5225" s="1">
        <v>599.45000000007417</v>
      </c>
      <c r="B5225">
        <v>5.3475468611788024</v>
      </c>
      <c r="D5225">
        <f t="shared" si="1624"/>
        <v>0.20801306304510925</v>
      </c>
      <c r="E5225">
        <f t="shared" si="1622"/>
        <v>0.1854163303045486</v>
      </c>
      <c r="G5225">
        <f t="shared" si="1640"/>
        <v>0.20801306304510925</v>
      </c>
      <c r="H5225" s="2">
        <f t="shared" si="1641"/>
        <v>0.1854163303045486</v>
      </c>
      <c r="L5225" s="16">
        <f t="shared" si="1625"/>
        <v>0.18548405547427649</v>
      </c>
      <c r="M5225">
        <f t="shared" si="1626"/>
        <v>5.0755618212663977E-4</v>
      </c>
      <c r="P5225" s="19">
        <f t="shared" si="1627"/>
        <v>0.18541675559541401</v>
      </c>
      <c r="Q5225">
        <f t="shared" si="1628"/>
        <v>5.1059311036115234E-4</v>
      </c>
      <c r="T5225" s="19"/>
      <c r="V5225" s="19">
        <f t="shared" si="1629"/>
        <v>-3.220967390486066E-2</v>
      </c>
      <c r="Y5225" s="19">
        <f t="shared" si="1630"/>
        <v>0.30004443011435578</v>
      </c>
      <c r="Z5225" s="14">
        <f t="shared" si="1631"/>
        <v>8.4697725246343936E-3</v>
      </c>
      <c r="AB5225" s="17">
        <f t="shared" si="1632"/>
        <v>9.8101721847987466</v>
      </c>
      <c r="AC5225">
        <f t="shared" si="1633"/>
        <v>19.915024779014011</v>
      </c>
      <c r="AI5225" s="19">
        <f t="shared" si="1634"/>
        <v>0.15696265669894305</v>
      </c>
      <c r="AJ5225">
        <f t="shared" si="1635"/>
        <v>2.606143988108686E-3</v>
      </c>
      <c r="AO5225" s="3">
        <f t="shared" si="1623"/>
        <v>0.15702259463158241</v>
      </c>
      <c r="AQ5225">
        <f t="shared" si="1636"/>
        <v>599.45000000007417</v>
      </c>
      <c r="AR5225">
        <f t="shared" si="1637"/>
        <v>5.3475468611788024</v>
      </c>
      <c r="AS5225" s="5">
        <f t="shared" si="1638"/>
        <v>4.2398072703361045</v>
      </c>
      <c r="AT5225">
        <f t="shared" si="1639"/>
        <v>1.2270870011203479</v>
      </c>
    </row>
    <row r="5226" spans="1:46" x14ac:dyDescent="0.25">
      <c r="A5226" s="1">
        <v>599.55000000007419</v>
      </c>
      <c r="B5226">
        <v>5.349397474636449</v>
      </c>
      <c r="D5226">
        <f t="shared" si="1624"/>
        <v>0.20805288940219238</v>
      </c>
      <c r="E5226">
        <f t="shared" si="1622"/>
        <v>0.18546386562036588</v>
      </c>
      <c r="G5226">
        <f t="shared" si="1640"/>
        <v>0.20805288940219238</v>
      </c>
      <c r="H5226" s="2">
        <f t="shared" si="1641"/>
        <v>0.18546386562036588</v>
      </c>
      <c r="L5226" s="16">
        <f t="shared" si="1625"/>
        <v>0.18553160425130244</v>
      </c>
      <c r="M5226">
        <f t="shared" si="1626"/>
        <v>5.0720828484769576E-4</v>
      </c>
      <c r="P5226" s="19">
        <f t="shared" si="1627"/>
        <v>0.18546429101154679</v>
      </c>
      <c r="Q5226">
        <f t="shared" si="1628"/>
        <v>5.1024477725387636E-4</v>
      </c>
      <c r="T5226" s="19"/>
      <c r="V5226" s="19">
        <f t="shared" si="1629"/>
        <v>-3.2199655949184752E-2</v>
      </c>
      <c r="Y5226" s="19">
        <f t="shared" si="1630"/>
        <v>0.30010187705048091</v>
      </c>
      <c r="Z5226" s="14">
        <f t="shared" si="1631"/>
        <v>8.4730161270747742E-3</v>
      </c>
      <c r="AB5226" s="17">
        <f t="shared" si="1632"/>
        <v>9.8124086708989413</v>
      </c>
      <c r="AC5226">
        <f t="shared" si="1633"/>
        <v>19.918468937964363</v>
      </c>
      <c r="AI5226" s="19">
        <f t="shared" si="1634"/>
        <v>0.15700472607186122</v>
      </c>
      <c r="AJ5226">
        <f t="shared" si="1635"/>
        <v>2.6059149794001668E-3</v>
      </c>
      <c r="AO5226" s="3">
        <f t="shared" si="1623"/>
        <v>0.15706467721965711</v>
      </c>
      <c r="AQ5226">
        <f t="shared" si="1636"/>
        <v>599.55000000007419</v>
      </c>
      <c r="AR5226">
        <f t="shared" si="1637"/>
        <v>5.349397474636449</v>
      </c>
      <c r="AS5226" s="5">
        <f t="shared" si="1638"/>
        <v>4.2414450873220355</v>
      </c>
      <c r="AT5226">
        <f t="shared" si="1639"/>
        <v>1.2275584925557081</v>
      </c>
    </row>
    <row r="5227" spans="1:46" x14ac:dyDescent="0.25">
      <c r="A5227" s="1">
        <v>599.65000000007421</v>
      </c>
      <c r="B5227">
        <v>5.3512481703201891</v>
      </c>
      <c r="D5227">
        <f t="shared" si="1624"/>
        <v>0.20809271575927549</v>
      </c>
      <c r="E5227">
        <f t="shared" si="1622"/>
        <v>0.18551140304826297</v>
      </c>
      <c r="G5227">
        <f t="shared" si="1640"/>
        <v>0.20809271575927549</v>
      </c>
      <c r="H5227" s="2">
        <f t="shared" si="1641"/>
        <v>0.18551140304826297</v>
      </c>
      <c r="L5227" s="16">
        <f t="shared" si="1625"/>
        <v>0.18557915513900269</v>
      </c>
      <c r="M5227">
        <f t="shared" si="1626"/>
        <v>5.0686041180269788E-4</v>
      </c>
      <c r="P5227" s="19">
        <f t="shared" si="1627"/>
        <v>0.18551182853975715</v>
      </c>
      <c r="Q5227">
        <f t="shared" si="1628"/>
        <v>5.0989646762060676E-4</v>
      </c>
      <c r="T5227" s="19"/>
      <c r="V5227" s="19">
        <f t="shared" si="1629"/>
        <v>-3.2189633390341962E-2</v>
      </c>
      <c r="Y5227" s="19">
        <f t="shared" si="1630"/>
        <v>0.3001593306724587</v>
      </c>
      <c r="Z5227" s="14">
        <f t="shared" si="1631"/>
        <v>8.4762615815723707E-3</v>
      </c>
      <c r="AB5227" s="17">
        <f t="shared" si="1632"/>
        <v>9.8146454172883271</v>
      </c>
      <c r="AC5227">
        <f t="shared" si="1633"/>
        <v>19.921914984242754</v>
      </c>
      <c r="AI5227" s="19">
        <f t="shared" si="1634"/>
        <v>0.15704679822743195</v>
      </c>
      <c r="AJ5227">
        <f t="shared" si="1635"/>
        <v>2.6056856966677716E-3</v>
      </c>
      <c r="AO5227" s="3">
        <f t="shared" si="1623"/>
        <v>0.15710676258966894</v>
      </c>
      <c r="AQ5227">
        <f t="shared" si="1636"/>
        <v>599.65000000007421</v>
      </c>
      <c r="AR5227">
        <f t="shared" si="1637"/>
        <v>5.3512481703201891</v>
      </c>
      <c r="AS5227" s="5">
        <f t="shared" si="1638"/>
        <v>4.243083012640354</v>
      </c>
      <c r="AT5227">
        <f t="shared" si="1639"/>
        <v>1.2280300166955735</v>
      </c>
    </row>
    <row r="5228" spans="1:46" x14ac:dyDescent="0.25">
      <c r="A5228" s="1">
        <v>599.75000000007424</v>
      </c>
      <c r="B5228">
        <v>5.3530989481921374</v>
      </c>
      <c r="D5228">
        <f t="shared" si="1624"/>
        <v>0.20813254211635862</v>
      </c>
      <c r="E5228">
        <f t="shared" si="1622"/>
        <v>0.18555894258726674</v>
      </c>
      <c r="G5228">
        <f t="shared" si="1640"/>
        <v>0.20813254211635862</v>
      </c>
      <c r="H5228" s="2">
        <f t="shared" si="1641"/>
        <v>0.18555894258726674</v>
      </c>
      <c r="L5228" s="16">
        <f t="shared" si="1625"/>
        <v>0.18562670813640025</v>
      </c>
      <c r="M5228">
        <f t="shared" si="1626"/>
        <v>5.065125631334487E-4</v>
      </c>
      <c r="P5228" s="19">
        <f t="shared" si="1627"/>
        <v>0.18555936817907198</v>
      </c>
      <c r="Q5228">
        <f t="shared" si="1628"/>
        <v>5.0954818160299682E-4</v>
      </c>
      <c r="T5228" s="19"/>
      <c r="V5228" s="19">
        <f t="shared" si="1629"/>
        <v>-3.2179606233807119E-2</v>
      </c>
      <c r="Y5228" s="19">
        <f t="shared" si="1630"/>
        <v>0.30021679097382997</v>
      </c>
      <c r="Z5228" s="14">
        <f t="shared" si="1631"/>
        <v>8.4795088876447131E-3</v>
      </c>
      <c r="AB5228" s="17">
        <f t="shared" si="1632"/>
        <v>9.8168824237154393</v>
      </c>
      <c r="AC5228">
        <f t="shared" si="1633"/>
        <v>19.925362916354889</v>
      </c>
      <c r="AI5228" s="19">
        <f t="shared" si="1634"/>
        <v>0.15708887316488962</v>
      </c>
      <c r="AJ5228">
        <f t="shared" si="1635"/>
        <v>2.6054561400271604E-3</v>
      </c>
      <c r="AO5228" s="3">
        <f t="shared" si="1623"/>
        <v>0.15714885074087159</v>
      </c>
      <c r="AQ5228">
        <f t="shared" si="1636"/>
        <v>599.75000000007424</v>
      </c>
      <c r="AR5228">
        <f t="shared" si="1637"/>
        <v>5.3530989481921365</v>
      </c>
      <c r="AS5228" s="5">
        <f t="shared" si="1638"/>
        <v>4.2447210462612537</v>
      </c>
      <c r="AT5228">
        <f t="shared" si="1639"/>
        <v>1.2285015734887057</v>
      </c>
    </row>
    <row r="5229" spans="1:46" x14ac:dyDescent="0.25">
      <c r="A5229" s="1">
        <v>599.85000000007426</v>
      </c>
      <c r="B5229">
        <v>5.3549498082144131</v>
      </c>
      <c r="D5229">
        <f t="shared" si="1624"/>
        <v>0.20817236847344173</v>
      </c>
      <c r="E5229">
        <f t="shared" si="1622"/>
        <v>0.18560648423640419</v>
      </c>
      <c r="G5229">
        <f t="shared" si="1640"/>
        <v>0.20817236847344173</v>
      </c>
      <c r="H5229" s="2">
        <f t="shared" si="1641"/>
        <v>0.18560648423640419</v>
      </c>
      <c r="L5229" s="16">
        <f t="shared" si="1625"/>
        <v>0.18567426324251812</v>
      </c>
      <c r="M5229">
        <f t="shared" si="1626"/>
        <v>5.0616473898171201E-4</v>
      </c>
      <c r="P5229" s="19">
        <f t="shared" si="1627"/>
        <v>0.18560690992851817</v>
      </c>
      <c r="Q5229">
        <f t="shared" si="1628"/>
        <v>5.0919991934266374E-4</v>
      </c>
      <c r="T5229" s="19"/>
      <c r="V5229" s="19">
        <f t="shared" si="1629"/>
        <v>-3.2169574485057875E-2</v>
      </c>
      <c r="Y5229" s="19">
        <f t="shared" si="1630"/>
        <v>0.30027425794813228</v>
      </c>
      <c r="Z5229" s="14">
        <f t="shared" si="1631"/>
        <v>8.4827580448081155E-3</v>
      </c>
      <c r="AB5229" s="17">
        <f t="shared" si="1632"/>
        <v>9.819119689928689</v>
      </c>
      <c r="AC5229">
        <f t="shared" si="1633"/>
        <v>19.92881273280485</v>
      </c>
      <c r="AI5229" s="19">
        <f t="shared" si="1634"/>
        <v>0.15713095088346929</v>
      </c>
      <c r="AJ5229">
        <f t="shared" si="1635"/>
        <v>2.6052263095939477E-3</v>
      </c>
      <c r="AO5229" s="3">
        <f t="shared" si="1623"/>
        <v>0.15719094167250036</v>
      </c>
      <c r="AQ5229">
        <f t="shared" si="1636"/>
        <v>599.85000000007426</v>
      </c>
      <c r="AR5229">
        <f t="shared" si="1637"/>
        <v>5.3549498082144131</v>
      </c>
      <c r="AS5229" s="5">
        <f t="shared" si="1638"/>
        <v>4.2463591881549547</v>
      </c>
      <c r="AT5229">
        <f t="shared" si="1639"/>
        <v>1.2289731628838145</v>
      </c>
    </row>
    <row r="5230" spans="1:46" x14ac:dyDescent="0.25">
      <c r="A5230" s="1">
        <v>599.95000000007428</v>
      </c>
      <c r="B5230">
        <v>5.3568007503491426</v>
      </c>
      <c r="D5230">
        <f t="shared" si="1624"/>
        <v>0.20821219483052483</v>
      </c>
      <c r="E5230">
        <f t="shared" si="1622"/>
        <v>0.18565402799470246</v>
      </c>
      <c r="G5230">
        <f t="shared" si="1640"/>
        <v>0.20821219483052483</v>
      </c>
      <c r="H5230" s="2">
        <f t="shared" si="1641"/>
        <v>0.18565402799470246</v>
      </c>
      <c r="L5230" s="16">
        <f t="shared" si="1625"/>
        <v>0.18572182045638641</v>
      </c>
      <c r="M5230">
        <f t="shared" si="1626"/>
        <v>5.0581693948890223E-4</v>
      </c>
      <c r="P5230" s="19">
        <f t="shared" si="1627"/>
        <v>0.18565445378712292</v>
      </c>
      <c r="Q5230">
        <f t="shared" si="1628"/>
        <v>5.0885168098117927E-4</v>
      </c>
      <c r="T5230" s="19"/>
      <c r="V5230" s="19">
        <f t="shared" si="1629"/>
        <v>-3.2159538149574771E-2</v>
      </c>
      <c r="Y5230" s="19">
        <f t="shared" si="1630"/>
        <v>0.3003317315889007</v>
      </c>
      <c r="Z5230" s="14">
        <f t="shared" si="1631"/>
        <v>8.4860090525777625E-3</v>
      </c>
      <c r="AB5230" s="17">
        <f t="shared" si="1632"/>
        <v>9.8213572156763824</v>
      </c>
      <c r="AC5230">
        <f t="shared" si="1633"/>
        <v>19.932264432095259</v>
      </c>
      <c r="AI5230" s="19">
        <f t="shared" si="1634"/>
        <v>0.15717303138242489</v>
      </c>
      <c r="AJ5230">
        <f t="shared" si="1635"/>
        <v>2.6049962054818616E-3</v>
      </c>
      <c r="AO5230" s="3">
        <f t="shared" si="1623"/>
        <v>0.15723303538380917</v>
      </c>
      <c r="AQ5230">
        <f t="shared" si="1636"/>
        <v>599.95000000007428</v>
      </c>
      <c r="AR5230">
        <f t="shared" si="1637"/>
        <v>5.3568007503491426</v>
      </c>
      <c r="AS5230" s="5">
        <f t="shared" si="1638"/>
        <v>4.2479974382924111</v>
      </c>
      <c r="AT5230">
        <f t="shared" si="1639"/>
        <v>1.2294447848279777</v>
      </c>
    </row>
    <row r="5231" spans="1:46" x14ac:dyDescent="0.25">
      <c r="A5231" s="1">
        <v>600.05000000007431</v>
      </c>
      <c r="B5231">
        <v>5.3586517745584636</v>
      </c>
      <c r="D5231">
        <f t="shared" si="1624"/>
        <v>0.20825202118760797</v>
      </c>
      <c r="E5231">
        <f t="shared" si="1622"/>
        <v>0.18570157386118905</v>
      </c>
      <c r="G5231">
        <f t="shared" si="1640"/>
        <v>0.20825202118760797</v>
      </c>
      <c r="H5231" s="2">
        <f t="shared" si="1641"/>
        <v>0.18570157386118905</v>
      </c>
      <c r="L5231" s="16">
        <f t="shared" si="1625"/>
        <v>0.18576937977703167</v>
      </c>
      <c r="M5231">
        <f t="shared" si="1626"/>
        <v>5.0546916479656001E-4</v>
      </c>
      <c r="P5231" s="19">
        <f t="shared" si="1627"/>
        <v>0.18570199975391383</v>
      </c>
      <c r="Q5231">
        <f t="shared" si="1628"/>
        <v>5.0850346666006508E-4</v>
      </c>
      <c r="T5231" s="19"/>
      <c r="V5231" s="19">
        <f t="shared" si="1629"/>
        <v>-3.2149497232841051E-2</v>
      </c>
      <c r="Y5231" s="19">
        <f t="shared" si="1630"/>
        <v>0.3003892118896675</v>
      </c>
      <c r="Z5231" s="14">
        <f t="shared" si="1631"/>
        <v>8.4892619104676853E-3</v>
      </c>
      <c r="AB5231" s="17">
        <f t="shared" si="1632"/>
        <v>9.8235950007067263</v>
      </c>
      <c r="AC5231">
        <f t="shared" si="1633"/>
        <v>19.935718012727257</v>
      </c>
      <c r="AI5231" s="19">
        <f t="shared" si="1634"/>
        <v>0.15721511466099169</v>
      </c>
      <c r="AJ5231">
        <f t="shared" si="1635"/>
        <v>2.6047658278065666E-3</v>
      </c>
      <c r="AO5231" s="3">
        <f t="shared" si="1623"/>
        <v>0.15727513187403286</v>
      </c>
      <c r="AQ5231">
        <f t="shared" si="1636"/>
        <v>600.05000000007431</v>
      </c>
      <c r="AR5231">
        <f t="shared" si="1637"/>
        <v>5.3586517745584636</v>
      </c>
      <c r="AS5231" s="5">
        <f t="shared" si="1638"/>
        <v>4.2496357966438518</v>
      </c>
      <c r="AT5231">
        <f t="shared" si="1639"/>
        <v>1.2299164392699027</v>
      </c>
    </row>
    <row r="5232" spans="1:46" x14ac:dyDescent="0.25">
      <c r="A5232" s="1">
        <v>600.15000000007433</v>
      </c>
      <c r="B5232">
        <v>5.3605028808045123</v>
      </c>
      <c r="D5232">
        <f t="shared" si="1624"/>
        <v>0.20829184754469107</v>
      </c>
      <c r="E5232">
        <f t="shared" si="1622"/>
        <v>0.18574912183489131</v>
      </c>
      <c r="G5232">
        <f t="shared" si="1640"/>
        <v>0.20829184754469107</v>
      </c>
      <c r="H5232" s="2">
        <f t="shared" si="1641"/>
        <v>0.18574912183489131</v>
      </c>
      <c r="L5232" s="16">
        <f t="shared" si="1625"/>
        <v>0.18581694120348402</v>
      </c>
      <c r="M5232">
        <f t="shared" si="1626"/>
        <v>5.0512141504602899E-4</v>
      </c>
      <c r="P5232" s="19">
        <f t="shared" si="1627"/>
        <v>0.18574954782791805</v>
      </c>
      <c r="Q5232">
        <f t="shared" si="1628"/>
        <v>5.0815527652082484E-4</v>
      </c>
      <c r="T5232" s="19"/>
      <c r="V5232" s="19">
        <f t="shared" si="1629"/>
        <v>-3.2139451740342904E-2</v>
      </c>
      <c r="Y5232" s="19">
        <f t="shared" si="1630"/>
        <v>0.30044669884396258</v>
      </c>
      <c r="Z5232" s="14">
        <f t="shared" si="1631"/>
        <v>8.4925166179908428E-3</v>
      </c>
      <c r="AB5232" s="17">
        <f t="shared" si="1632"/>
        <v>9.8258330447678315</v>
      </c>
      <c r="AC5232">
        <f t="shared" si="1633"/>
        <v>19.939173473200682</v>
      </c>
      <c r="AI5232" s="19">
        <f t="shared" si="1634"/>
        <v>0.1572572007184232</v>
      </c>
      <c r="AJ5232">
        <f t="shared" si="1635"/>
        <v>2.6045351766818938E-3</v>
      </c>
      <c r="AO5232" s="3">
        <f t="shared" si="1623"/>
        <v>0.15731723114240648</v>
      </c>
      <c r="AQ5232">
        <f t="shared" si="1636"/>
        <v>600.15000000007433</v>
      </c>
      <c r="AR5232">
        <f t="shared" si="1637"/>
        <v>5.3605028808045114</v>
      </c>
      <c r="AS5232" s="5">
        <f t="shared" si="1638"/>
        <v>4.2512742631802141</v>
      </c>
      <c r="AT5232">
        <f t="shared" si="1639"/>
        <v>1.2303881261567098</v>
      </c>
    </row>
    <row r="5233" spans="1:46" x14ac:dyDescent="0.25">
      <c r="A5233" s="1">
        <v>600.25000000007435</v>
      </c>
      <c r="B5233">
        <v>5.3623540690494398</v>
      </c>
      <c r="D5233">
        <f t="shared" si="1624"/>
        <v>0.20833167390177421</v>
      </c>
      <c r="E5233">
        <f t="shared" si="1622"/>
        <v>0.18579667191483712</v>
      </c>
      <c r="G5233">
        <f t="shared" si="1640"/>
        <v>0.20833167390177421</v>
      </c>
      <c r="H5233" s="2">
        <f t="shared" si="1641"/>
        <v>0.18579667191483712</v>
      </c>
      <c r="L5233" s="16">
        <f t="shared" si="1625"/>
        <v>0.18586450473476646</v>
      </c>
      <c r="M5233">
        <f t="shared" si="1626"/>
        <v>5.0477369037894371E-4</v>
      </c>
      <c r="P5233" s="19">
        <f t="shared" si="1627"/>
        <v>0.18579709800816355</v>
      </c>
      <c r="Q5233">
        <f t="shared" si="1628"/>
        <v>5.0780711070489858E-4</v>
      </c>
      <c r="T5233" s="19"/>
      <c r="V5233" s="19">
        <f t="shared" si="1629"/>
        <v>-3.2129401677569225E-2</v>
      </c>
      <c r="Y5233" s="19">
        <f t="shared" si="1630"/>
        <v>0.3005041924453124</v>
      </c>
      <c r="Z5233" s="14">
        <f t="shared" si="1631"/>
        <v>8.4957731746588931E-3</v>
      </c>
      <c r="AB5233" s="17">
        <f t="shared" si="1632"/>
        <v>9.828071347607672</v>
      </c>
      <c r="AC5233">
        <f t="shared" si="1633"/>
        <v>19.942630812013544</v>
      </c>
      <c r="AI5233" s="19">
        <f t="shared" si="1634"/>
        <v>0.15729928955395422</v>
      </c>
      <c r="AJ5233">
        <f t="shared" si="1635"/>
        <v>2.6043042522236218E-3</v>
      </c>
      <c r="AO5233" s="3">
        <f t="shared" si="1623"/>
        <v>0.15735933318820261</v>
      </c>
      <c r="AQ5233">
        <f t="shared" si="1636"/>
        <v>600.25000000007435</v>
      </c>
      <c r="AR5233">
        <f t="shared" si="1637"/>
        <v>5.3623540690494398</v>
      </c>
      <c r="AS5233" s="5">
        <f t="shared" si="1638"/>
        <v>4.2529128378717083</v>
      </c>
      <c r="AT5233">
        <f t="shared" si="1639"/>
        <v>1.2308598454371606</v>
      </c>
    </row>
    <row r="5234" spans="1:46" x14ac:dyDescent="0.25">
      <c r="A5234" s="1">
        <v>600.35000000007437</v>
      </c>
      <c r="B5234">
        <v>5.3642053392553972</v>
      </c>
      <c r="D5234">
        <f t="shared" si="1624"/>
        <v>0.20837150025885731</v>
      </c>
      <c r="E5234">
        <f t="shared" si="1622"/>
        <v>0.18584422410005424</v>
      </c>
      <c r="G5234">
        <f t="shared" si="1640"/>
        <v>0.20837150025885731</v>
      </c>
      <c r="H5234" s="2">
        <f t="shared" si="1641"/>
        <v>0.18584422410005424</v>
      </c>
      <c r="L5234" s="16">
        <f t="shared" si="1625"/>
        <v>0.18591207036990554</v>
      </c>
      <c r="M5234">
        <f t="shared" si="1626"/>
        <v>5.044259909367404E-4</v>
      </c>
      <c r="P5234" s="19">
        <f t="shared" si="1627"/>
        <v>0.18584465029367811</v>
      </c>
      <c r="Q5234">
        <f t="shared" si="1628"/>
        <v>5.0745896935369423E-4</v>
      </c>
      <c r="T5234" s="19"/>
      <c r="V5234" s="19">
        <f t="shared" si="1629"/>
        <v>-3.2119347050011765E-2</v>
      </c>
      <c r="Y5234" s="19">
        <f t="shared" si="1630"/>
        <v>0.30056169268724248</v>
      </c>
      <c r="Z5234" s="14">
        <f t="shared" si="1631"/>
        <v>8.4990315799826858E-3</v>
      </c>
      <c r="AB5234" s="17">
        <f t="shared" si="1632"/>
        <v>9.8303099089741881</v>
      </c>
      <c r="AC5234">
        <f t="shared" si="1633"/>
        <v>19.946090027663065</v>
      </c>
      <c r="AI5234" s="19">
        <f t="shared" si="1634"/>
        <v>0.15734138116683893</v>
      </c>
      <c r="AJ5234">
        <f t="shared" si="1635"/>
        <v>2.6040730545455787E-3</v>
      </c>
      <c r="AO5234" s="3">
        <f t="shared" si="1623"/>
        <v>0.15740143801063744</v>
      </c>
      <c r="AQ5234">
        <f t="shared" si="1636"/>
        <v>600.35000000007437</v>
      </c>
      <c r="AR5234">
        <f t="shared" si="1637"/>
        <v>5.3642053392553972</v>
      </c>
      <c r="AS5234" s="5">
        <f t="shared" si="1638"/>
        <v>4.2545515206892981</v>
      </c>
      <c r="AT5234">
        <f t="shared" si="1639"/>
        <v>1.2313315970583252</v>
      </c>
    </row>
    <row r="5235" spans="1:46" x14ac:dyDescent="0.25">
      <c r="A5235" s="1">
        <v>600.4500000000744</v>
      </c>
      <c r="B5235">
        <v>5.3660566913845473</v>
      </c>
      <c r="D5235">
        <f t="shared" si="1624"/>
        <v>0.20841132661594045</v>
      </c>
      <c r="E5235">
        <f t="shared" si="1622"/>
        <v>0.1858917783895708</v>
      </c>
      <c r="G5235">
        <f t="shared" si="1640"/>
        <v>0.20841132661594045</v>
      </c>
      <c r="H5235" s="2">
        <f t="shared" si="1641"/>
        <v>0.1858917783895708</v>
      </c>
      <c r="L5235" s="16">
        <f t="shared" si="1625"/>
        <v>0.18595963810793492</v>
      </c>
      <c r="M5235">
        <f t="shared" si="1626"/>
        <v>5.0407831686050727E-4</v>
      </c>
      <c r="P5235" s="19">
        <f t="shared" si="1627"/>
        <v>0.18589220468348977</v>
      </c>
      <c r="Q5235">
        <f t="shared" si="1628"/>
        <v>5.0711085260858103E-4</v>
      </c>
      <c r="T5235" s="19"/>
      <c r="V5235" s="19">
        <f t="shared" si="1629"/>
        <v>-3.2109287863165047E-2</v>
      </c>
      <c r="Y5235" s="19">
        <f t="shared" si="1630"/>
        <v>0.30061919956327349</v>
      </c>
      <c r="Z5235" s="14">
        <f t="shared" si="1631"/>
        <v>8.5022918334715127E-3</v>
      </c>
      <c r="AB5235" s="17">
        <f t="shared" si="1632"/>
        <v>9.8325487286151319</v>
      </c>
      <c r="AC5235">
        <f t="shared" si="1633"/>
        <v>19.949551118644216</v>
      </c>
      <c r="AI5235" s="19">
        <f t="shared" si="1634"/>
        <v>0.15738347555631238</v>
      </c>
      <c r="AJ5235">
        <f t="shared" si="1635"/>
        <v>2.6038415837635852E-3</v>
      </c>
      <c r="AO5235" s="3">
        <f t="shared" si="1623"/>
        <v>0.15744354560894624</v>
      </c>
      <c r="AQ5235">
        <f t="shared" si="1636"/>
        <v>600.4500000000744</v>
      </c>
      <c r="AR5235">
        <f t="shared" si="1637"/>
        <v>5.3660566913845473</v>
      </c>
      <c r="AS5235" s="5">
        <f t="shared" si="1638"/>
        <v>4.2561903116032038</v>
      </c>
      <c r="AT5235">
        <f t="shared" si="1639"/>
        <v>1.2318033809689455</v>
      </c>
    </row>
    <row r="5236" spans="1:46" x14ac:dyDescent="0.25">
      <c r="A5236" s="1">
        <v>600.55000000007442</v>
      </c>
      <c r="B5236">
        <v>5.3679081253990573</v>
      </c>
      <c r="D5236">
        <f t="shared" si="1624"/>
        <v>0.20845115297302355</v>
      </c>
      <c r="E5236">
        <f t="shared" si="1622"/>
        <v>0.18593933478241501</v>
      </c>
      <c r="G5236">
        <f t="shared" si="1640"/>
        <v>0.20845115297302355</v>
      </c>
      <c r="H5236" s="2">
        <f t="shared" si="1641"/>
        <v>0.18593933478241501</v>
      </c>
      <c r="L5236" s="16">
        <f t="shared" si="1625"/>
        <v>0.18600720794786696</v>
      </c>
      <c r="M5236">
        <f t="shared" si="1626"/>
        <v>5.0373066829225138E-4</v>
      </c>
      <c r="P5236" s="19">
        <f t="shared" si="1627"/>
        <v>0.18593976117662692</v>
      </c>
      <c r="Q5236">
        <f t="shared" si="1628"/>
        <v>5.0676276061087367E-4</v>
      </c>
      <c r="T5236" s="19"/>
      <c r="V5236" s="19">
        <f t="shared" si="1629"/>
        <v>-3.2099224122526387E-2</v>
      </c>
      <c r="Y5236" s="19">
        <f t="shared" si="1630"/>
        <v>0.300676713066926</v>
      </c>
      <c r="Z5236" s="14">
        <f t="shared" si="1631"/>
        <v>8.5055539346340133E-3</v>
      </c>
      <c r="AB5236" s="17">
        <f t="shared" si="1632"/>
        <v>9.8347878062782499</v>
      </c>
      <c r="AC5236">
        <f t="shared" si="1633"/>
        <v>19.953014083451396</v>
      </c>
      <c r="AI5236" s="19">
        <f t="shared" si="1634"/>
        <v>0.15742557272160962</v>
      </c>
      <c r="AJ5236">
        <f t="shared" si="1635"/>
        <v>2.6036098399934834E-3</v>
      </c>
      <c r="AO5236" s="3">
        <f t="shared" si="1623"/>
        <v>0.15748565598240183</v>
      </c>
      <c r="AQ5236">
        <f t="shared" si="1636"/>
        <v>600.55000000007442</v>
      </c>
      <c r="AR5236">
        <f t="shared" si="1637"/>
        <v>5.3679081253990573</v>
      </c>
      <c r="AS5236" s="5">
        <f t="shared" si="1638"/>
        <v>4.2578292105836431</v>
      </c>
      <c r="AT5236">
        <f t="shared" si="1639"/>
        <v>1.2322751971177677</v>
      </c>
    </row>
    <row r="5237" spans="1:46" x14ac:dyDescent="0.25">
      <c r="A5237" s="1">
        <v>600.65000000007444</v>
      </c>
      <c r="B5237">
        <v>5.3697596412611004</v>
      </c>
      <c r="D5237">
        <f t="shared" si="1624"/>
        <v>0.20849097933010668</v>
      </c>
      <c r="E5237">
        <f t="shared" si="1622"/>
        <v>0.1859868932776152</v>
      </c>
      <c r="G5237">
        <f t="shared" si="1640"/>
        <v>0.20849097933010668</v>
      </c>
      <c r="H5237" s="2">
        <f t="shared" si="1641"/>
        <v>0.1859868932776152</v>
      </c>
      <c r="L5237" s="16">
        <f t="shared" si="1625"/>
        <v>0.18605477988875307</v>
      </c>
      <c r="M5237">
        <f t="shared" si="1626"/>
        <v>5.0338304537219606E-4</v>
      </c>
      <c r="P5237" s="19">
        <f t="shared" si="1627"/>
        <v>0.1859873197721176</v>
      </c>
      <c r="Q5237">
        <f t="shared" si="1628"/>
        <v>5.0641469350187329E-4</v>
      </c>
      <c r="T5237" s="19"/>
      <c r="V5237" s="19">
        <f t="shared" si="1629"/>
        <v>-3.2089155833595909E-2</v>
      </c>
      <c r="Y5237" s="19">
        <f t="shared" si="1630"/>
        <v>0.30073423319171533</v>
      </c>
      <c r="Z5237" s="14">
        <f t="shared" si="1631"/>
        <v>8.5088178829771776E-3</v>
      </c>
      <c r="AB5237" s="17">
        <f t="shared" si="1632"/>
        <v>9.8370271417110846</v>
      </c>
      <c r="AC5237">
        <f t="shared" si="1633"/>
        <v>19.95647892057665</v>
      </c>
      <c r="AI5237" s="19">
        <f t="shared" si="1634"/>
        <v>0.15746767266200301</v>
      </c>
      <c r="AJ5237">
        <f t="shared" si="1635"/>
        <v>2.603377823347353E-3</v>
      </c>
      <c r="AO5237" s="3">
        <f t="shared" si="1623"/>
        <v>0.15752776913021993</v>
      </c>
      <c r="AQ5237">
        <f t="shared" si="1636"/>
        <v>600.65000000007444</v>
      </c>
      <c r="AR5237">
        <f t="shared" si="1637"/>
        <v>5.3697596412610995</v>
      </c>
      <c r="AS5237" s="5">
        <f t="shared" si="1638"/>
        <v>4.2594682176022909</v>
      </c>
      <c r="AT5237">
        <f t="shared" si="1639"/>
        <v>1.232747045450304</v>
      </c>
    </row>
    <row r="5238" spans="1:46" x14ac:dyDescent="0.25">
      <c r="A5238" s="1">
        <v>600.75000000007446</v>
      </c>
      <c r="B5238">
        <v>5.371611238932859</v>
      </c>
      <c r="D5238">
        <f t="shared" si="1624"/>
        <v>0.20853080568718979</v>
      </c>
      <c r="E5238">
        <f t="shared" si="1622"/>
        <v>0.18603445387420003</v>
      </c>
      <c r="G5238">
        <f t="shared" si="1640"/>
        <v>0.20853080568718979</v>
      </c>
      <c r="H5238" s="2">
        <f t="shared" si="1641"/>
        <v>0.18603445387420003</v>
      </c>
      <c r="L5238" s="16">
        <f t="shared" si="1625"/>
        <v>0.18610235392960561</v>
      </c>
      <c r="M5238">
        <f t="shared" si="1626"/>
        <v>5.0303544824228084E-4</v>
      </c>
      <c r="P5238" s="19">
        <f t="shared" si="1627"/>
        <v>0.18603488046899069</v>
      </c>
      <c r="Q5238">
        <f t="shared" si="1628"/>
        <v>5.0606665142280611E-4</v>
      </c>
      <c r="T5238" s="19"/>
      <c r="V5238" s="19">
        <f t="shared" si="1629"/>
        <v>-3.2079083001876472E-2</v>
      </c>
      <c r="Y5238" s="19">
        <f t="shared" si="1630"/>
        <v>0.30079175993115603</v>
      </c>
      <c r="Z5238" s="14">
        <f t="shared" si="1631"/>
        <v>8.5120836780072321E-3</v>
      </c>
      <c r="AB5238" s="17">
        <f t="shared" si="1632"/>
        <v>9.83926673466115</v>
      </c>
      <c r="AC5238">
        <f t="shared" si="1633"/>
        <v>19.959945628511203</v>
      </c>
      <c r="AI5238" s="19">
        <f t="shared" si="1634"/>
        <v>0.15750977537669053</v>
      </c>
      <c r="AJ5238">
        <f t="shared" si="1635"/>
        <v>2.6031455339448843E-3</v>
      </c>
      <c r="AO5238" s="3">
        <f t="shared" si="1623"/>
        <v>0.1575698850516738</v>
      </c>
      <c r="AQ5238">
        <f t="shared" si="1636"/>
        <v>600.75000000007446</v>
      </c>
      <c r="AR5238">
        <f t="shared" si="1637"/>
        <v>5.371611238932859</v>
      </c>
      <c r="AS5238" s="5">
        <f t="shared" si="1638"/>
        <v>4.2611073326279207</v>
      </c>
      <c r="AT5238">
        <f t="shared" si="1639"/>
        <v>1.2332189259185271</v>
      </c>
    </row>
    <row r="5239" spans="1:46" x14ac:dyDescent="0.25">
      <c r="A5239" s="1">
        <v>600.85000000007449</v>
      </c>
      <c r="B5239">
        <v>5.3734629183765188</v>
      </c>
      <c r="D5239">
        <f t="shared" si="1624"/>
        <v>0.2085706320442729</v>
      </c>
      <c r="E5239">
        <f t="shared" si="1622"/>
        <v>0.18608201657119819</v>
      </c>
      <c r="G5239">
        <f t="shared" si="1640"/>
        <v>0.2085706320442729</v>
      </c>
      <c r="H5239" s="2">
        <f t="shared" si="1641"/>
        <v>0.18608201657119819</v>
      </c>
      <c r="L5239" s="16">
        <f t="shared" si="1625"/>
        <v>0.18614993006945113</v>
      </c>
      <c r="M5239">
        <f t="shared" si="1626"/>
        <v>5.0268787704377661E-4</v>
      </c>
      <c r="P5239" s="19">
        <f t="shared" si="1627"/>
        <v>0.18608244326627485</v>
      </c>
      <c r="Q5239">
        <f t="shared" si="1628"/>
        <v>5.0571863451487733E-4</v>
      </c>
      <c r="T5239" s="19"/>
      <c r="V5239" s="19">
        <f t="shared" si="1629"/>
        <v>-3.2069005632873723E-2</v>
      </c>
      <c r="Y5239" s="19">
        <f t="shared" si="1630"/>
        <v>0.30084929327875942</v>
      </c>
      <c r="Z5239" s="14">
        <f t="shared" si="1631"/>
        <v>8.5153513192291266E-3</v>
      </c>
      <c r="AB5239" s="17">
        <f t="shared" si="1632"/>
        <v>9.8415065848758321</v>
      </c>
      <c r="AC5239">
        <f t="shared" si="1633"/>
        <v>19.963414205744627</v>
      </c>
      <c r="AI5239" s="19">
        <f t="shared" si="1634"/>
        <v>0.15755188086496297</v>
      </c>
      <c r="AJ5239">
        <f t="shared" si="1635"/>
        <v>2.6029129718963383E-3</v>
      </c>
      <c r="AO5239" s="3">
        <f t="shared" si="1623"/>
        <v>0.15761200374597872</v>
      </c>
      <c r="AQ5239">
        <f t="shared" si="1636"/>
        <v>600.85000000007449</v>
      </c>
      <c r="AR5239">
        <f t="shared" si="1637"/>
        <v>5.3734629183765188</v>
      </c>
      <c r="AS5239" s="5">
        <f t="shared" si="1638"/>
        <v>4.2627465556329227</v>
      </c>
      <c r="AT5239">
        <f t="shared" si="1639"/>
        <v>1.2336908384663636</v>
      </c>
    </row>
    <row r="5240" spans="1:46" x14ac:dyDescent="0.25">
      <c r="A5240" s="1">
        <v>600.95000000007451</v>
      </c>
      <c r="B5240">
        <v>5.3753146795542754</v>
      </c>
      <c r="D5240">
        <f t="shared" si="1624"/>
        <v>0.20861045840135603</v>
      </c>
      <c r="E5240">
        <f t="shared" si="1622"/>
        <v>0.1861295813676386</v>
      </c>
      <c r="G5240">
        <f t="shared" si="1640"/>
        <v>0.20861045840135603</v>
      </c>
      <c r="H5240" s="2">
        <f t="shared" si="1641"/>
        <v>0.1861295813676386</v>
      </c>
      <c r="L5240" s="16">
        <f t="shared" si="1625"/>
        <v>0.18619750830732684</v>
      </c>
      <c r="M5240">
        <f t="shared" si="1626"/>
        <v>5.0234033191744296E-4</v>
      </c>
      <c r="P5240" s="19">
        <f t="shared" si="1627"/>
        <v>0.18613000816299891</v>
      </c>
      <c r="Q5240">
        <f t="shared" si="1628"/>
        <v>5.0537064291925093E-4</v>
      </c>
      <c r="T5240" s="19"/>
      <c r="V5240" s="19">
        <f t="shared" si="1629"/>
        <v>-3.2058923732096095E-2</v>
      </c>
      <c r="Y5240" s="19">
        <f t="shared" si="1630"/>
        <v>0.30090683322803458</v>
      </c>
      <c r="Z5240" s="14">
        <f t="shared" si="1631"/>
        <v>8.5186208061467407E-3</v>
      </c>
      <c r="AB5240" s="17">
        <f t="shared" si="1632"/>
        <v>9.8437466921024299</v>
      </c>
      <c r="AC5240">
        <f t="shared" si="1633"/>
        <v>19.966884650765149</v>
      </c>
      <c r="AI5240" s="19">
        <f t="shared" si="1634"/>
        <v>0.15759398912603717</v>
      </c>
      <c r="AJ5240">
        <f t="shared" si="1635"/>
        <v>2.6026801373195533E-3</v>
      </c>
      <c r="AO5240" s="3">
        <f t="shared" si="1623"/>
        <v>0.15765412521238931</v>
      </c>
      <c r="AQ5240">
        <f t="shared" si="1636"/>
        <v>600.95000000007451</v>
      </c>
      <c r="AR5240">
        <f t="shared" si="1637"/>
        <v>5.3753146795542754</v>
      </c>
      <c r="AS5240" s="5">
        <f t="shared" si="1638"/>
        <v>4.2643858865868092</v>
      </c>
      <c r="AT5240">
        <f t="shared" si="1639"/>
        <v>1.2341627830441515</v>
      </c>
    </row>
    <row r="5241" spans="1:46" x14ac:dyDescent="0.25">
      <c r="A5241" s="1">
        <v>601.05000000007453</v>
      </c>
      <c r="B5241">
        <v>5.3771665224283316</v>
      </c>
      <c r="D5241">
        <f t="shared" si="1624"/>
        <v>0.20865028475843914</v>
      </c>
      <c r="E5241">
        <f t="shared" si="1622"/>
        <v>0.18617714826255041</v>
      </c>
      <c r="G5241">
        <f t="shared" si="1640"/>
        <v>0.20865028475843914</v>
      </c>
      <c r="H5241" s="2">
        <f t="shared" si="1641"/>
        <v>0.18617714826255041</v>
      </c>
      <c r="L5241" s="16">
        <f t="shared" si="1625"/>
        <v>0.1862450886422593</v>
      </c>
      <c r="M5241">
        <f t="shared" si="1626"/>
        <v>5.0199281300447986E-4</v>
      </c>
      <c r="P5241" s="19">
        <f t="shared" si="1627"/>
        <v>0.18617757515819205</v>
      </c>
      <c r="Q5241">
        <f t="shared" si="1628"/>
        <v>5.0502267677703734E-4</v>
      </c>
      <c r="T5241" s="19"/>
      <c r="V5241" s="19">
        <f t="shared" si="1629"/>
        <v>-3.2048837305054735E-2</v>
      </c>
      <c r="Y5241" s="19">
        <f t="shared" si="1630"/>
        <v>0.30096437977248675</v>
      </c>
      <c r="Z5241" s="14">
        <f t="shared" si="1631"/>
        <v>8.5218921382626094E-3</v>
      </c>
      <c r="AB5241" s="17">
        <f t="shared" si="1632"/>
        <v>9.8459870560880933</v>
      </c>
      <c r="AC5241">
        <f t="shared" si="1633"/>
        <v>19.970356962059117</v>
      </c>
      <c r="AI5241" s="19">
        <f t="shared" si="1634"/>
        <v>0.1576361001591664</v>
      </c>
      <c r="AJ5241">
        <f t="shared" si="1635"/>
        <v>2.6024470303286753E-3</v>
      </c>
      <c r="AO5241" s="3">
        <f t="shared" si="1623"/>
        <v>0.15769624945014082</v>
      </c>
      <c r="AQ5241">
        <f t="shared" si="1636"/>
        <v>601.05000000007453</v>
      </c>
      <c r="AR5241">
        <f t="shared" si="1637"/>
        <v>5.3771665224283316</v>
      </c>
      <c r="AS5241" s="5">
        <f t="shared" si="1638"/>
        <v>4.2660253254605065</v>
      </c>
      <c r="AT5241">
        <f t="shared" si="1639"/>
        <v>1.2346347595990912</v>
      </c>
    </row>
    <row r="5242" spans="1:46" x14ac:dyDescent="0.25">
      <c r="A5242" s="1">
        <v>601.15000000007456</v>
      </c>
      <c r="B5242">
        <v>5.3790184469608917</v>
      </c>
      <c r="D5242">
        <f t="shared" si="1624"/>
        <v>0.20869011111552227</v>
      </c>
      <c r="E5242">
        <f t="shared" si="1622"/>
        <v>0.18622471725496278</v>
      </c>
      <c r="G5242">
        <f t="shared" si="1640"/>
        <v>0.20869011111552227</v>
      </c>
      <c r="H5242" s="2">
        <f t="shared" si="1641"/>
        <v>0.18622471725496278</v>
      </c>
      <c r="L5242" s="16">
        <f t="shared" si="1625"/>
        <v>0.18629267107326797</v>
      </c>
      <c r="M5242">
        <f t="shared" si="1626"/>
        <v>5.0164532044637636E-4</v>
      </c>
      <c r="P5242" s="19">
        <f t="shared" si="1627"/>
        <v>0.18622514425088346</v>
      </c>
      <c r="Q5242">
        <f t="shared" si="1628"/>
        <v>5.0467473622931957E-4</v>
      </c>
      <c r="T5242" s="19"/>
      <c r="V5242" s="19">
        <f t="shared" si="1629"/>
        <v>-3.203874635726358E-2</v>
      </c>
      <c r="Y5242" s="19">
        <f t="shared" si="1630"/>
        <v>0.30102193290562113</v>
      </c>
      <c r="Z5242" s="14">
        <f t="shared" si="1631"/>
        <v>8.5251653150785738E-3</v>
      </c>
      <c r="AB5242" s="17">
        <f t="shared" si="1632"/>
        <v>9.8482276765799739</v>
      </c>
      <c r="AC5242">
        <f t="shared" si="1633"/>
        <v>19.973831138112391</v>
      </c>
      <c r="AI5242" s="19">
        <f t="shared" si="1634"/>
        <v>0.15767821396358594</v>
      </c>
      <c r="AJ5242">
        <f t="shared" si="1635"/>
        <v>2.6022136510397294E-3</v>
      </c>
      <c r="AO5242" s="3">
        <f t="shared" si="1623"/>
        <v>0.15773837645848632</v>
      </c>
      <c r="AQ5242">
        <f t="shared" si="1636"/>
        <v>601.15000000007456</v>
      </c>
      <c r="AR5242">
        <f t="shared" si="1637"/>
        <v>5.3790184469608917</v>
      </c>
      <c r="AS5242" s="5">
        <f t="shared" si="1638"/>
        <v>4.2676648722242447</v>
      </c>
      <c r="AT5242">
        <f t="shared" si="1639"/>
        <v>1.2351067680799239</v>
      </c>
    </row>
    <row r="5243" spans="1:46" x14ac:dyDescent="0.25">
      <c r="A5243" s="1">
        <v>601.25000000007458</v>
      </c>
      <c r="B5243">
        <v>5.3808704531141718</v>
      </c>
      <c r="D5243">
        <f t="shared" si="1624"/>
        <v>0.20872993747260538</v>
      </c>
      <c r="E5243">
        <f t="shared" si="1622"/>
        <v>0.18627228834390519</v>
      </c>
      <c r="G5243">
        <f t="shared" si="1640"/>
        <v>0.20872993747260538</v>
      </c>
      <c r="H5243" s="2">
        <f t="shared" si="1641"/>
        <v>0.18627228834390519</v>
      </c>
      <c r="L5243" s="16">
        <f t="shared" si="1625"/>
        <v>0.18634025559939715</v>
      </c>
      <c r="M5243">
        <f t="shared" si="1626"/>
        <v>5.0129785438346886E-4</v>
      </c>
      <c r="P5243" s="19">
        <f t="shared" si="1627"/>
        <v>0.1862727154401026</v>
      </c>
      <c r="Q5243">
        <f t="shared" si="1628"/>
        <v>5.0432682141712815E-4</v>
      </c>
      <c r="T5243" s="19"/>
      <c r="V5243" s="19">
        <f t="shared" si="1629"/>
        <v>-3.2028650894239299E-2</v>
      </c>
      <c r="Y5243" s="19">
        <f t="shared" si="1630"/>
        <v>0.30107949262093792</v>
      </c>
      <c r="Z5243" s="14">
        <f t="shared" si="1631"/>
        <v>8.528440336094914E-3</v>
      </c>
      <c r="AB5243" s="17">
        <f t="shared" si="1632"/>
        <v>9.8504685533250242</v>
      </c>
      <c r="AC5243">
        <f t="shared" si="1633"/>
        <v>19.977307177408463</v>
      </c>
      <c r="AI5243" s="19">
        <f t="shared" si="1634"/>
        <v>0.15772033053856838</v>
      </c>
      <c r="AJ5243">
        <f t="shared" si="1635"/>
        <v>2.6019799995649555E-3</v>
      </c>
      <c r="AO5243" s="3">
        <f t="shared" si="1623"/>
        <v>0.15778050623667972</v>
      </c>
      <c r="AQ5243">
        <f t="shared" si="1636"/>
        <v>601.25000000007458</v>
      </c>
      <c r="AR5243">
        <f t="shared" si="1637"/>
        <v>5.3808704531141718</v>
      </c>
      <c r="AS5243" s="5">
        <f t="shared" si="1638"/>
        <v>4.2693045268497043</v>
      </c>
      <c r="AT5243">
        <f t="shared" si="1639"/>
        <v>1.2355788084321835</v>
      </c>
    </row>
    <row r="5244" spans="1:46" x14ac:dyDescent="0.25">
      <c r="A5244" s="1">
        <v>601.3500000000746</v>
      </c>
      <c r="B5244">
        <v>5.3827225408503923</v>
      </c>
      <c r="D5244">
        <f t="shared" si="1624"/>
        <v>0.20876976382968851</v>
      </c>
      <c r="E5244">
        <f t="shared" si="1622"/>
        <v>0.18631986152840721</v>
      </c>
      <c r="G5244">
        <f t="shared" si="1640"/>
        <v>0.20876976382968851</v>
      </c>
      <c r="H5244" s="2">
        <f t="shared" si="1641"/>
        <v>0.18631986152840721</v>
      </c>
      <c r="L5244" s="16">
        <f t="shared" si="1625"/>
        <v>0.18638784221966631</v>
      </c>
      <c r="M5244">
        <f t="shared" si="1626"/>
        <v>5.0095041495717865E-4</v>
      </c>
      <c r="P5244" s="19">
        <f t="shared" si="1627"/>
        <v>0.18632028872487894</v>
      </c>
      <c r="Q5244">
        <f t="shared" si="1628"/>
        <v>5.0397893248146485E-4</v>
      </c>
      <c r="T5244" s="19"/>
      <c r="V5244" s="19">
        <f t="shared" si="1629"/>
        <v>-3.2018550921501299E-2</v>
      </c>
      <c r="Y5244" s="19">
        <f t="shared" si="1630"/>
        <v>0.30113705891193543</v>
      </c>
      <c r="Z5244" s="14">
        <f t="shared" si="1631"/>
        <v>8.531717200810876E-3</v>
      </c>
      <c r="AB5244" s="17">
        <f t="shared" si="1632"/>
        <v>9.8527096860701242</v>
      </c>
      <c r="AC5244">
        <f t="shared" si="1633"/>
        <v>19.980785078429648</v>
      </c>
      <c r="AI5244" s="19">
        <f t="shared" si="1634"/>
        <v>0.15776244988331145</v>
      </c>
      <c r="AJ5244">
        <f t="shared" si="1635"/>
        <v>2.6017460760242718E-3</v>
      </c>
      <c r="AO5244" s="3">
        <f t="shared" si="1623"/>
        <v>0.15782263878393787</v>
      </c>
      <c r="AQ5244">
        <f t="shared" si="1636"/>
        <v>601.3500000000746</v>
      </c>
      <c r="AR5244">
        <f t="shared" si="1637"/>
        <v>5.3827225408503923</v>
      </c>
      <c r="AS5244" s="5">
        <f t="shared" si="1638"/>
        <v>4.2709442893056515</v>
      </c>
      <c r="AT5244">
        <f t="shared" si="1639"/>
        <v>1.2360508806078809</v>
      </c>
    </row>
    <row r="5245" spans="1:46" x14ac:dyDescent="0.25">
      <c r="A5245" s="1">
        <v>601.45000000007462</v>
      </c>
      <c r="B5245">
        <v>5.3845747101317816</v>
      </c>
      <c r="D5245">
        <f t="shared" si="1624"/>
        <v>0.20880959018677162</v>
      </c>
      <c r="E5245">
        <f t="shared" si="1622"/>
        <v>0.18636743680749865</v>
      </c>
      <c r="G5245">
        <f t="shared" si="1640"/>
        <v>0.20880959018677162</v>
      </c>
      <c r="H5245" s="2">
        <f t="shared" si="1641"/>
        <v>0.18636743680749865</v>
      </c>
      <c r="L5245" s="16">
        <f t="shared" si="1625"/>
        <v>0.186435430933102</v>
      </c>
      <c r="M5245">
        <f t="shared" si="1626"/>
        <v>5.0060300230856975E-4</v>
      </c>
      <c r="P5245" s="19">
        <f t="shared" si="1627"/>
        <v>0.18636786410424241</v>
      </c>
      <c r="Q5245">
        <f t="shared" si="1628"/>
        <v>5.0363106956327142E-4</v>
      </c>
      <c r="T5245" s="19"/>
      <c r="V5245" s="19">
        <f t="shared" si="1629"/>
        <v>-3.2008446444571716E-2</v>
      </c>
      <c r="Y5245" s="19">
        <f t="shared" si="1630"/>
        <v>0.30119463177210976</v>
      </c>
      <c r="Z5245" s="14">
        <f t="shared" si="1631"/>
        <v>8.5349959087246581E-3</v>
      </c>
      <c r="AB5245" s="17">
        <f t="shared" si="1632"/>
        <v>9.8549510745620683</v>
      </c>
      <c r="AC5245">
        <f t="shared" si="1633"/>
        <v>19.984264839656948</v>
      </c>
      <c r="AI5245" s="19">
        <f t="shared" si="1634"/>
        <v>0.15780457199708731</v>
      </c>
      <c r="AJ5245">
        <f t="shared" si="1635"/>
        <v>2.6015118805300273E-3</v>
      </c>
      <c r="AO5245" s="3">
        <f t="shared" si="1623"/>
        <v>0.15786477409951427</v>
      </c>
      <c r="AQ5245">
        <f t="shared" si="1636"/>
        <v>601.45000000007462</v>
      </c>
      <c r="AR5245">
        <f t="shared" si="1637"/>
        <v>5.3845747101317816</v>
      </c>
      <c r="AS5245" s="5">
        <f t="shared" si="1638"/>
        <v>4.2725841595637508</v>
      </c>
      <c r="AT5245">
        <f t="shared" si="1639"/>
        <v>1.2365229845525922</v>
      </c>
    </row>
    <row r="5246" spans="1:46" x14ac:dyDescent="0.25">
      <c r="A5246" s="1">
        <v>601.55000000007465</v>
      </c>
      <c r="B5246">
        <v>5.3864269609205744</v>
      </c>
      <c r="D5246">
        <f t="shared" si="1624"/>
        <v>0.20884941654385475</v>
      </c>
      <c r="E5246">
        <f t="shared" si="1622"/>
        <v>0.18641501418020945</v>
      </c>
      <c r="G5246">
        <f t="shared" si="1640"/>
        <v>0.20884941654385475</v>
      </c>
      <c r="H5246" s="2">
        <f t="shared" si="1641"/>
        <v>0.18641501418020945</v>
      </c>
      <c r="L5246" s="16">
        <f t="shared" si="1625"/>
        <v>0.18648302173874143</v>
      </c>
      <c r="M5246">
        <f t="shared" si="1626"/>
        <v>5.0025561657820019E-4</v>
      </c>
      <c r="P5246" s="19">
        <f t="shared" si="1627"/>
        <v>0.18641544157722298</v>
      </c>
      <c r="Q5246">
        <f t="shared" si="1628"/>
        <v>5.0328323280346096E-4</v>
      </c>
      <c r="T5246" s="19"/>
      <c r="V5246" s="19">
        <f t="shared" si="1629"/>
        <v>-3.1998337468975423E-2</v>
      </c>
      <c r="Y5246" s="19">
        <f t="shared" si="1630"/>
        <v>0.30125221119495449</v>
      </c>
      <c r="Z5246" s="14">
        <f t="shared" si="1631"/>
        <v>8.5382764593333067E-3</v>
      </c>
      <c r="AB5246" s="17">
        <f t="shared" si="1632"/>
        <v>9.8571927185475552</v>
      </c>
      <c r="AC5246">
        <f t="shared" si="1633"/>
        <v>19.987746459569951</v>
      </c>
      <c r="AI5246" s="19">
        <f t="shared" si="1634"/>
        <v>0.15784669687914965</v>
      </c>
      <c r="AJ5246">
        <f t="shared" si="1635"/>
        <v>2.601277413196496E-3</v>
      </c>
      <c r="AO5246" s="3">
        <f t="shared" si="1623"/>
        <v>0.15790691218268149</v>
      </c>
      <c r="AQ5246">
        <f t="shared" si="1636"/>
        <v>601.55000000007465</v>
      </c>
      <c r="AR5246">
        <f t="shared" si="1637"/>
        <v>5.3864269609205735</v>
      </c>
      <c r="AS5246" s="5">
        <f t="shared" si="1638"/>
        <v>4.2742241375949472</v>
      </c>
      <c r="AT5246">
        <f t="shared" si="1639"/>
        <v>1.2369951202134941</v>
      </c>
    </row>
    <row r="5247" spans="1:46" x14ac:dyDescent="0.25">
      <c r="A5247" s="1">
        <v>601.65000000007467</v>
      </c>
      <c r="B5247">
        <v>5.3882792931790124</v>
      </c>
      <c r="D5247">
        <f t="shared" si="1624"/>
        <v>0.20888924290093785</v>
      </c>
      <c r="E5247">
        <f t="shared" si="1622"/>
        <v>0.18646259364556975</v>
      </c>
      <c r="G5247">
        <f t="shared" si="1640"/>
        <v>0.20888924290093785</v>
      </c>
      <c r="H5247" s="2">
        <f t="shared" si="1641"/>
        <v>0.18646259364556975</v>
      </c>
      <c r="L5247" s="16">
        <f t="shared" si="1625"/>
        <v>0.18653061463561116</v>
      </c>
      <c r="M5247">
        <f t="shared" si="1626"/>
        <v>4.999082579070659E-4</v>
      </c>
      <c r="P5247" s="19">
        <f t="shared" si="1627"/>
        <v>0.18646302114285065</v>
      </c>
      <c r="Q5247">
        <f t="shared" si="1628"/>
        <v>5.0293542234290374E-4</v>
      </c>
      <c r="T5247" s="19"/>
      <c r="V5247" s="19">
        <f t="shared" si="1629"/>
        <v>-3.1988224000239984E-2</v>
      </c>
      <c r="Y5247" s="19">
        <f t="shared" si="1630"/>
        <v>0.30130979717395973</v>
      </c>
      <c r="Z5247" s="14">
        <f t="shared" si="1631"/>
        <v>8.541558852132581E-3</v>
      </c>
      <c r="AB5247" s="17">
        <f t="shared" si="1632"/>
        <v>9.8594346177731431</v>
      </c>
      <c r="AC5247">
        <f t="shared" si="1633"/>
        <v>19.991229936646445</v>
      </c>
      <c r="AI5247" s="19">
        <f t="shared" si="1634"/>
        <v>0.15788882452871555</v>
      </c>
      <c r="AJ5247">
        <f t="shared" si="1635"/>
        <v>2.6010426741417099E-3</v>
      </c>
      <c r="AO5247" s="3">
        <f t="shared" si="1623"/>
        <v>0.15794905303263684</v>
      </c>
      <c r="AQ5247">
        <f t="shared" si="1636"/>
        <v>601.65000000007467</v>
      </c>
      <c r="AR5247">
        <f t="shared" si="1637"/>
        <v>5.3882792931790116</v>
      </c>
      <c r="AS5247" s="5">
        <f t="shared" si="1638"/>
        <v>4.2758642233687612</v>
      </c>
      <c r="AT5247">
        <f t="shared" si="1639"/>
        <v>1.2374672875409443</v>
      </c>
    </row>
    <row r="5248" spans="1:46" x14ac:dyDescent="0.25">
      <c r="A5248" s="1">
        <v>601.75000000007469</v>
      </c>
      <c r="B5248">
        <v>5.3901317068693411</v>
      </c>
      <c r="D5248">
        <f t="shared" si="1624"/>
        <v>0.20892906925802096</v>
      </c>
      <c r="E5248">
        <f t="shared" si="1622"/>
        <v>0.18651017520260976</v>
      </c>
      <c r="G5248">
        <f t="shared" si="1640"/>
        <v>0.20892906925802096</v>
      </c>
      <c r="H5248" s="2">
        <f t="shared" si="1641"/>
        <v>0.18651017520260976</v>
      </c>
      <c r="L5248" s="16">
        <f t="shared" si="1625"/>
        <v>0.18657820962273419</v>
      </c>
      <c r="M5248">
        <f t="shared" si="1626"/>
        <v>4.9956092643629142E-4</v>
      </c>
      <c r="P5248" s="19">
        <f t="shared" si="1627"/>
        <v>0.18651060280015569</v>
      </c>
      <c r="Q5248">
        <f t="shared" si="1628"/>
        <v>5.0258763832243026E-4</v>
      </c>
      <c r="T5248" s="19"/>
      <c r="V5248" s="19">
        <f t="shared" si="1629"/>
        <v>-3.197810604389574E-2</v>
      </c>
      <c r="Y5248" s="19">
        <f t="shared" si="1630"/>
        <v>0.30136738970261495</v>
      </c>
      <c r="Z5248" s="14">
        <f t="shared" si="1631"/>
        <v>8.544843086617444E-3</v>
      </c>
      <c r="AB5248" s="17">
        <f t="shared" si="1632"/>
        <v>9.8616767719853691</v>
      </c>
      <c r="AC5248">
        <f t="shared" si="1633"/>
        <v>19.994715269363503</v>
      </c>
      <c r="AI5248" s="19">
        <f t="shared" si="1634"/>
        <v>0.15793095494505716</v>
      </c>
      <c r="AJ5248">
        <f t="shared" si="1635"/>
        <v>2.6008076634781237E-3</v>
      </c>
      <c r="AO5248" s="3">
        <f t="shared" si="1623"/>
        <v>0.15799119664865358</v>
      </c>
      <c r="AQ5248">
        <f t="shared" si="1636"/>
        <v>601.75000000007469</v>
      </c>
      <c r="AR5248">
        <f t="shared" si="1637"/>
        <v>5.3901317068693402</v>
      </c>
      <c r="AS5248" s="5">
        <f t="shared" si="1638"/>
        <v>4.2775044168568561</v>
      </c>
      <c r="AT5248">
        <f t="shared" si="1639"/>
        <v>1.2379394864805242</v>
      </c>
    </row>
    <row r="5249" spans="1:46" x14ac:dyDescent="0.25">
      <c r="A5249" s="1">
        <v>601.85000000007471</v>
      </c>
      <c r="B5249">
        <v>5.3919842019538171</v>
      </c>
      <c r="D5249">
        <f t="shared" si="1624"/>
        <v>0.20896889561510409</v>
      </c>
      <c r="E5249">
        <f t="shared" si="1622"/>
        <v>0.18655775885036002</v>
      </c>
      <c r="G5249">
        <f t="shared" si="1640"/>
        <v>0.20896889561510409</v>
      </c>
      <c r="H5249" s="2">
        <f t="shared" si="1641"/>
        <v>0.18655775885036002</v>
      </c>
      <c r="L5249" s="16">
        <f t="shared" si="1625"/>
        <v>0.1866258066991513</v>
      </c>
      <c r="M5249">
        <f t="shared" si="1626"/>
        <v>4.9921362230617272E-4</v>
      </c>
      <c r="P5249" s="19">
        <f t="shared" si="1627"/>
        <v>0.18655818654816861</v>
      </c>
      <c r="Q5249">
        <f t="shared" si="1628"/>
        <v>5.0223988088282439E-4</v>
      </c>
      <c r="T5249" s="19"/>
      <c r="V5249" s="19">
        <f t="shared" si="1629"/>
        <v>-3.1967983605475682E-2</v>
      </c>
      <c r="Y5249" s="19">
        <f t="shared" si="1630"/>
        <v>0.30142498877440471</v>
      </c>
      <c r="Z5249" s="14">
        <f t="shared" si="1631"/>
        <v>8.548129162281275E-3</v>
      </c>
      <c r="AB5249" s="17">
        <f t="shared" si="1632"/>
        <v>9.86391918093058</v>
      </c>
      <c r="AC5249">
        <f t="shared" si="1633"/>
        <v>19.998202456195902</v>
      </c>
      <c r="AI5249" s="19">
        <f t="shared" si="1634"/>
        <v>0.15797308812740929</v>
      </c>
      <c r="AJ5249">
        <f t="shared" si="1635"/>
        <v>2.6005723813220297E-3</v>
      </c>
      <c r="AO5249" s="3">
        <f t="shared" si="1623"/>
        <v>0.15803334302996608</v>
      </c>
      <c r="AQ5249">
        <f t="shared" si="1636"/>
        <v>601.85000000007471</v>
      </c>
      <c r="AR5249">
        <f t="shared" si="1637"/>
        <v>5.3919842019538171</v>
      </c>
      <c r="AS5249" s="5">
        <f t="shared" si="1638"/>
        <v>4.2791447180294417</v>
      </c>
      <c r="AT5249">
        <f t="shared" si="1639"/>
        <v>1.2384117169810702</v>
      </c>
    </row>
    <row r="5250" spans="1:46" x14ac:dyDescent="0.25">
      <c r="A5250" s="1">
        <v>601.95000000007474</v>
      </c>
      <c r="B5250">
        <v>5.393836778394701</v>
      </c>
      <c r="D5250">
        <f t="shared" si="1624"/>
        <v>0.2090087219721872</v>
      </c>
      <c r="E5250">
        <f t="shared" ref="E5250:E5313" si="1642">(B5250-$B$2)/($B$25111-$B$2)</f>
        <v>0.18660534458785114</v>
      </c>
      <c r="G5250">
        <f t="shared" si="1640"/>
        <v>0.2090087219721872</v>
      </c>
      <c r="H5250" s="2">
        <f t="shared" si="1641"/>
        <v>0.18660534458785114</v>
      </c>
      <c r="L5250" s="16">
        <f t="shared" si="1625"/>
        <v>0.18667340586389258</v>
      </c>
      <c r="M5250">
        <f t="shared" si="1626"/>
        <v>4.9886634565744499E-4</v>
      </c>
      <c r="P5250" s="19">
        <f t="shared" si="1627"/>
        <v>0.18660577238592008</v>
      </c>
      <c r="Q5250">
        <f t="shared" si="1628"/>
        <v>5.018921501648263E-4</v>
      </c>
      <c r="T5250" s="19"/>
      <c r="V5250" s="19">
        <f t="shared" si="1629"/>
        <v>-3.195785669051552E-2</v>
      </c>
      <c r="Y5250" s="19">
        <f t="shared" si="1630"/>
        <v>0.301482594382813</v>
      </c>
      <c r="Z5250" s="14">
        <f t="shared" si="1631"/>
        <v>8.5514170786166986E-3</v>
      </c>
      <c r="AB5250" s="17">
        <f t="shared" si="1632"/>
        <v>9.8661618443550978</v>
      </c>
      <c r="AC5250">
        <f t="shared" si="1633"/>
        <v>20.001691495617667</v>
      </c>
      <c r="AI5250" s="19">
        <f t="shared" si="1634"/>
        <v>0.15801522407500701</v>
      </c>
      <c r="AJ5250">
        <f t="shared" si="1635"/>
        <v>2.6003368277897204E-3</v>
      </c>
      <c r="AO5250" s="3">
        <f t="shared" ref="AO5250:AO5313" si="1643">$AH$6*LOG(((1+L5250)*$AH$2)^$AH$5+$AH$4)/LOG($AH$7)+$AH$3</f>
        <v>0.1580754921758285</v>
      </c>
      <c r="AQ5250">
        <f t="shared" si="1636"/>
        <v>601.95000000007474</v>
      </c>
      <c r="AR5250">
        <f t="shared" si="1637"/>
        <v>5.393836778394701</v>
      </c>
      <c r="AS5250" s="5">
        <f t="shared" si="1638"/>
        <v>4.2807851268567392</v>
      </c>
      <c r="AT5250">
        <f t="shared" si="1639"/>
        <v>1.2388839789913844</v>
      </c>
    </row>
    <row r="5251" spans="1:46" x14ac:dyDescent="0.25">
      <c r="A5251" s="1">
        <v>602.05000000007476</v>
      </c>
      <c r="B5251">
        <v>5.3956894361542611</v>
      </c>
      <c r="D5251">
        <f t="shared" ref="D5251:D5314" si="1644">(A5251-$A$2)/($A$25111-$A$2)</f>
        <v>0.20904854832927033</v>
      </c>
      <c r="E5251">
        <f t="shared" si="1642"/>
        <v>0.1866529324141139</v>
      </c>
      <c r="G5251">
        <f t="shared" si="1640"/>
        <v>0.20904854832927033</v>
      </c>
      <c r="H5251" s="2">
        <f t="shared" si="1641"/>
        <v>0.1866529324141139</v>
      </c>
      <c r="L5251" s="16">
        <f t="shared" ref="L5251:L5314" si="1645">$K$4*_xlfn.ERF.PRECISE($K$2*H5251+$K$3)+$K$5</f>
        <v>0.18672100711597039</v>
      </c>
      <c r="M5251">
        <f t="shared" ref="M5251:M5314" si="1646">(G5251-L5251)^2</f>
        <v>4.9851909663160734E-4</v>
      </c>
      <c r="P5251" s="19">
        <f t="shared" ref="P5251:P5314" si="1647">$O$4*TANH($O$2*H5251+$O$3)+$O$5</f>
        <v>0.18665336031244079</v>
      </c>
      <c r="Q5251">
        <f t="shared" ref="Q5251:Q5314" si="1648">(G5251-P5251)^2</f>
        <v>5.0154444630914582E-4</v>
      </c>
      <c r="T5251" s="19"/>
      <c r="V5251" s="19">
        <f t="shared" ref="V5251:V5314" si="1649">($X$11*EXP(-((E5251-$X$13)^2)/(2*$X$12*$X$12))/SQRT(2*PI()*$X$12*$X$12))</f>
        <v>-3.1947725304553663E-2</v>
      </c>
      <c r="Y5251" s="19">
        <f t="shared" ref="Y5251:Y5314" si="1650">($X$4*TANH($X$2*H5251+$X$3))+($X$9*LOG(((1+H5251)*$X$5)^$X$8+$X$7,$X$10)+$X$6) +($X$11*EXP(-((H5251-$X$13)^2)/(2*$X$12*$X$12))/SQRT(2*PI()*$X$12*$X$12))+($X$14*EXP(-((H5251-$X$16)^2)/(2*$X$15*$X$15))/SQRT(2*PI()*$X$15*$X$15))</f>
        <v>0.30154020652132019</v>
      </c>
      <c r="Z5251" s="14">
        <f t="shared" ref="Z5251:Z5314" si="1651">(G5251-Y5251)^2</f>
        <v>8.5547068351149828E-3</v>
      </c>
      <c r="AB5251" s="17">
        <f t="shared" ref="AB5251:AB5314" si="1652">( Y5251-$J$2)*($B$25111-$B$2)/($I$2-$J$2)+$B$2</f>
        <v>9.8684047620051025</v>
      </c>
      <c r="AC5251">
        <f t="shared" ref="AC5251:AC5314" si="1653">(B5251-AB5251)^2</f>
        <v>20.005182386100998</v>
      </c>
      <c r="AI5251" s="19">
        <f t="shared" ref="AI5251:AI5314" si="1654">$AH$6*LOG(((1+H5251)*$AH$2)^$AH$5+$AH$4,$AH$7)+$AH$3</f>
        <v>0.15805736278708604</v>
      </c>
      <c r="AJ5251">
        <f t="shared" ref="AJ5251:AJ5314" si="1655">(G5251-AI5251)^2</f>
        <v>2.6001010029974643E-3</v>
      </c>
      <c r="AO5251" s="3">
        <f t="shared" si="1643"/>
        <v>0.15811764408547568</v>
      </c>
      <c r="AQ5251">
        <f t="shared" ref="AQ5251:AQ5314" si="1656">( G5251-$J$2)*($A$25111-$A$2)/($I$2-$J$2)+$A$2</f>
        <v>602.05000000007476</v>
      </c>
      <c r="AR5251">
        <f t="shared" ref="AR5251:AR5314" si="1657">( H5251-$J$2)*($B$25111-$B$2)/($I$2-$J$2)+$B$2</f>
        <v>5.3956894361542611</v>
      </c>
      <c r="AS5251" s="5">
        <f t="shared" ref="AS5251:AS5314" si="1658">( AI5251-$J$2)*($B$25111-$B$2)/($I$2-$J$2)+$B$2</f>
        <v>4.2824256433089936</v>
      </c>
      <c r="AT5251">
        <f t="shared" ref="AT5251:AT5314" si="1659">(AR5251-AS5251)^2</f>
        <v>1.2393562724602307</v>
      </c>
    </row>
    <row r="5252" spans="1:46" x14ac:dyDescent="0.25">
      <c r="A5252" s="1">
        <v>602.15000000007478</v>
      </c>
      <c r="B5252">
        <v>5.3975421751947721</v>
      </c>
      <c r="D5252">
        <f t="shared" si="1644"/>
        <v>0.20908837468635344</v>
      </c>
      <c r="E5252">
        <f t="shared" si="1642"/>
        <v>0.18670052232817932</v>
      </c>
      <c r="G5252">
        <f t="shared" si="1640"/>
        <v>0.20908837468635344</v>
      </c>
      <c r="H5252" s="2">
        <f t="shared" si="1641"/>
        <v>0.18670052232817932</v>
      </c>
      <c r="L5252" s="16">
        <f t="shared" si="1645"/>
        <v>0.18676861045443971</v>
      </c>
      <c r="M5252">
        <f t="shared" si="1646"/>
        <v>4.9817187536821547E-4</v>
      </c>
      <c r="P5252" s="19">
        <f t="shared" si="1647"/>
        <v>0.18670095032676182</v>
      </c>
      <c r="Q5252">
        <f t="shared" si="1648"/>
        <v>5.0119676945643637E-4</v>
      </c>
      <c r="T5252" s="19"/>
      <c r="V5252" s="19">
        <f t="shared" si="1649"/>
        <v>-3.1937589453131209E-2</v>
      </c>
      <c r="Y5252" s="19">
        <f t="shared" si="1650"/>
        <v>0.30159782518340494</v>
      </c>
      <c r="Z5252" s="14">
        <f t="shared" si="1651"/>
        <v>8.5579984312664226E-3</v>
      </c>
      <c r="AB5252" s="17">
        <f t="shared" si="1652"/>
        <v>9.8706479336267137</v>
      </c>
      <c r="AC5252">
        <f t="shared" si="1653"/>
        <v>20.008675126116994</v>
      </c>
      <c r="AI5252" s="19">
        <f t="shared" si="1654"/>
        <v>0.15809950426293695</v>
      </c>
      <c r="AJ5252">
        <f t="shared" si="1655"/>
        <v>2.5998649070559567E-3</v>
      </c>
      <c r="AO5252" s="3">
        <f t="shared" si="1643"/>
        <v>0.15815979875814268</v>
      </c>
      <c r="AQ5252">
        <f t="shared" si="1656"/>
        <v>602.15000000007478</v>
      </c>
      <c r="AR5252">
        <f t="shared" si="1657"/>
        <v>5.3975421751947721</v>
      </c>
      <c r="AS5252" s="5">
        <f t="shared" si="1658"/>
        <v>4.2840662673585852</v>
      </c>
      <c r="AT5252">
        <f t="shared" si="1659"/>
        <v>1.2398285973316205</v>
      </c>
    </row>
    <row r="5253" spans="1:46" x14ac:dyDescent="0.25">
      <c r="A5253" s="1">
        <v>602.25000000007481</v>
      </c>
      <c r="B5253">
        <v>5.3993949954785139</v>
      </c>
      <c r="D5253">
        <f t="shared" si="1644"/>
        <v>0.20912820104343657</v>
      </c>
      <c r="E5253">
        <f t="shared" si="1642"/>
        <v>0.18674811432907851</v>
      </c>
      <c r="G5253">
        <f t="shared" si="1640"/>
        <v>0.20912820104343657</v>
      </c>
      <c r="H5253" s="2">
        <f t="shared" si="1641"/>
        <v>0.18674811432907851</v>
      </c>
      <c r="L5253" s="16">
        <f t="shared" si="1645"/>
        <v>0.18681621587831643</v>
      </c>
      <c r="M5253">
        <f t="shared" si="1646"/>
        <v>4.9782468200854145E-4</v>
      </c>
      <c r="P5253" s="19">
        <f t="shared" si="1647"/>
        <v>0.18674854242791422</v>
      </c>
      <c r="Q5253">
        <f t="shared" si="1648"/>
        <v>5.0084911974732386E-4</v>
      </c>
      <c r="T5253" s="19"/>
      <c r="V5253" s="19">
        <f t="shared" si="1649"/>
        <v>-3.1927449141791936E-2</v>
      </c>
      <c r="Y5253" s="19">
        <f t="shared" si="1650"/>
        <v>0.30165545036254182</v>
      </c>
      <c r="Z5253" s="14">
        <f t="shared" si="1651"/>
        <v>8.5612918665598624E-3</v>
      </c>
      <c r="AB5253" s="17">
        <f t="shared" si="1652"/>
        <v>9.8728913589658855</v>
      </c>
      <c r="AC5253">
        <f t="shared" si="1653"/>
        <v>20.012169714134739</v>
      </c>
      <c r="AI5253" s="19">
        <f t="shared" si="1654"/>
        <v>0.15814164850175749</v>
      </c>
      <c r="AJ5253">
        <f t="shared" si="1655"/>
        <v>2.5996285400854014E-3</v>
      </c>
      <c r="AO5253" s="3">
        <f t="shared" si="1643"/>
        <v>0.15820195619310207</v>
      </c>
      <c r="AQ5253">
        <f t="shared" si="1656"/>
        <v>602.25000000007481</v>
      </c>
      <c r="AR5253">
        <f t="shared" si="1657"/>
        <v>5.3993949954785148</v>
      </c>
      <c r="AS5253" s="5">
        <f t="shared" si="1658"/>
        <v>4.2857069989742822</v>
      </c>
      <c r="AT5253">
        <f t="shared" si="1659"/>
        <v>1.2403009535576115</v>
      </c>
    </row>
    <row r="5254" spans="1:46" x14ac:dyDescent="0.25">
      <c r="A5254" s="1">
        <v>602.35000000007483</v>
      </c>
      <c r="B5254">
        <v>5.4012478969677771</v>
      </c>
      <c r="D5254">
        <f t="shared" si="1644"/>
        <v>0.20916802740051968</v>
      </c>
      <c r="E5254">
        <f t="shared" si="1642"/>
        <v>0.18679570841584281</v>
      </c>
      <c r="G5254">
        <f t="shared" ref="G5254:G5317" si="1660">($I$2-$J$2)*D5254+$J$2</f>
        <v>0.20916802740051968</v>
      </c>
      <c r="H5254" s="2">
        <f t="shared" si="1641"/>
        <v>0.18679570841584281</v>
      </c>
      <c r="L5254" s="16">
        <f t="shared" si="1645"/>
        <v>0.18686382338663066</v>
      </c>
      <c r="M5254">
        <f t="shared" si="1646"/>
        <v>4.9747751669318321E-4</v>
      </c>
      <c r="P5254" s="19">
        <f t="shared" si="1647"/>
        <v>0.18679613661492939</v>
      </c>
      <c r="Q5254">
        <f t="shared" si="1648"/>
        <v>5.0050149732237988E-4</v>
      </c>
      <c r="T5254" s="19"/>
      <c r="V5254" s="19">
        <f t="shared" si="1649"/>
        <v>-3.1917304376082298E-2</v>
      </c>
      <c r="Y5254" s="19">
        <f t="shared" si="1650"/>
        <v>0.30171308205220515</v>
      </c>
      <c r="Z5254" s="14">
        <f t="shared" si="1651"/>
        <v>8.5645871404834515E-3</v>
      </c>
      <c r="AB5254" s="17">
        <f t="shared" si="1652"/>
        <v>9.8751350377685636</v>
      </c>
      <c r="AC5254">
        <f t="shared" si="1653"/>
        <v>20.015666148622635</v>
      </c>
      <c r="AI5254" s="19">
        <f t="shared" si="1654"/>
        <v>0.15818379550282025</v>
      </c>
      <c r="AJ5254">
        <f t="shared" si="1655"/>
        <v>2.5993919021983923E-3</v>
      </c>
      <c r="AO5254" s="3">
        <f t="shared" si="1643"/>
        <v>0.15824411638957092</v>
      </c>
      <c r="AQ5254">
        <f t="shared" si="1656"/>
        <v>602.35000000007483</v>
      </c>
      <c r="AR5254">
        <f t="shared" si="1657"/>
        <v>5.4012478969677771</v>
      </c>
      <c r="AS5254" s="5">
        <f t="shared" si="1658"/>
        <v>4.287347838127765</v>
      </c>
      <c r="AT5254">
        <f t="shared" si="1659"/>
        <v>1.2407733410837825</v>
      </c>
    </row>
    <row r="5255" spans="1:46" x14ac:dyDescent="0.25">
      <c r="A5255" s="1">
        <v>602.45000000007485</v>
      </c>
      <c r="B5255">
        <v>5.4031008796248541</v>
      </c>
      <c r="D5255">
        <f t="shared" si="1644"/>
        <v>0.20920785375760281</v>
      </c>
      <c r="E5255">
        <f t="shared" si="1642"/>
        <v>0.1868433045875037</v>
      </c>
      <c r="G5255">
        <f t="shared" si="1660"/>
        <v>0.20920785375760281</v>
      </c>
      <c r="H5255" s="2">
        <f t="shared" ref="H5255:H5318" si="1661">($I$2-$J$2)*E5255+$J$2</f>
        <v>0.1868433045875037</v>
      </c>
      <c r="L5255" s="16">
        <f t="shared" si="1645"/>
        <v>0.18691143297842316</v>
      </c>
      <c r="M5255">
        <f t="shared" si="1646"/>
        <v>4.97130379562234E-4</v>
      </c>
      <c r="P5255" s="19">
        <f t="shared" si="1647"/>
        <v>0.18684373288683881</v>
      </c>
      <c r="Q5255">
        <f t="shared" si="1648"/>
        <v>5.0015390232214206E-4</v>
      </c>
      <c r="T5255" s="19"/>
      <c r="V5255" s="19">
        <f t="shared" si="1649"/>
        <v>-3.1907155161551438E-2</v>
      </c>
      <c r="Y5255" s="19">
        <f t="shared" si="1650"/>
        <v>0.30177072024586477</v>
      </c>
      <c r="Z5255" s="14">
        <f t="shared" si="1651"/>
        <v>8.567884252523807E-3</v>
      </c>
      <c r="AB5255" s="17">
        <f t="shared" si="1652"/>
        <v>9.877378969780521</v>
      </c>
      <c r="AC5255">
        <f t="shared" si="1653"/>
        <v>20.019164428047041</v>
      </c>
      <c r="AI5255" s="19">
        <f t="shared" si="1654"/>
        <v>0.15822594526534162</v>
      </c>
      <c r="AJ5255">
        <f t="shared" si="1655"/>
        <v>2.5991549935132944E-3</v>
      </c>
      <c r="AO5255" s="3">
        <f t="shared" si="1643"/>
        <v>0.15828627934680184</v>
      </c>
      <c r="AQ5255">
        <f t="shared" si="1656"/>
        <v>602.45000000007485</v>
      </c>
      <c r="AR5255">
        <f t="shared" si="1657"/>
        <v>5.4031008796248541</v>
      </c>
      <c r="AS5255" s="5">
        <f t="shared" si="1658"/>
        <v>4.2889887847885273</v>
      </c>
      <c r="AT5255">
        <f t="shared" si="1659"/>
        <v>1.2412457598605884</v>
      </c>
    </row>
    <row r="5256" spans="1:46" x14ac:dyDescent="0.25">
      <c r="A5256" s="1">
        <v>602.55000000007487</v>
      </c>
      <c r="B5256">
        <v>5.404953943412047</v>
      </c>
      <c r="D5256">
        <f t="shared" si="1644"/>
        <v>0.20924768011468592</v>
      </c>
      <c r="E5256">
        <f t="shared" si="1642"/>
        <v>0.18689090284309287</v>
      </c>
      <c r="G5256">
        <f t="shared" si="1660"/>
        <v>0.20924768011468592</v>
      </c>
      <c r="H5256" s="2">
        <f t="shared" si="1661"/>
        <v>0.18689090284309287</v>
      </c>
      <c r="L5256" s="16">
        <f t="shared" si="1645"/>
        <v>0.1869590446527134</v>
      </c>
      <c r="M5256">
        <f t="shared" si="1646"/>
        <v>4.9678327075669884E-4</v>
      </c>
      <c r="P5256" s="19">
        <f t="shared" si="1647"/>
        <v>0.18689133124267401</v>
      </c>
      <c r="Q5256">
        <f t="shared" si="1648"/>
        <v>4.9980633488710794E-4</v>
      </c>
      <c r="T5256" s="19"/>
      <c r="V5256" s="19">
        <f t="shared" si="1649"/>
        <v>-3.1897001503751132E-2</v>
      </c>
      <c r="Y5256" s="19">
        <f t="shared" si="1650"/>
        <v>0.30182836493698917</v>
      </c>
      <c r="Z5256" s="14">
        <f t="shared" si="1651"/>
        <v>8.5711832021666511E-3</v>
      </c>
      <c r="AB5256" s="17">
        <f t="shared" si="1652"/>
        <v>9.8796231547474793</v>
      </c>
      <c r="AC5256">
        <f t="shared" si="1653"/>
        <v>20.022664550873259</v>
      </c>
      <c r="AI5256" s="19">
        <f t="shared" si="1654"/>
        <v>0.15826809778859419</v>
      </c>
      <c r="AJ5256">
        <f t="shared" si="1655"/>
        <v>2.5989178141427646E-3</v>
      </c>
      <c r="AO5256" s="3">
        <f t="shared" si="1643"/>
        <v>0.15832844506404919</v>
      </c>
      <c r="AQ5256">
        <f t="shared" si="1656"/>
        <v>602.55000000007487</v>
      </c>
      <c r="AR5256">
        <f t="shared" si="1657"/>
        <v>5.4049539434120479</v>
      </c>
      <c r="AS5256" s="5">
        <f t="shared" si="1658"/>
        <v>4.2906298389282496</v>
      </c>
      <c r="AT5256">
        <f t="shared" si="1659"/>
        <v>1.2417182098336192</v>
      </c>
    </row>
    <row r="5257" spans="1:46" x14ac:dyDescent="0.25">
      <c r="A5257" s="1">
        <v>602.6500000000749</v>
      </c>
      <c r="B5257">
        <v>5.4068070882916626</v>
      </c>
      <c r="D5257">
        <f t="shared" si="1644"/>
        <v>0.20928750647176905</v>
      </c>
      <c r="E5257">
        <f t="shared" si="1642"/>
        <v>0.18693850318164207</v>
      </c>
      <c r="G5257">
        <f t="shared" si="1660"/>
        <v>0.20928750647176905</v>
      </c>
      <c r="H5257" s="2">
        <f t="shared" si="1661"/>
        <v>0.18693850318164207</v>
      </c>
      <c r="L5257" s="16">
        <f t="shared" si="1645"/>
        <v>0.18700665840854214</v>
      </c>
      <c r="M5257">
        <f t="shared" si="1646"/>
        <v>4.9643619041660257E-4</v>
      </c>
      <c r="P5257" s="19">
        <f t="shared" si="1647"/>
        <v>0.18693893168146694</v>
      </c>
      <c r="Q5257">
        <f t="shared" si="1648"/>
        <v>4.9945879515772703E-4</v>
      </c>
      <c r="T5257" s="19"/>
      <c r="V5257" s="19">
        <f t="shared" si="1649"/>
        <v>-3.1886843408235839E-2</v>
      </c>
      <c r="Y5257" s="19">
        <f t="shared" si="1650"/>
        <v>0.30188601611904381</v>
      </c>
      <c r="Z5257" s="14">
        <f t="shared" si="1651"/>
        <v>8.574483988896436E-3</v>
      </c>
      <c r="AB5257" s="17">
        <f t="shared" si="1652"/>
        <v>9.8818675924150359</v>
      </c>
      <c r="AC5257">
        <f t="shared" si="1653"/>
        <v>20.026166515564942</v>
      </c>
      <c r="AI5257" s="19">
        <f t="shared" si="1654"/>
        <v>0.15831025307183144</v>
      </c>
      <c r="AJ5257">
        <f t="shared" si="1655"/>
        <v>2.5986803642014506E-3</v>
      </c>
      <c r="AO5257" s="3">
        <f t="shared" si="1643"/>
        <v>0.15837061354054827</v>
      </c>
      <c r="AQ5257">
        <f t="shared" si="1656"/>
        <v>602.6500000000749</v>
      </c>
      <c r="AR5257">
        <f t="shared" si="1657"/>
        <v>5.4068070882916626</v>
      </c>
      <c r="AS5257" s="5">
        <f t="shared" si="1658"/>
        <v>4.2922710005178697</v>
      </c>
      <c r="AT5257">
        <f t="shared" si="1659"/>
        <v>1.2421906909501117</v>
      </c>
    </row>
    <row r="5258" spans="1:46" x14ac:dyDescent="0.25">
      <c r="A5258" s="1">
        <v>602.75000000007492</v>
      </c>
      <c r="B5258">
        <v>5.4086603142260197</v>
      </c>
      <c r="D5258">
        <f t="shared" si="1644"/>
        <v>0.20932733282885216</v>
      </c>
      <c r="E5258">
        <f t="shared" si="1642"/>
        <v>0.18698610560218346</v>
      </c>
      <c r="G5258">
        <f t="shared" si="1660"/>
        <v>0.20932733282885216</v>
      </c>
      <c r="H5258" s="2">
        <f t="shared" si="1661"/>
        <v>0.18698610560218346</v>
      </c>
      <c r="L5258" s="16">
        <f t="shared" si="1645"/>
        <v>0.18705427424493593</v>
      </c>
      <c r="M5258">
        <f t="shared" si="1646"/>
        <v>4.9608913868256458E-4</v>
      </c>
      <c r="P5258" s="19">
        <f t="shared" si="1647"/>
        <v>0.1869865342022497</v>
      </c>
      <c r="Q5258">
        <f t="shared" si="1648"/>
        <v>4.9911128327440231E-4</v>
      </c>
      <c r="T5258" s="19"/>
      <c r="V5258" s="19">
        <f t="shared" si="1649"/>
        <v>-3.1876680880562634E-2</v>
      </c>
      <c r="Y5258" s="19">
        <f t="shared" si="1650"/>
        <v>0.30194367378549236</v>
      </c>
      <c r="Z5258" s="14">
        <f t="shared" si="1651"/>
        <v>8.5777866121966289E-3</v>
      </c>
      <c r="AB5258" s="17">
        <f t="shared" si="1652"/>
        <v>9.8841122825287258</v>
      </c>
      <c r="AC5258">
        <f t="shared" si="1653"/>
        <v>20.029670320584565</v>
      </c>
      <c r="AI5258" s="19">
        <f t="shared" si="1654"/>
        <v>0.15835241111427001</v>
      </c>
      <c r="AJ5258">
        <f t="shared" si="1655"/>
        <v>2.5984426438077786E-3</v>
      </c>
      <c r="AO5258" s="3">
        <f t="shared" si="1643"/>
        <v>0.15841278477555254</v>
      </c>
      <c r="AQ5258">
        <f t="shared" si="1656"/>
        <v>602.75000000007492</v>
      </c>
      <c r="AR5258">
        <f t="shared" si="1657"/>
        <v>5.4086603142260197</v>
      </c>
      <c r="AS5258" s="5">
        <f t="shared" si="1658"/>
        <v>4.2939122695268885</v>
      </c>
      <c r="AT5258">
        <f t="shared" si="1659"/>
        <v>1.242663203160536</v>
      </c>
    </row>
    <row r="5259" spans="1:46" x14ac:dyDescent="0.25">
      <c r="A5259" s="1">
        <v>602.85000000007494</v>
      </c>
      <c r="B5259">
        <v>5.4105136211774374</v>
      </c>
      <c r="D5259">
        <f t="shared" si="1644"/>
        <v>0.20936715918593526</v>
      </c>
      <c r="E5259">
        <f t="shared" si="1642"/>
        <v>0.18703371010374914</v>
      </c>
      <c r="G5259">
        <f t="shared" si="1660"/>
        <v>0.20936715918593526</v>
      </c>
      <c r="H5259" s="2">
        <f t="shared" si="1661"/>
        <v>0.18703371010374914</v>
      </c>
      <c r="L5259" s="16">
        <f t="shared" si="1645"/>
        <v>0.18710189216093198</v>
      </c>
      <c r="M5259">
        <f t="shared" si="1646"/>
        <v>4.9574211569469848E-4</v>
      </c>
      <c r="P5259" s="19">
        <f t="shared" si="1647"/>
        <v>0.18703413880405434</v>
      </c>
      <c r="Q5259">
        <f t="shared" si="1648"/>
        <v>4.9876379937750879E-4</v>
      </c>
      <c r="T5259" s="19"/>
      <c r="V5259" s="19">
        <f t="shared" si="1649"/>
        <v>-3.1866513926291279E-2</v>
      </c>
      <c r="Y5259" s="19">
        <f t="shared" si="1650"/>
        <v>0.30200133792979528</v>
      </c>
      <c r="Z5259" s="14">
        <f t="shared" si="1651"/>
        <v>8.581091071549406E-3</v>
      </c>
      <c r="AB5259" s="17">
        <f t="shared" si="1652"/>
        <v>9.8863572248339544</v>
      </c>
      <c r="AC5259">
        <f t="shared" si="1653"/>
        <v>20.033175964392957</v>
      </c>
      <c r="AI5259" s="19">
        <f t="shared" si="1654"/>
        <v>0.1583945719151636</v>
      </c>
      <c r="AJ5259">
        <f t="shared" si="1655"/>
        <v>2.5982046530764339E-3</v>
      </c>
      <c r="AO5259" s="3">
        <f t="shared" si="1643"/>
        <v>0.15845495876829707</v>
      </c>
      <c r="AQ5259">
        <f t="shared" si="1656"/>
        <v>602.85000000007494</v>
      </c>
      <c r="AR5259">
        <f t="shared" si="1657"/>
        <v>5.4105136211774374</v>
      </c>
      <c r="AS5259" s="5">
        <f t="shared" si="1658"/>
        <v>4.2955536459262529</v>
      </c>
      <c r="AT5259">
        <f t="shared" si="1659"/>
        <v>1.243135746412122</v>
      </c>
    </row>
    <row r="5260" spans="1:46" x14ac:dyDescent="0.25">
      <c r="A5260" s="1">
        <v>602.95000000007497</v>
      </c>
      <c r="B5260">
        <v>5.412367009108241</v>
      </c>
      <c r="D5260">
        <f t="shared" si="1644"/>
        <v>0.2094069855430184</v>
      </c>
      <c r="E5260">
        <f t="shared" si="1642"/>
        <v>0.1870813166853714</v>
      </c>
      <c r="G5260">
        <f t="shared" si="1660"/>
        <v>0.2094069855430184</v>
      </c>
      <c r="H5260" s="2">
        <f t="shared" si="1661"/>
        <v>0.1870813166853714</v>
      </c>
      <c r="L5260" s="16">
        <f t="shared" si="1645"/>
        <v>0.18714951215555331</v>
      </c>
      <c r="M5260">
        <f t="shared" si="1646"/>
        <v>4.9539512159371658E-4</v>
      </c>
      <c r="P5260" s="19">
        <f t="shared" si="1647"/>
        <v>0.18708174548591305</v>
      </c>
      <c r="Q5260">
        <f t="shared" si="1648"/>
        <v>4.9841634360738105E-4</v>
      </c>
      <c r="T5260" s="19"/>
      <c r="V5260" s="19">
        <f t="shared" si="1649"/>
        <v>-3.1856342550984178E-2</v>
      </c>
      <c r="Y5260" s="19">
        <f t="shared" si="1650"/>
        <v>0.30205900854541073</v>
      </c>
      <c r="Z5260" s="14">
        <f t="shared" si="1651"/>
        <v>8.5843973664358388E-3</v>
      </c>
      <c r="AB5260" s="17">
        <f t="shared" si="1652"/>
        <v>9.888602419076042</v>
      </c>
      <c r="AC5260">
        <f t="shared" si="1653"/>
        <v>20.036683445449608</v>
      </c>
      <c r="AI5260" s="19">
        <f t="shared" si="1654"/>
        <v>0.15843673547376591</v>
      </c>
      <c r="AJ5260">
        <f t="shared" si="1655"/>
        <v>2.5979663921221331E-3</v>
      </c>
      <c r="AO5260" s="3">
        <f t="shared" si="1643"/>
        <v>0.15849713551803601</v>
      </c>
      <c r="AQ5260">
        <f t="shared" si="1656"/>
        <v>602.95000000007497</v>
      </c>
      <c r="AR5260">
        <f t="shared" si="1657"/>
        <v>5.412367009108241</v>
      </c>
      <c r="AS5260" s="5">
        <f t="shared" si="1658"/>
        <v>4.2971951296869086</v>
      </c>
      <c r="AT5260">
        <f t="shared" si="1659"/>
        <v>1.2436083206521067</v>
      </c>
    </row>
    <row r="5261" spans="1:46" x14ac:dyDescent="0.25">
      <c r="A5261" s="1">
        <v>603.05000000007499</v>
      </c>
      <c r="B5261">
        <v>5.414220477980769</v>
      </c>
      <c r="D5261">
        <f t="shared" si="1644"/>
        <v>0.2094468119001015</v>
      </c>
      <c r="E5261">
        <f t="shared" si="1642"/>
        <v>0.18712892534608283</v>
      </c>
      <c r="G5261">
        <f t="shared" si="1660"/>
        <v>0.2094468119001015</v>
      </c>
      <c r="H5261" s="2">
        <f t="shared" si="1661"/>
        <v>0.18712892534608283</v>
      </c>
      <c r="L5261" s="16">
        <f t="shared" si="1645"/>
        <v>0.18719713422783713</v>
      </c>
      <c r="M5261">
        <f t="shared" si="1646"/>
        <v>4.9504815651965997E-4</v>
      </c>
      <c r="P5261" s="19">
        <f t="shared" si="1647"/>
        <v>0.18712935424685867</v>
      </c>
      <c r="Q5261">
        <f t="shared" si="1648"/>
        <v>4.980689161042871E-4</v>
      </c>
      <c r="T5261" s="19"/>
      <c r="V5261" s="19">
        <f t="shared" si="1649"/>
        <v>-3.1846166760206324E-2</v>
      </c>
      <c r="Y5261" s="19">
        <f t="shared" si="1650"/>
        <v>0.30211668562579402</v>
      </c>
      <c r="Z5261" s="14">
        <f t="shared" si="1651"/>
        <v>8.5877054963357964E-3</v>
      </c>
      <c r="AB5261" s="17">
        <f t="shared" si="1652"/>
        <v>9.8908478650001914</v>
      </c>
      <c r="AC5261">
        <f t="shared" si="1653"/>
        <v>20.040192762212342</v>
      </c>
      <c r="AI5261" s="19">
        <f t="shared" si="1654"/>
        <v>0.15847890178931223</v>
      </c>
      <c r="AJ5261">
        <f t="shared" si="1655"/>
        <v>2.5977278610614953E-3</v>
      </c>
      <c r="AO5261" s="3">
        <f t="shared" si="1643"/>
        <v>0.15853931502400398</v>
      </c>
      <c r="AQ5261">
        <f t="shared" si="1656"/>
        <v>603.05000000007499</v>
      </c>
      <c r="AR5261">
        <f t="shared" si="1657"/>
        <v>5.414220477980769</v>
      </c>
      <c r="AS5261" s="5">
        <f t="shared" si="1658"/>
        <v>4.2988367207790841</v>
      </c>
      <c r="AT5261">
        <f t="shared" si="1659"/>
        <v>1.2440809258293473</v>
      </c>
    </row>
    <row r="5262" spans="1:46" x14ac:dyDescent="0.25">
      <c r="A5262" s="1">
        <v>603.15000000007501</v>
      </c>
      <c r="B5262">
        <v>5.4160740277573627</v>
      </c>
      <c r="D5262">
        <f t="shared" si="1644"/>
        <v>0.20948663825718464</v>
      </c>
      <c r="E5262">
        <f t="shared" si="1642"/>
        <v>0.18717653608491616</v>
      </c>
      <c r="G5262">
        <f t="shared" si="1660"/>
        <v>0.20948663825718464</v>
      </c>
      <c r="H5262" s="2">
        <f t="shared" si="1661"/>
        <v>0.18717653608491616</v>
      </c>
      <c r="L5262" s="16">
        <f t="shared" si="1645"/>
        <v>0.18724475837681709</v>
      </c>
      <c r="M5262">
        <f t="shared" si="1646"/>
        <v>4.9470122061269874E-4</v>
      </c>
      <c r="P5262" s="19">
        <f t="shared" si="1647"/>
        <v>0.18717696508592369</v>
      </c>
      <c r="Q5262">
        <f t="shared" si="1648"/>
        <v>4.9772151700848075E-4</v>
      </c>
      <c r="T5262" s="19"/>
      <c r="V5262" s="19">
        <f t="shared" si="1649"/>
        <v>-3.1835986559525367E-2</v>
      </c>
      <c r="Y5262" s="19">
        <f t="shared" si="1650"/>
        <v>0.30217436916439944</v>
      </c>
      <c r="Z5262" s="14">
        <f t="shared" si="1651"/>
        <v>8.5910154607282616E-3</v>
      </c>
      <c r="AB5262" s="17">
        <f t="shared" si="1652"/>
        <v>9.8930935623515701</v>
      </c>
      <c r="AC5262">
        <f t="shared" si="1653"/>
        <v>20.043703913138135</v>
      </c>
      <c r="AI5262" s="19">
        <f t="shared" si="1654"/>
        <v>0.15852107086105605</v>
      </c>
      <c r="AJ5262">
        <f t="shared" si="1655"/>
        <v>2.5974890600093258E-3</v>
      </c>
      <c r="AO5262" s="3">
        <f t="shared" si="1643"/>
        <v>0.15858149728543625</v>
      </c>
      <c r="AQ5262">
        <f t="shared" si="1656"/>
        <v>603.15000000007501</v>
      </c>
      <c r="AR5262">
        <f t="shared" si="1657"/>
        <v>5.4160740277573627</v>
      </c>
      <c r="AS5262" s="5">
        <f t="shared" si="1658"/>
        <v>4.3004784191737162</v>
      </c>
      <c r="AT5262">
        <f t="shared" si="1659"/>
        <v>1.2445535618911165</v>
      </c>
    </row>
    <row r="5263" spans="1:46" x14ac:dyDescent="0.25">
      <c r="A5263" s="1">
        <v>603.25000000007503</v>
      </c>
      <c r="B5263">
        <v>5.4179276584003686</v>
      </c>
      <c r="D5263">
        <f t="shared" si="1644"/>
        <v>0.20952646461426774</v>
      </c>
      <c r="E5263">
        <f t="shared" si="1642"/>
        <v>0.18722414890090419</v>
      </c>
      <c r="G5263">
        <f t="shared" si="1660"/>
        <v>0.20952646461426774</v>
      </c>
      <c r="H5263" s="2">
        <f t="shared" si="1661"/>
        <v>0.18722414890090419</v>
      </c>
      <c r="L5263" s="16">
        <f t="shared" si="1645"/>
        <v>0.1872923846015162</v>
      </c>
      <c r="M5263">
        <f t="shared" si="1646"/>
        <v>4.9435431401343745E-4</v>
      </c>
      <c r="P5263" s="19">
        <f t="shared" si="1647"/>
        <v>0.18722457800214104</v>
      </c>
      <c r="Q5263">
        <f t="shared" si="1648"/>
        <v>4.9737414646015626E-4</v>
      </c>
      <c r="T5263" s="19"/>
      <c r="V5263" s="19">
        <f t="shared" si="1649"/>
        <v>-3.1825801954511561E-2</v>
      </c>
      <c r="Y5263" s="19">
        <f t="shared" si="1650"/>
        <v>0.30223205915467694</v>
      </c>
      <c r="Z5263" s="14">
        <f t="shared" si="1651"/>
        <v>8.5943272590907459E-3</v>
      </c>
      <c r="AB5263" s="17">
        <f t="shared" si="1652"/>
        <v>9.8953395108751785</v>
      </c>
      <c r="AC5263">
        <f t="shared" si="1653"/>
        <v>20.04721689668191</v>
      </c>
      <c r="AI5263" s="19">
        <f t="shared" si="1654"/>
        <v>0.1585632426882515</v>
      </c>
      <c r="AJ5263">
        <f t="shared" si="1655"/>
        <v>2.5972499890803825E-3</v>
      </c>
      <c r="AO5263" s="3">
        <f t="shared" si="1643"/>
        <v>0.15862368230160517</v>
      </c>
      <c r="AQ5263">
        <f t="shared" si="1656"/>
        <v>603.25000000007503</v>
      </c>
      <c r="AR5263">
        <f t="shared" si="1657"/>
        <v>5.4179276584003695</v>
      </c>
      <c r="AS5263" s="5">
        <f t="shared" si="1658"/>
        <v>4.3021202248417687</v>
      </c>
      <c r="AT5263">
        <f t="shared" si="1659"/>
        <v>1.2450262287846314</v>
      </c>
    </row>
    <row r="5264" spans="1:46" x14ac:dyDescent="0.25">
      <c r="A5264" s="1">
        <v>603.35000000007506</v>
      </c>
      <c r="B5264">
        <v>5.4197813698721422</v>
      </c>
      <c r="D5264">
        <f t="shared" si="1644"/>
        <v>0.20956629097135088</v>
      </c>
      <c r="E5264">
        <f t="shared" si="1642"/>
        <v>0.18727176379307994</v>
      </c>
      <c r="G5264">
        <f t="shared" si="1660"/>
        <v>0.20956629097135088</v>
      </c>
      <c r="H5264" s="2">
        <f t="shared" si="1661"/>
        <v>0.18727176379307994</v>
      </c>
      <c r="L5264" s="16">
        <f t="shared" si="1645"/>
        <v>0.18734001290098234</v>
      </c>
      <c r="M5264">
        <f t="shared" si="1646"/>
        <v>4.9400743686134514E-4</v>
      </c>
      <c r="P5264" s="19">
        <f t="shared" si="1647"/>
        <v>0.18727219299454367</v>
      </c>
      <c r="Q5264">
        <f t="shared" si="1648"/>
        <v>4.9702680459947908E-4</v>
      </c>
      <c r="T5264" s="19"/>
      <c r="V5264" s="19">
        <f t="shared" si="1649"/>
        <v>-3.1815612950737815E-2</v>
      </c>
      <c r="Y5264" s="19">
        <f t="shared" si="1650"/>
        <v>0.30228975559007548</v>
      </c>
      <c r="Z5264" s="14">
        <f t="shared" si="1651"/>
        <v>8.5976408908998731E-3</v>
      </c>
      <c r="AB5264" s="17">
        <f t="shared" si="1652"/>
        <v>9.8975857103159726</v>
      </c>
      <c r="AC5264">
        <f t="shared" si="1653"/>
        <v>20.050731711297608</v>
      </c>
      <c r="AI5264" s="19">
        <f t="shared" si="1654"/>
        <v>0.15860541727011479</v>
      </c>
      <c r="AJ5264">
        <f t="shared" si="1655"/>
        <v>2.5970106483933358E-3</v>
      </c>
      <c r="AO5264" s="3">
        <f t="shared" si="1643"/>
        <v>0.15866587007174626</v>
      </c>
      <c r="AQ5264">
        <f t="shared" si="1656"/>
        <v>603.35000000007506</v>
      </c>
      <c r="AR5264">
        <f t="shared" si="1657"/>
        <v>5.4197813698721422</v>
      </c>
      <c r="AS5264" s="5">
        <f t="shared" si="1658"/>
        <v>4.3037621377527255</v>
      </c>
      <c r="AT5264">
        <f t="shared" si="1659"/>
        <v>1.2454989264604124</v>
      </c>
    </row>
    <row r="5265" spans="1:46" x14ac:dyDescent="0.25">
      <c r="A5265" s="1">
        <v>603.45000000007508</v>
      </c>
      <c r="B5265">
        <v>5.4216351621350451</v>
      </c>
      <c r="D5265">
        <f t="shared" si="1644"/>
        <v>0.20960611732843398</v>
      </c>
      <c r="E5265">
        <f t="shared" si="1642"/>
        <v>0.18731938076047669</v>
      </c>
      <c r="G5265">
        <f t="shared" si="1660"/>
        <v>0.20960611732843398</v>
      </c>
      <c r="H5265" s="2">
        <f t="shared" si="1661"/>
        <v>0.18731938076047669</v>
      </c>
      <c r="L5265" s="16">
        <f t="shared" si="1645"/>
        <v>0.18738764327423851</v>
      </c>
      <c r="M5265">
        <f t="shared" si="1646"/>
        <v>4.936605892969573E-4</v>
      </c>
      <c r="P5265" s="19">
        <f t="shared" si="1647"/>
        <v>0.18731981006216489</v>
      </c>
      <c r="Q5265">
        <f t="shared" si="1648"/>
        <v>4.966794915665587E-4</v>
      </c>
      <c r="T5265" s="19"/>
      <c r="V5265" s="19">
        <f t="shared" si="1649"/>
        <v>-3.1805419553779593E-2</v>
      </c>
      <c r="Y5265" s="19">
        <f t="shared" si="1650"/>
        <v>0.30234745846404132</v>
      </c>
      <c r="Z5265" s="14">
        <f t="shared" si="1651"/>
        <v>8.6009563556310939E-3</v>
      </c>
      <c r="AB5265" s="17">
        <f t="shared" si="1652"/>
        <v>9.8998321604188089</v>
      </c>
      <c r="AC5265">
        <f t="shared" si="1653"/>
        <v>20.054248355437711</v>
      </c>
      <c r="AI5265" s="19">
        <f t="shared" si="1654"/>
        <v>0.15864759460593714</v>
      </c>
      <c r="AJ5265">
        <f t="shared" si="1655"/>
        <v>2.5967710380592275E-3</v>
      </c>
      <c r="AO5265" s="3">
        <f t="shared" si="1643"/>
        <v>0.15870806059509435</v>
      </c>
      <c r="AQ5265">
        <f t="shared" si="1656"/>
        <v>603.45000000007508</v>
      </c>
      <c r="AR5265">
        <f t="shared" si="1657"/>
        <v>5.4216351621350451</v>
      </c>
      <c r="AS5265" s="5">
        <f t="shared" si="1658"/>
        <v>4.3054041578789937</v>
      </c>
      <c r="AT5265">
        <f t="shared" si="1659"/>
        <v>1.2459716548624733</v>
      </c>
    </row>
    <row r="5266" spans="1:46" x14ac:dyDescent="0.25">
      <c r="A5266" s="1">
        <v>603.5500000000751</v>
      </c>
      <c r="B5266">
        <v>5.4234890351514471</v>
      </c>
      <c r="D5266">
        <f t="shared" si="1644"/>
        <v>0.20964594368551712</v>
      </c>
      <c r="E5266">
        <f t="shared" si="1642"/>
        <v>0.18736699980212781</v>
      </c>
      <c r="G5266">
        <f t="shared" si="1660"/>
        <v>0.20964594368551712</v>
      </c>
      <c r="H5266" s="2">
        <f t="shared" si="1661"/>
        <v>0.18736699980212781</v>
      </c>
      <c r="L5266" s="16">
        <f t="shared" si="1645"/>
        <v>0.18743527572031482</v>
      </c>
      <c r="M5266">
        <f t="shared" si="1646"/>
        <v>4.9331377146046354E-4</v>
      </c>
      <c r="P5266" s="19">
        <f t="shared" si="1647"/>
        <v>0.18736742920403807</v>
      </c>
      <c r="Q5266">
        <f t="shared" si="1648"/>
        <v>4.9633220750147178E-4</v>
      </c>
      <c r="T5266" s="19"/>
      <c r="V5266" s="19">
        <f t="shared" si="1649"/>
        <v>-3.1795221769214968E-2</v>
      </c>
      <c r="Y5266" s="19">
        <f t="shared" si="1650"/>
        <v>0.30240516777001786</v>
      </c>
      <c r="Z5266" s="14">
        <f t="shared" si="1651"/>
        <v>8.6042736527586223E-3</v>
      </c>
      <c r="AB5266" s="17">
        <f t="shared" si="1652"/>
        <v>9.9020788609284285</v>
      </c>
      <c r="AC5266">
        <f t="shared" si="1653"/>
        <v>20.057766827553092</v>
      </c>
      <c r="AI5266" s="19">
        <f t="shared" si="1654"/>
        <v>0.15868977469491607</v>
      </c>
      <c r="AJ5266">
        <f t="shared" si="1655"/>
        <v>2.5965311581986911E-3</v>
      </c>
      <c r="AO5266" s="3">
        <f t="shared" si="1643"/>
        <v>0.15875025387090291</v>
      </c>
      <c r="AQ5266">
        <f t="shared" si="1656"/>
        <v>603.5500000000751</v>
      </c>
      <c r="AR5266">
        <f t="shared" si="1657"/>
        <v>5.4234890351514471</v>
      </c>
      <c r="AS5266" s="5">
        <f t="shared" si="1658"/>
        <v>4.3070462851893332</v>
      </c>
      <c r="AT5266">
        <f t="shared" si="1659"/>
        <v>1.2464444139429671</v>
      </c>
    </row>
    <row r="5267" spans="1:46" x14ac:dyDescent="0.25">
      <c r="A5267" s="1">
        <v>603.65000000007512</v>
      </c>
      <c r="B5267">
        <v>5.4253429888837204</v>
      </c>
      <c r="D5267">
        <f t="shared" si="1644"/>
        <v>0.20968577004260022</v>
      </c>
      <c r="E5267">
        <f t="shared" si="1642"/>
        <v>0.18741462091706682</v>
      </c>
      <c r="G5267">
        <f t="shared" si="1660"/>
        <v>0.20968577004260022</v>
      </c>
      <c r="H5267" s="2">
        <f t="shared" si="1661"/>
        <v>0.18741462091706682</v>
      </c>
      <c r="L5267" s="16">
        <f t="shared" si="1645"/>
        <v>0.18748291023825203</v>
      </c>
      <c r="M5267">
        <f t="shared" si="1646"/>
        <v>4.9296698349154055E-4</v>
      </c>
      <c r="P5267" s="19">
        <f t="shared" si="1647"/>
        <v>0.18741505041919668</v>
      </c>
      <c r="Q5267">
        <f t="shared" si="1648"/>
        <v>4.959849525442518E-4</v>
      </c>
      <c r="T5267" s="19"/>
      <c r="V5267" s="19">
        <f t="shared" si="1649"/>
        <v>-3.1785019602624642E-2</v>
      </c>
      <c r="Y5267" s="19">
        <f t="shared" si="1650"/>
        <v>0.30246288350144551</v>
      </c>
      <c r="Z5267" s="14">
        <f t="shared" si="1651"/>
        <v>8.607592781755451E-3</v>
      </c>
      <c r="AB5267" s="17">
        <f t="shared" si="1652"/>
        <v>9.9043258115894588</v>
      </c>
      <c r="AC5267">
        <f t="shared" si="1653"/>
        <v>20.061287126093063</v>
      </c>
      <c r="AI5267" s="19">
        <f t="shared" si="1654"/>
        <v>0.15873195753632419</v>
      </c>
      <c r="AJ5267">
        <f t="shared" si="1655"/>
        <v>2.5962910089247322E-3</v>
      </c>
      <c r="AO5267" s="3">
        <f t="shared" si="1643"/>
        <v>0.15879244989842634</v>
      </c>
      <c r="AQ5267">
        <f t="shared" si="1656"/>
        <v>603.65000000007512</v>
      </c>
      <c r="AR5267">
        <f t="shared" si="1657"/>
        <v>5.4253429888837204</v>
      </c>
      <c r="AS5267" s="5">
        <f t="shared" si="1658"/>
        <v>4.3086885196554228</v>
      </c>
      <c r="AT5267">
        <f t="shared" si="1659"/>
        <v>1.2469172036475309</v>
      </c>
    </row>
    <row r="5268" spans="1:46" x14ac:dyDescent="0.25">
      <c r="A5268" s="1">
        <v>603.75000000007515</v>
      </c>
      <c r="B5268">
        <v>5.4271970232942488</v>
      </c>
      <c r="D5268">
        <f t="shared" si="1644"/>
        <v>0.20972559639968333</v>
      </c>
      <c r="E5268">
        <f t="shared" si="1642"/>
        <v>0.18746224410432746</v>
      </c>
      <c r="G5268">
        <f t="shared" si="1660"/>
        <v>0.20972559639968333</v>
      </c>
      <c r="H5268" s="2">
        <f t="shared" si="1661"/>
        <v>0.18746224410432746</v>
      </c>
      <c r="L5268" s="16">
        <f t="shared" si="1645"/>
        <v>0.18753054682707315</v>
      </c>
      <c r="M5268">
        <f t="shared" si="1646"/>
        <v>4.9262022553062319E-4</v>
      </c>
      <c r="P5268" s="19">
        <f t="shared" si="1647"/>
        <v>0.18746267370667452</v>
      </c>
      <c r="Q5268">
        <f t="shared" si="1648"/>
        <v>4.9563772683488649E-4</v>
      </c>
      <c r="T5268" s="19"/>
      <c r="V5268" s="19">
        <f t="shared" si="1649"/>
        <v>-3.1774813059591886E-2</v>
      </c>
      <c r="Y5268" s="19">
        <f t="shared" si="1650"/>
        <v>0.30252060565176386</v>
      </c>
      <c r="Z5268" s="14">
        <f t="shared" si="1651"/>
        <v>8.6109137420937124E-3</v>
      </c>
      <c r="AB5268" s="17">
        <f t="shared" si="1652"/>
        <v>9.9065730121464934</v>
      </c>
      <c r="AC5268">
        <f t="shared" si="1653"/>
        <v>20.064809249506023</v>
      </c>
      <c r="AI5268" s="19">
        <f t="shared" si="1654"/>
        <v>0.15877414312941518</v>
      </c>
      <c r="AJ5268">
        <f t="shared" si="1655"/>
        <v>2.596050590352319E-3</v>
      </c>
      <c r="AO5268" s="3">
        <f t="shared" si="1643"/>
        <v>0.15883464867689967</v>
      </c>
      <c r="AQ5268">
        <f t="shared" si="1656"/>
        <v>603.75000000007515</v>
      </c>
      <c r="AR5268">
        <f t="shared" si="1657"/>
        <v>5.4271970232942488</v>
      </c>
      <c r="AS5268" s="5">
        <f t="shared" si="1658"/>
        <v>4.3103308612482101</v>
      </c>
      <c r="AT5268">
        <f t="shared" si="1659"/>
        <v>1.2473900239234483</v>
      </c>
    </row>
    <row r="5269" spans="1:46" x14ac:dyDescent="0.25">
      <c r="A5269" s="1">
        <v>603.85000000007517</v>
      </c>
      <c r="B5269">
        <v>5.429051138345419</v>
      </c>
      <c r="D5269">
        <f t="shared" si="1644"/>
        <v>0.20976542275676646</v>
      </c>
      <c r="E5269">
        <f t="shared" si="1642"/>
        <v>0.18750986936294362</v>
      </c>
      <c r="G5269">
        <f t="shared" si="1660"/>
        <v>0.20976542275676646</v>
      </c>
      <c r="H5269" s="2">
        <f t="shared" si="1661"/>
        <v>0.18750986936294362</v>
      </c>
      <c r="L5269" s="16">
        <f t="shared" si="1645"/>
        <v>0.18757818548582605</v>
      </c>
      <c r="M5269">
        <f t="shared" si="1646"/>
        <v>4.9227349771700714E-4</v>
      </c>
      <c r="P5269" s="19">
        <f t="shared" si="1647"/>
        <v>0.18751029906550531</v>
      </c>
      <c r="Q5269">
        <f t="shared" si="1648"/>
        <v>4.9529053051333314E-4</v>
      </c>
      <c r="T5269" s="19"/>
      <c r="V5269" s="19">
        <f t="shared" si="1649"/>
        <v>-3.176460214570255E-2</v>
      </c>
      <c r="Y5269" s="19">
        <f t="shared" si="1650"/>
        <v>0.30257833421440877</v>
      </c>
      <c r="Z5269" s="14">
        <f t="shared" si="1651"/>
        <v>8.614236533244151E-3</v>
      </c>
      <c r="AB5269" s="17">
        <f t="shared" si="1652"/>
        <v>9.9088204623439822</v>
      </c>
      <c r="AC5269">
        <f t="shared" si="1653"/>
        <v>20.068333196238545</v>
      </c>
      <c r="AI5269" s="19">
        <f t="shared" si="1654"/>
        <v>0.15881633147342478</v>
      </c>
      <c r="AJ5269">
        <f t="shared" si="1655"/>
        <v>2.5958099025982836E-3</v>
      </c>
      <c r="AO5269" s="3">
        <f t="shared" si="1643"/>
        <v>0.15887685020557596</v>
      </c>
      <c r="AQ5269">
        <f t="shared" si="1656"/>
        <v>603.85000000007517</v>
      </c>
      <c r="AR5269">
        <f t="shared" si="1657"/>
        <v>5.429051138345419</v>
      </c>
      <c r="AS5269" s="5">
        <f t="shared" si="1658"/>
        <v>4.3119733099379394</v>
      </c>
      <c r="AT5269">
        <f t="shared" si="1659"/>
        <v>1.2478628747195704</v>
      </c>
    </row>
    <row r="5270" spans="1:46" x14ac:dyDescent="0.25">
      <c r="A5270" s="1">
        <v>603.95000000007519</v>
      </c>
      <c r="B5270">
        <v>5.430905333999628</v>
      </c>
      <c r="D5270">
        <f t="shared" si="1644"/>
        <v>0.20980524911384957</v>
      </c>
      <c r="E5270">
        <f t="shared" si="1642"/>
        <v>0.1875574966919494</v>
      </c>
      <c r="G5270">
        <f t="shared" si="1660"/>
        <v>0.20980524911384957</v>
      </c>
      <c r="H5270" s="2">
        <f t="shared" si="1661"/>
        <v>0.1875574966919494</v>
      </c>
      <c r="L5270" s="16">
        <f t="shared" si="1645"/>
        <v>0.18762582621353019</v>
      </c>
      <c r="M5270">
        <f t="shared" si="1646"/>
        <v>4.9192680019121164E-4</v>
      </c>
      <c r="P5270" s="19">
        <f t="shared" si="1647"/>
        <v>0.18755792649472339</v>
      </c>
      <c r="Q5270">
        <f t="shared" si="1648"/>
        <v>4.9494336371948343E-4</v>
      </c>
      <c r="T5270" s="19"/>
      <c r="V5270" s="19">
        <f t="shared" si="1649"/>
        <v>-3.1754386866545047E-2</v>
      </c>
      <c r="Y5270" s="19">
        <f t="shared" si="1650"/>
        <v>0.3026360691828141</v>
      </c>
      <c r="Z5270" s="14">
        <f t="shared" si="1651"/>
        <v>8.6175611546764688E-3</v>
      </c>
      <c r="AB5270" s="17">
        <f t="shared" si="1652"/>
        <v>9.9110681619262966</v>
      </c>
      <c r="AC5270">
        <f t="shared" si="1653"/>
        <v>20.071858964735885</v>
      </c>
      <c r="AI5270" s="19">
        <f t="shared" si="1654"/>
        <v>0.15885852256758692</v>
      </c>
      <c r="AJ5270">
        <f t="shared" si="1655"/>
        <v>2.5955689457796628E-3</v>
      </c>
      <c r="AO5270" s="3">
        <f t="shared" si="1643"/>
        <v>0.15891905448367227</v>
      </c>
      <c r="AQ5270">
        <f t="shared" si="1656"/>
        <v>603.95000000007519</v>
      </c>
      <c r="AR5270">
        <f t="shared" si="1657"/>
        <v>5.430905333999628</v>
      </c>
      <c r="AS5270" s="5">
        <f t="shared" si="1658"/>
        <v>4.3136158656947883</v>
      </c>
      <c r="AT5270">
        <f t="shared" si="1659"/>
        <v>1.2483357559849115</v>
      </c>
    </row>
    <row r="5271" spans="1:46" x14ac:dyDescent="0.25">
      <c r="A5271" s="1">
        <v>604.05000000007522</v>
      </c>
      <c r="B5271">
        <v>5.4327596102192741</v>
      </c>
      <c r="D5271">
        <f t="shared" si="1644"/>
        <v>0.2098450754709327</v>
      </c>
      <c r="E5271">
        <f t="shared" si="1642"/>
        <v>0.18760512609037897</v>
      </c>
      <c r="G5271">
        <f t="shared" si="1660"/>
        <v>0.2098450754709327</v>
      </c>
      <c r="H5271" s="2">
        <f t="shared" si="1661"/>
        <v>0.18760512609037897</v>
      </c>
      <c r="L5271" s="16">
        <f t="shared" si="1645"/>
        <v>0.18767346900922632</v>
      </c>
      <c r="M5271">
        <f t="shared" si="1646"/>
        <v>4.9158013309277999E-4</v>
      </c>
      <c r="P5271" s="19">
        <f t="shared" si="1647"/>
        <v>0.18760555599336282</v>
      </c>
      <c r="Q5271">
        <f t="shared" si="1648"/>
        <v>4.9459622659321037E-4</v>
      </c>
      <c r="T5271" s="19"/>
      <c r="V5271" s="19">
        <f t="shared" si="1649"/>
        <v>-3.1744167227710403E-2</v>
      </c>
      <c r="Y5271" s="19">
        <f t="shared" si="1650"/>
        <v>0.30269381055041156</v>
      </c>
      <c r="Z5271" s="14">
        <f t="shared" si="1651"/>
        <v>8.6208876058592471E-3</v>
      </c>
      <c r="AB5271" s="17">
        <f t="shared" si="1652"/>
        <v>9.9133161106377248</v>
      </c>
      <c r="AC5271">
        <f t="shared" si="1653"/>
        <v>20.075386553442033</v>
      </c>
      <c r="AI5271" s="19">
        <f t="shared" si="1654"/>
        <v>0.15890071641115644</v>
      </c>
      <c r="AJ5271">
        <f t="shared" si="1655"/>
        <v>2.5953277200114078E-3</v>
      </c>
      <c r="AO5271" s="3">
        <f t="shared" si="1643"/>
        <v>0.1589612615104794</v>
      </c>
      <c r="AQ5271">
        <f t="shared" si="1656"/>
        <v>604.05000000007522</v>
      </c>
      <c r="AR5271">
        <f t="shared" si="1657"/>
        <v>5.4327596102192741</v>
      </c>
      <c r="AS5271" s="5">
        <f t="shared" si="1658"/>
        <v>4.3152585284897453</v>
      </c>
      <c r="AT5271">
        <f t="shared" si="1659"/>
        <v>1.248808667666667</v>
      </c>
    </row>
    <row r="5272" spans="1:46" x14ac:dyDescent="0.25">
      <c r="A5272" s="1">
        <v>604.15000000007524</v>
      </c>
      <c r="B5272">
        <v>5.4346139669667686</v>
      </c>
      <c r="D5272">
        <f t="shared" si="1644"/>
        <v>0.20988490182801581</v>
      </c>
      <c r="E5272">
        <f t="shared" si="1642"/>
        <v>0.18765275755726679</v>
      </c>
      <c r="G5272">
        <f t="shared" si="1660"/>
        <v>0.20988490182801581</v>
      </c>
      <c r="H5272" s="2">
        <f t="shared" si="1661"/>
        <v>0.18765275755726679</v>
      </c>
      <c r="L5272" s="16">
        <f t="shared" si="1645"/>
        <v>0.18772111387194812</v>
      </c>
      <c r="M5272">
        <f t="shared" si="1646"/>
        <v>4.9123349656153103E-4</v>
      </c>
      <c r="P5272" s="19">
        <f t="shared" si="1647"/>
        <v>0.18765318756045801</v>
      </c>
      <c r="Q5272">
        <f t="shared" si="1648"/>
        <v>4.9424911927433281E-4</v>
      </c>
      <c r="T5272" s="19"/>
      <c r="V5272" s="19">
        <f t="shared" si="1649"/>
        <v>-3.1733943234792165E-2</v>
      </c>
      <c r="Y5272" s="19">
        <f t="shared" si="1650"/>
        <v>0.30275155831063028</v>
      </c>
      <c r="Z5272" s="14">
        <f t="shared" si="1651"/>
        <v>8.6242158862599207E-3</v>
      </c>
      <c r="AB5272" s="17">
        <f t="shared" si="1652"/>
        <v>9.9155643082224536</v>
      </c>
      <c r="AC5272">
        <f t="shared" si="1653"/>
        <v>20.078915960799439</v>
      </c>
      <c r="AI5272" s="19">
        <f t="shared" si="1654"/>
        <v>0.15894291300338659</v>
      </c>
      <c r="AJ5272">
        <f t="shared" si="1655"/>
        <v>2.5950862254086483E-3</v>
      </c>
      <c r="AO5272" s="3">
        <f t="shared" si="1643"/>
        <v>0.15900347128519554</v>
      </c>
      <c r="AQ5272">
        <f t="shared" si="1656"/>
        <v>604.15000000007524</v>
      </c>
      <c r="AR5272">
        <f t="shared" si="1657"/>
        <v>5.4346139669667686</v>
      </c>
      <c r="AS5272" s="5">
        <f t="shared" si="1658"/>
        <v>4.3169012982937387</v>
      </c>
      <c r="AT5272">
        <f t="shared" si="1659"/>
        <v>1.2492816097121862</v>
      </c>
    </row>
    <row r="5273" spans="1:46" x14ac:dyDescent="0.25">
      <c r="A5273" s="1">
        <v>604.25000000007526</v>
      </c>
      <c r="B5273">
        <v>5.4364684042045246</v>
      </c>
      <c r="D5273">
        <f t="shared" si="1644"/>
        <v>0.20992472818509894</v>
      </c>
      <c r="E5273">
        <f t="shared" si="1642"/>
        <v>0.18770039109164743</v>
      </c>
      <c r="G5273">
        <f t="shared" si="1660"/>
        <v>0.20992472818509894</v>
      </c>
      <c r="H5273" s="2">
        <f t="shared" si="1661"/>
        <v>0.18770039109164743</v>
      </c>
      <c r="L5273" s="16">
        <f t="shared" si="1645"/>
        <v>0.18776876080073635</v>
      </c>
      <c r="M5273">
        <f t="shared" si="1646"/>
        <v>4.9088689073693913E-4</v>
      </c>
      <c r="P5273" s="19">
        <f t="shared" si="1647"/>
        <v>0.18770082119504355</v>
      </c>
      <c r="Q5273">
        <f t="shared" si="1648"/>
        <v>4.9390204190263268E-4</v>
      </c>
      <c r="T5273" s="19"/>
      <c r="V5273" s="19">
        <f t="shared" si="1649"/>
        <v>-3.1723714893386448E-2</v>
      </c>
      <c r="Y5273" s="19">
        <f t="shared" si="1650"/>
        <v>0.30280931245689702</v>
      </c>
      <c r="Z5273" s="14">
        <f t="shared" si="1651"/>
        <v>8.6275459953447584E-3</v>
      </c>
      <c r="AB5273" s="17">
        <f t="shared" si="1652"/>
        <v>9.9178127544245758</v>
      </c>
      <c r="AC5273">
        <f t="shared" si="1653"/>
        <v>20.082447185249173</v>
      </c>
      <c r="AI5273" s="19">
        <f t="shared" si="1654"/>
        <v>0.15898511234353108</v>
      </c>
      <c r="AJ5273">
        <f t="shared" si="1655"/>
        <v>2.5948444620865116E-3</v>
      </c>
      <c r="AO5273" s="3">
        <f t="shared" si="1643"/>
        <v>0.15904568380712991</v>
      </c>
      <c r="AQ5273">
        <f t="shared" si="1656"/>
        <v>604.25000000007526</v>
      </c>
      <c r="AR5273">
        <f t="shared" si="1657"/>
        <v>5.4364684042045246</v>
      </c>
      <c r="AS5273" s="5">
        <f t="shared" si="1658"/>
        <v>4.3185441750777152</v>
      </c>
      <c r="AT5273">
        <f t="shared" si="1659"/>
        <v>1.2497545820687712</v>
      </c>
    </row>
    <row r="5274" spans="1:46" x14ac:dyDescent="0.25">
      <c r="A5274" s="1">
        <v>604.35000000007528</v>
      </c>
      <c r="B5274">
        <v>5.4383229218949669</v>
      </c>
      <c r="D5274">
        <f t="shared" si="1644"/>
        <v>0.20996455454218205</v>
      </c>
      <c r="E5274">
        <f t="shared" si="1642"/>
        <v>0.18774802669255569</v>
      </c>
      <c r="G5274">
        <f t="shared" si="1660"/>
        <v>0.20996455454218205</v>
      </c>
      <c r="H5274" s="2">
        <f t="shared" si="1661"/>
        <v>0.18774802669255569</v>
      </c>
      <c r="L5274" s="16">
        <f t="shared" si="1645"/>
        <v>0.1878164097946069</v>
      </c>
      <c r="M5274">
        <f t="shared" si="1646"/>
        <v>4.9054031575954061E-4</v>
      </c>
      <c r="P5274" s="19">
        <f t="shared" si="1647"/>
        <v>0.18774845689615419</v>
      </c>
      <c r="Q5274">
        <f t="shared" si="1648"/>
        <v>4.9355499461784468E-4</v>
      </c>
      <c r="T5274" s="19"/>
      <c r="V5274" s="19">
        <f t="shared" si="1649"/>
        <v>-3.1713482209091919E-2</v>
      </c>
      <c r="Y5274" s="19">
        <f t="shared" si="1650"/>
        <v>0.30286707298263599</v>
      </c>
      <c r="Z5274" s="14">
        <f t="shared" si="1651"/>
        <v>8.6308779325788842E-3</v>
      </c>
      <c r="AB5274" s="17">
        <f t="shared" si="1652"/>
        <v>9.9200614489880916</v>
      </c>
      <c r="AC5274">
        <f t="shared" si="1653"/>
        <v>20.085980225230852</v>
      </c>
      <c r="AI5274" s="19">
        <f t="shared" si="1654"/>
        <v>0.15902731443082518</v>
      </c>
      <c r="AJ5274">
        <f t="shared" si="1655"/>
        <v>2.5946024301620224E-3</v>
      </c>
      <c r="AO5274" s="3">
        <f t="shared" si="1643"/>
        <v>0.15908789907546228</v>
      </c>
      <c r="AQ5274">
        <f t="shared" si="1656"/>
        <v>604.35000000007528</v>
      </c>
      <c r="AR5274">
        <f t="shared" si="1657"/>
        <v>5.4383229218949669</v>
      </c>
      <c r="AS5274" s="5">
        <f t="shared" si="1658"/>
        <v>4.320187158811903</v>
      </c>
      <c r="AT5274">
        <f t="shared" si="1659"/>
        <v>1.2502275846853457</v>
      </c>
    </row>
    <row r="5275" spans="1:46" x14ac:dyDescent="0.25">
      <c r="A5275" s="1">
        <v>604.45000000007531</v>
      </c>
      <c r="B5275">
        <v>5.4401775200005202</v>
      </c>
      <c r="D5275">
        <f t="shared" si="1644"/>
        <v>0.21000438089926518</v>
      </c>
      <c r="E5275">
        <f t="shared" si="1642"/>
        <v>0.18779566435902642</v>
      </c>
      <c r="G5275">
        <f t="shared" si="1660"/>
        <v>0.21000438089926518</v>
      </c>
      <c r="H5275" s="2">
        <f t="shared" si="1661"/>
        <v>0.18779566435902642</v>
      </c>
      <c r="L5275" s="16">
        <f t="shared" si="1645"/>
        <v>0.18786406085260765</v>
      </c>
      <c r="M5275">
        <f t="shared" si="1646"/>
        <v>4.901937717684253E-4</v>
      </c>
      <c r="P5275" s="19">
        <f t="shared" si="1647"/>
        <v>0.18779609466282493</v>
      </c>
      <c r="Q5275">
        <f t="shared" si="1648"/>
        <v>4.9320797755966143E-4</v>
      </c>
      <c r="T5275" s="19"/>
      <c r="V5275" s="19">
        <f t="shared" si="1649"/>
        <v>-3.1703245187509811E-2</v>
      </c>
      <c r="Y5275" s="19">
        <f t="shared" si="1650"/>
        <v>0.30292483988126889</v>
      </c>
      <c r="Z5275" s="14">
        <f t="shared" si="1651"/>
        <v>8.6342116974262341E-3</v>
      </c>
      <c r="AB5275" s="17">
        <f t="shared" si="1652"/>
        <v>9.9223103916568949</v>
      </c>
      <c r="AC5275">
        <f t="shared" si="1653"/>
        <v>20.089515079182618</v>
      </c>
      <c r="AI5275" s="19">
        <f t="shared" si="1654"/>
        <v>0.15906951926450419</v>
      </c>
      <c r="AJ5275">
        <f t="shared" si="1655"/>
        <v>2.5943601297522471E-3</v>
      </c>
      <c r="AO5275" s="3">
        <f t="shared" si="1643"/>
        <v>0.15913011708946456</v>
      </c>
      <c r="AQ5275">
        <f t="shared" si="1656"/>
        <v>604.45000000007531</v>
      </c>
      <c r="AR5275">
        <f t="shared" si="1657"/>
        <v>5.4401775200005202</v>
      </c>
      <c r="AS5275" s="5">
        <f t="shared" si="1658"/>
        <v>4.3218302494665295</v>
      </c>
      <c r="AT5275">
        <f t="shared" si="1659"/>
        <v>1.2507006175108271</v>
      </c>
    </row>
    <row r="5276" spans="1:46" x14ac:dyDescent="0.25">
      <c r="A5276" s="1">
        <v>604.55000000007533</v>
      </c>
      <c r="B5276">
        <v>5.4420321984836226</v>
      </c>
      <c r="D5276">
        <f t="shared" si="1644"/>
        <v>0.21004420725634829</v>
      </c>
      <c r="E5276">
        <f t="shared" si="1642"/>
        <v>0.18784330409009478</v>
      </c>
      <c r="G5276">
        <f t="shared" si="1660"/>
        <v>0.21004420725634829</v>
      </c>
      <c r="H5276" s="2">
        <f t="shared" si="1661"/>
        <v>0.18784330409009478</v>
      </c>
      <c r="L5276" s="16">
        <f t="shared" si="1645"/>
        <v>0.18791171397377227</v>
      </c>
      <c r="M5276">
        <f t="shared" si="1646"/>
        <v>4.898472589032727E-4</v>
      </c>
      <c r="P5276" s="19">
        <f t="shared" si="1647"/>
        <v>0.18784373449409081</v>
      </c>
      <c r="Q5276">
        <f t="shared" si="1648"/>
        <v>4.9286099086773619E-4</v>
      </c>
      <c r="T5276" s="19"/>
      <c r="V5276" s="19">
        <f t="shared" si="1649"/>
        <v>-3.1693003834243852E-2</v>
      </c>
      <c r="Y5276" s="19">
        <f t="shared" si="1650"/>
        <v>0.30298261314621638</v>
      </c>
      <c r="Z5276" s="14">
        <f t="shared" si="1651"/>
        <v>8.6375472893498693E-3</v>
      </c>
      <c r="AB5276" s="17">
        <f t="shared" si="1652"/>
        <v>9.9245595821748456</v>
      </c>
      <c r="AC5276">
        <f t="shared" si="1653"/>
        <v>20.093051745541679</v>
      </c>
      <c r="AI5276" s="19">
        <f t="shared" si="1654"/>
        <v>0.15911172684382136</v>
      </c>
      <c r="AJ5276">
        <f t="shared" si="1655"/>
        <v>2.5941175609724395E-3</v>
      </c>
      <c r="AO5276" s="3">
        <f t="shared" si="1643"/>
        <v>0.15917233784839047</v>
      </c>
      <c r="AQ5276">
        <f t="shared" si="1656"/>
        <v>604.55000000007533</v>
      </c>
      <c r="AR5276">
        <f t="shared" si="1657"/>
        <v>5.4420321984836217</v>
      </c>
      <c r="AS5276" s="5">
        <f t="shared" si="1658"/>
        <v>4.3234734470125238</v>
      </c>
      <c r="AT5276">
        <f t="shared" si="1659"/>
        <v>1.2511736804925815</v>
      </c>
    </row>
    <row r="5277" spans="1:46" x14ac:dyDescent="0.25">
      <c r="A5277" s="1">
        <v>604.65000000007535</v>
      </c>
      <c r="B5277">
        <v>5.4438869573067121</v>
      </c>
      <c r="D5277">
        <f t="shared" si="1644"/>
        <v>0.21008403361343139</v>
      </c>
      <c r="E5277">
        <f t="shared" si="1642"/>
        <v>0.18789094588479599</v>
      </c>
      <c r="G5277">
        <f t="shared" si="1660"/>
        <v>0.21008403361343139</v>
      </c>
      <c r="H5277" s="2">
        <f t="shared" si="1661"/>
        <v>0.18789094588479599</v>
      </c>
      <c r="L5277" s="16">
        <f t="shared" si="1645"/>
        <v>0.18795936915713796</v>
      </c>
      <c r="M5277">
        <f t="shared" si="1646"/>
        <v>4.8950077730357407E-4</v>
      </c>
      <c r="P5277" s="19">
        <f t="shared" si="1647"/>
        <v>0.18789137638898701</v>
      </c>
      <c r="Q5277">
        <f t="shared" si="1648"/>
        <v>4.9251403468168352E-4</v>
      </c>
      <c r="T5277" s="19"/>
      <c r="V5277" s="19">
        <f t="shared" si="1649"/>
        <v>-3.1682758154900348E-2</v>
      </c>
      <c r="Y5277" s="19">
        <f t="shared" si="1650"/>
        <v>0.30304039277089417</v>
      </c>
      <c r="Z5277" s="14">
        <f t="shared" si="1651"/>
        <v>8.6408847078112139E-3</v>
      </c>
      <c r="AB5277" s="17">
        <f t="shared" si="1652"/>
        <v>9.9268090202856065</v>
      </c>
      <c r="AC5277">
        <f t="shared" si="1653"/>
        <v>20.096590222742947</v>
      </c>
      <c r="AI5277" s="19">
        <f t="shared" si="1654"/>
        <v>0.15915393716804993</v>
      </c>
      <c r="AJ5277">
        <f t="shared" si="1655"/>
        <v>2.5938747239358574E-3</v>
      </c>
      <c r="AO5277" s="3">
        <f t="shared" si="1643"/>
        <v>0.15921456135149414</v>
      </c>
      <c r="AQ5277">
        <f t="shared" si="1656"/>
        <v>604.65000000007535</v>
      </c>
      <c r="AR5277">
        <f t="shared" si="1657"/>
        <v>5.4438869573067121</v>
      </c>
      <c r="AS5277" s="5">
        <f t="shared" si="1658"/>
        <v>4.3251167514215929</v>
      </c>
      <c r="AT5277">
        <f t="shared" si="1659"/>
        <v>1.251646773576232</v>
      </c>
    </row>
    <row r="5278" spans="1:46" x14ac:dyDescent="0.25">
      <c r="A5278" s="1">
        <v>604.75000000007537</v>
      </c>
      <c r="B5278">
        <v>5.4457417964322401</v>
      </c>
      <c r="D5278">
        <f t="shared" si="1644"/>
        <v>0.21012385997051453</v>
      </c>
      <c r="E5278">
        <f t="shared" si="1642"/>
        <v>0.18793858974216551</v>
      </c>
      <c r="G5278">
        <f t="shared" si="1660"/>
        <v>0.21012385997051453</v>
      </c>
      <c r="H5278" s="2">
        <f t="shared" si="1661"/>
        <v>0.18793858974216551</v>
      </c>
      <c r="L5278" s="16">
        <f t="shared" si="1645"/>
        <v>0.18800702640172418</v>
      </c>
      <c r="M5278">
        <f t="shared" si="1646"/>
        <v>4.8915432710957174E-4</v>
      </c>
      <c r="P5278" s="19">
        <f t="shared" si="1647"/>
        <v>0.18793902034654913</v>
      </c>
      <c r="Q5278">
        <f t="shared" si="1648"/>
        <v>4.9216710914106484E-4</v>
      </c>
      <c r="T5278" s="19"/>
      <c r="V5278" s="19">
        <f t="shared" si="1649"/>
        <v>-3.167250815508809E-2</v>
      </c>
      <c r="Y5278" s="19">
        <f t="shared" si="1650"/>
        <v>0.30309817874871797</v>
      </c>
      <c r="Z5278" s="14">
        <f t="shared" si="1651"/>
        <v>8.6442239522709942E-3</v>
      </c>
      <c r="AB5278" s="17">
        <f t="shared" si="1652"/>
        <v>9.9290587057328441</v>
      </c>
      <c r="AC5278">
        <f t="shared" si="1653"/>
        <v>20.100130509220719</v>
      </c>
      <c r="AI5278" s="19">
        <f t="shared" si="1654"/>
        <v>0.15919615023640543</v>
      </c>
      <c r="AJ5278">
        <f t="shared" si="1655"/>
        <v>2.5936316187616703E-3</v>
      </c>
      <c r="AO5278" s="3">
        <f t="shared" si="1643"/>
        <v>0.15925678759801087</v>
      </c>
      <c r="AQ5278">
        <f t="shared" si="1656"/>
        <v>604.75000000007537</v>
      </c>
      <c r="AR5278">
        <f t="shared" si="1657"/>
        <v>5.4457417964322401</v>
      </c>
      <c r="AS5278" s="5">
        <f t="shared" si="1658"/>
        <v>4.3267601626631951</v>
      </c>
      <c r="AT5278">
        <f t="shared" si="1659"/>
        <v>1.2521198967124412</v>
      </c>
    </row>
    <row r="5279" spans="1:46" x14ac:dyDescent="0.25">
      <c r="A5279" s="1">
        <v>604.8500000000754</v>
      </c>
      <c r="B5279">
        <v>5.4475967158226606</v>
      </c>
      <c r="D5279">
        <f t="shared" si="1644"/>
        <v>0.21016368632759763</v>
      </c>
      <c r="E5279">
        <f t="shared" si="1642"/>
        <v>0.18798623566123893</v>
      </c>
      <c r="G5279">
        <f t="shared" si="1660"/>
        <v>0.21016368632759763</v>
      </c>
      <c r="H5279" s="2">
        <f t="shared" si="1661"/>
        <v>0.18798623566123893</v>
      </c>
      <c r="L5279" s="16">
        <f t="shared" si="1645"/>
        <v>0.1880546857065859</v>
      </c>
      <c r="M5279">
        <f t="shared" si="1646"/>
        <v>4.8880790845989711E-4</v>
      </c>
      <c r="P5279" s="19">
        <f t="shared" si="1647"/>
        <v>0.18798666636581254</v>
      </c>
      <c r="Q5279">
        <f t="shared" si="1648"/>
        <v>4.9182021438541428E-4</v>
      </c>
      <c r="T5279" s="19"/>
      <c r="V5279" s="19">
        <f t="shared" si="1649"/>
        <v>-3.1662253840418424E-2</v>
      </c>
      <c r="Y5279" s="19">
        <f t="shared" si="1650"/>
        <v>0.30315597107310072</v>
      </c>
      <c r="Z5279" s="14">
        <f t="shared" si="1651"/>
        <v>8.647565022188726E-3</v>
      </c>
      <c r="AB5279" s="17">
        <f t="shared" si="1652"/>
        <v>9.9313086382601146</v>
      </c>
      <c r="AC5279">
        <f t="shared" si="1653"/>
        <v>20.10367260340777</v>
      </c>
      <c r="AI5279" s="19">
        <f t="shared" si="1654"/>
        <v>0.15923836604814223</v>
      </c>
      <c r="AJ5279">
        <f t="shared" si="1655"/>
        <v>2.5933882455651115E-3</v>
      </c>
      <c r="AO5279" s="3">
        <f t="shared" si="1643"/>
        <v>0.15929901658717505</v>
      </c>
      <c r="AQ5279">
        <f t="shared" si="1656"/>
        <v>604.8500000000754</v>
      </c>
      <c r="AR5279">
        <f t="shared" si="1657"/>
        <v>5.4475967158226597</v>
      </c>
      <c r="AS5279" s="5">
        <f t="shared" si="1658"/>
        <v>4.3284036807083028</v>
      </c>
      <c r="AT5279">
        <f t="shared" si="1659"/>
        <v>1.2525930498484861</v>
      </c>
    </row>
    <row r="5280" spans="1:46" x14ac:dyDescent="0.25">
      <c r="A5280" s="1">
        <v>604.95000000007542</v>
      </c>
      <c r="B5280">
        <v>5.4494517154404356</v>
      </c>
      <c r="D5280">
        <f t="shared" si="1644"/>
        <v>0.21020351268468077</v>
      </c>
      <c r="E5280">
        <f t="shared" si="1642"/>
        <v>0.18803388364105209</v>
      </c>
      <c r="G5280">
        <f t="shared" si="1660"/>
        <v>0.21020351268468077</v>
      </c>
      <c r="H5280" s="2">
        <f t="shared" si="1661"/>
        <v>0.18803388364105209</v>
      </c>
      <c r="L5280" s="16">
        <f t="shared" si="1645"/>
        <v>0.18810234707074258</v>
      </c>
      <c r="M5280">
        <f t="shared" si="1646"/>
        <v>4.8846152149472364E-4</v>
      </c>
      <c r="P5280" s="19">
        <f t="shared" si="1647"/>
        <v>0.18803431444581328</v>
      </c>
      <c r="Q5280">
        <f t="shared" si="1648"/>
        <v>4.9147335055420511E-4</v>
      </c>
      <c r="T5280" s="19"/>
      <c r="V5280" s="19">
        <f t="shared" si="1649"/>
        <v>-3.165199521650517E-2</v>
      </c>
      <c r="Y5280" s="19">
        <f t="shared" si="1650"/>
        <v>0.30321376973745184</v>
      </c>
      <c r="Z5280" s="14">
        <f t="shared" si="1651"/>
        <v>8.6509079170225527E-3</v>
      </c>
      <c r="AB5280" s="17">
        <f t="shared" si="1652"/>
        <v>9.9335588176108391</v>
      </c>
      <c r="AC5280">
        <f t="shared" si="1653"/>
        <v>20.107216503735053</v>
      </c>
      <c r="AI5280" s="19">
        <f t="shared" si="1654"/>
        <v>0.15928058460251382</v>
      </c>
      <c r="AJ5280">
        <f t="shared" si="1655"/>
        <v>2.5931446044615471E-3</v>
      </c>
      <c r="AO5280" s="3">
        <f t="shared" si="1643"/>
        <v>0.15934124831824126</v>
      </c>
      <c r="AQ5280">
        <f t="shared" si="1656"/>
        <v>604.95000000007542</v>
      </c>
      <c r="AR5280">
        <f t="shared" si="1657"/>
        <v>5.4494517154404356</v>
      </c>
      <c r="AS5280" s="5">
        <f t="shared" si="1658"/>
        <v>4.3300473055278523</v>
      </c>
      <c r="AT5280">
        <f t="shared" si="1659"/>
        <v>1.2530662329317388</v>
      </c>
    </row>
    <row r="5281" spans="1:46" x14ac:dyDescent="0.25">
      <c r="A5281" s="1">
        <v>605.05000000007544</v>
      </c>
      <c r="B5281">
        <v>5.4513067952480343</v>
      </c>
      <c r="D5281">
        <f t="shared" si="1644"/>
        <v>0.21024333904176387</v>
      </c>
      <c r="E5281">
        <f t="shared" si="1642"/>
        <v>0.1880815336806409</v>
      </c>
      <c r="G5281">
        <f t="shared" si="1660"/>
        <v>0.21024333904176387</v>
      </c>
      <c r="H5281" s="2">
        <f t="shared" si="1661"/>
        <v>0.1880815336806409</v>
      </c>
      <c r="L5281" s="16">
        <f t="shared" si="1645"/>
        <v>0.1881500104932492</v>
      </c>
      <c r="M5281">
        <f t="shared" si="1646"/>
        <v>4.881151663526135E-4</v>
      </c>
      <c r="P5281" s="19">
        <f t="shared" si="1647"/>
        <v>0.18808196458558715</v>
      </c>
      <c r="Q5281">
        <f t="shared" si="1648"/>
        <v>4.9112651778688199E-4</v>
      </c>
      <c r="T5281" s="19"/>
      <c r="V5281" s="19">
        <f t="shared" si="1649"/>
        <v>-3.1641732288964684E-2</v>
      </c>
      <c r="Y5281" s="19">
        <f t="shared" si="1650"/>
        <v>0.30327157473517946</v>
      </c>
      <c r="Z5281" s="14">
        <f t="shared" si="1651"/>
        <v>8.654252636229683E-3</v>
      </c>
      <c r="AB5281" s="17">
        <f t="shared" si="1652"/>
        <v>9.9358092435283858</v>
      </c>
      <c r="AC5281">
        <f t="shared" si="1653"/>
        <v>20.110762208632465</v>
      </c>
      <c r="AI5281" s="19">
        <f t="shared" si="1654"/>
        <v>0.15932280589875569</v>
      </c>
      <c r="AJ5281">
        <f t="shared" si="1655"/>
        <v>2.5929006955681942E-3</v>
      </c>
      <c r="AO5281" s="3">
        <f t="shared" si="1643"/>
        <v>0.15938348279046233</v>
      </c>
      <c r="AQ5281">
        <f t="shared" si="1656"/>
        <v>605.05000000007544</v>
      </c>
      <c r="AR5281">
        <f t="shared" si="1657"/>
        <v>5.4513067952480343</v>
      </c>
      <c r="AS5281" s="5">
        <f t="shared" si="1658"/>
        <v>4.3316910370920825</v>
      </c>
      <c r="AT5281">
        <f t="shared" si="1659"/>
        <v>1.2535394459111269</v>
      </c>
    </row>
    <row r="5282" spans="1:46" x14ac:dyDescent="0.25">
      <c r="A5282" s="1">
        <v>605.15000000007547</v>
      </c>
      <c r="B5282">
        <v>5.4531619552079293</v>
      </c>
      <c r="D5282">
        <f t="shared" si="1644"/>
        <v>0.21028316539884701</v>
      </c>
      <c r="E5282">
        <f t="shared" si="1642"/>
        <v>0.18812918577904147</v>
      </c>
      <c r="G5282">
        <f t="shared" si="1660"/>
        <v>0.21028316539884701</v>
      </c>
      <c r="H5282" s="2">
        <f t="shared" si="1661"/>
        <v>0.18812918577904147</v>
      </c>
      <c r="L5282" s="16">
        <f t="shared" si="1645"/>
        <v>0.18819767597311809</v>
      </c>
      <c r="M5282">
        <f t="shared" si="1646"/>
        <v>4.8776884317398351E-4</v>
      </c>
      <c r="P5282" s="19">
        <f t="shared" si="1647"/>
        <v>0.18812961678417026</v>
      </c>
      <c r="Q5282">
        <f t="shared" si="1648"/>
        <v>4.9077971622284611E-4</v>
      </c>
      <c r="T5282" s="19"/>
      <c r="V5282" s="19">
        <f t="shared" si="1649"/>
        <v>-3.1631465063415826E-2</v>
      </c>
      <c r="Y5282" s="19">
        <f t="shared" si="1650"/>
        <v>0.30332938605968918</v>
      </c>
      <c r="Z5282" s="14">
        <f t="shared" si="1651"/>
        <v>8.6575991792661334E-3</v>
      </c>
      <c r="AB5282" s="17">
        <f t="shared" si="1652"/>
        <v>9.9380599157560248</v>
      </c>
      <c r="AC5282">
        <f t="shared" si="1653"/>
        <v>20.114309716528467</v>
      </c>
      <c r="AI5282" s="19">
        <f t="shared" si="1654"/>
        <v>0.15936502993613977</v>
      </c>
      <c r="AJ5282">
        <f t="shared" si="1655"/>
        <v>2.5926565189986041E-3</v>
      </c>
      <c r="AO5282" s="3">
        <f t="shared" si="1643"/>
        <v>0.15942572000309285</v>
      </c>
      <c r="AQ5282">
        <f t="shared" si="1656"/>
        <v>605.15000000007547</v>
      </c>
      <c r="AR5282">
        <f t="shared" si="1657"/>
        <v>5.4531619552079293</v>
      </c>
      <c r="AS5282" s="5">
        <f t="shared" si="1658"/>
        <v>4.3333348753726462</v>
      </c>
      <c r="AT5282">
        <f t="shared" si="1659"/>
        <v>1.2540126887324177</v>
      </c>
    </row>
    <row r="5283" spans="1:46" x14ac:dyDescent="0.25">
      <c r="A5283" s="1">
        <v>605.25000000007549</v>
      </c>
      <c r="B5283">
        <v>5.455017195282605</v>
      </c>
      <c r="D5283">
        <f t="shared" si="1644"/>
        <v>0.21032299175593011</v>
      </c>
      <c r="E5283">
        <f t="shared" si="1642"/>
        <v>0.18817683993529016</v>
      </c>
      <c r="G5283">
        <f t="shared" si="1660"/>
        <v>0.21032299175593011</v>
      </c>
      <c r="H5283" s="2">
        <f t="shared" si="1661"/>
        <v>0.18817683993529016</v>
      </c>
      <c r="L5283" s="16">
        <f t="shared" si="1645"/>
        <v>0.18824534350939714</v>
      </c>
      <c r="M5283">
        <f t="shared" si="1646"/>
        <v>4.8742255209764017E-4</v>
      </c>
      <c r="P5283" s="19">
        <f t="shared" si="1647"/>
        <v>0.18817727104059903</v>
      </c>
      <c r="Q5283">
        <f t="shared" si="1648"/>
        <v>4.9043294600144413E-4</v>
      </c>
      <c r="T5283" s="19"/>
      <c r="V5283" s="19">
        <f t="shared" si="1649"/>
        <v>-3.162119354547991E-2</v>
      </c>
      <c r="Y5283" s="19">
        <f t="shared" si="1650"/>
        <v>0.30338720370438427</v>
      </c>
      <c r="Z5283" s="14">
        <f t="shared" si="1651"/>
        <v>8.6609475455867967E-3</v>
      </c>
      <c r="AB5283" s="17">
        <f t="shared" si="1652"/>
        <v>9.9403108340369393</v>
      </c>
      <c r="AC5283">
        <f t="shared" si="1653"/>
        <v>20.117859025850098</v>
      </c>
      <c r="AI5283" s="19">
        <f t="shared" si="1654"/>
        <v>0.15940725671388312</v>
      </c>
      <c r="AJ5283">
        <f t="shared" si="1655"/>
        <v>2.5924120748719321E-3</v>
      </c>
      <c r="AO5283" s="3">
        <f t="shared" si="1643"/>
        <v>0.15946795995534924</v>
      </c>
      <c r="AQ5283">
        <f t="shared" si="1656"/>
        <v>605.25000000007549</v>
      </c>
      <c r="AR5283">
        <f t="shared" si="1657"/>
        <v>5.4550171952826059</v>
      </c>
      <c r="AS5283" s="5">
        <f t="shared" si="1658"/>
        <v>4.3349788203390638</v>
      </c>
      <c r="AT5283">
        <f t="shared" si="1659"/>
        <v>1.2544859613461705</v>
      </c>
    </row>
    <row r="5284" spans="1:46" x14ac:dyDescent="0.25">
      <c r="A5284" s="1">
        <v>605.35000000007551</v>
      </c>
      <c r="B5284">
        <v>5.4568725154345481</v>
      </c>
      <c r="D5284">
        <f t="shared" si="1644"/>
        <v>0.21036281811301324</v>
      </c>
      <c r="E5284">
        <f t="shared" si="1642"/>
        <v>0.18822449614842335</v>
      </c>
      <c r="G5284">
        <f t="shared" si="1660"/>
        <v>0.21036281811301324</v>
      </c>
      <c r="H5284" s="2">
        <f t="shared" si="1661"/>
        <v>0.18822449614842335</v>
      </c>
      <c r="L5284" s="16">
        <f t="shared" si="1645"/>
        <v>0.18829301310112356</v>
      </c>
      <c r="M5284">
        <f t="shared" si="1646"/>
        <v>4.8707629326283093E-4</v>
      </c>
      <c r="P5284" s="19">
        <f t="shared" si="1647"/>
        <v>0.18822492735390972</v>
      </c>
      <c r="Q5284">
        <f t="shared" si="1648"/>
        <v>4.9008620726200122E-4</v>
      </c>
      <c r="T5284" s="19"/>
      <c r="V5284" s="19">
        <f t="shared" si="1649"/>
        <v>-3.1610917740780793E-2</v>
      </c>
      <c r="Y5284" s="19">
        <f t="shared" si="1650"/>
        <v>0.3034450276626654</v>
      </c>
      <c r="Z5284" s="14">
        <f t="shared" si="1651"/>
        <v>8.6642977346453546E-3</v>
      </c>
      <c r="AB5284" s="17">
        <f t="shared" si="1652"/>
        <v>9.9425619981142077</v>
      </c>
      <c r="AC5284">
        <f t="shared" si="1653"/>
        <v>20.121410135022913</v>
      </c>
      <c r="AI5284" s="19">
        <f t="shared" si="1654"/>
        <v>0.15944948623125743</v>
      </c>
      <c r="AJ5284">
        <f t="shared" si="1655"/>
        <v>2.5921673633018129E-3</v>
      </c>
      <c r="AO5284" s="3">
        <f t="shared" si="1643"/>
        <v>0.15951020264650362</v>
      </c>
      <c r="AQ5284">
        <f t="shared" si="1656"/>
        <v>605.35000000007551</v>
      </c>
      <c r="AR5284">
        <f t="shared" si="1657"/>
        <v>5.4568725154345481</v>
      </c>
      <c r="AS5284" s="5">
        <f t="shared" si="1658"/>
        <v>4.3366228719629811</v>
      </c>
      <c r="AT5284">
        <f t="shared" si="1659"/>
        <v>1.254959263698173</v>
      </c>
    </row>
    <row r="5285" spans="1:46" x14ac:dyDescent="0.25">
      <c r="A5285" s="1">
        <v>605.45000000007553</v>
      </c>
      <c r="B5285">
        <v>5.4587279156262563</v>
      </c>
      <c r="D5285">
        <f t="shared" si="1644"/>
        <v>0.21040264447009635</v>
      </c>
      <c r="E5285">
        <f t="shared" si="1642"/>
        <v>0.1882721544174778</v>
      </c>
      <c r="G5285">
        <f t="shared" si="1660"/>
        <v>0.21040264447009635</v>
      </c>
      <c r="H5285" s="2">
        <f t="shared" si="1661"/>
        <v>0.1882721544174778</v>
      </c>
      <c r="L5285" s="16">
        <f t="shared" si="1645"/>
        <v>0.18834068474733101</v>
      </c>
      <c r="M5285">
        <f t="shared" si="1646"/>
        <v>4.867300668089201E-4</v>
      </c>
      <c r="P5285" s="19">
        <f t="shared" si="1647"/>
        <v>0.18827258572313924</v>
      </c>
      <c r="Q5285">
        <f t="shared" si="1648"/>
        <v>4.8973950014377318E-4</v>
      </c>
      <c r="T5285" s="19"/>
      <c r="V5285" s="19">
        <f t="shared" si="1649"/>
        <v>-3.1600637654944752E-2</v>
      </c>
      <c r="Y5285" s="19">
        <f t="shared" si="1650"/>
        <v>0.30350285792793141</v>
      </c>
      <c r="Z5285" s="14">
        <f t="shared" si="1651"/>
        <v>8.6676497458944533E-3</v>
      </c>
      <c r="AB5285" s="17">
        <f t="shared" si="1652"/>
        <v>9.9448134077308374</v>
      </c>
      <c r="AC5285">
        <f t="shared" si="1653"/>
        <v>20.124963042471201</v>
      </c>
      <c r="AI5285" s="19">
        <f t="shared" si="1654"/>
        <v>0.15949171848749821</v>
      </c>
      <c r="AJ5285">
        <f t="shared" si="1655"/>
        <v>2.5919223844055863E-3</v>
      </c>
      <c r="AO5285" s="3">
        <f t="shared" si="1643"/>
        <v>0.15955244807580971</v>
      </c>
      <c r="AQ5285">
        <f t="shared" si="1656"/>
        <v>605.45000000007553</v>
      </c>
      <c r="AR5285">
        <f t="shared" si="1657"/>
        <v>5.4587279156262563</v>
      </c>
      <c r="AS5285" s="5">
        <f t="shared" si="1658"/>
        <v>4.3382670302146353</v>
      </c>
      <c r="AT5285">
        <f t="shared" si="1659"/>
        <v>1.2554325957373935</v>
      </c>
    </row>
    <row r="5286" spans="1:46" x14ac:dyDescent="0.25">
      <c r="A5286" s="1">
        <v>605.55000000007556</v>
      </c>
      <c r="B5286">
        <v>5.460583395820227</v>
      </c>
      <c r="D5286">
        <f t="shared" si="1644"/>
        <v>0.21044247082717948</v>
      </c>
      <c r="E5286">
        <f t="shared" si="1642"/>
        <v>0.18831981474149018</v>
      </c>
      <c r="G5286">
        <f t="shared" si="1660"/>
        <v>0.21044247082717948</v>
      </c>
      <c r="H5286" s="2">
        <f t="shared" si="1661"/>
        <v>0.18831981474149018</v>
      </c>
      <c r="L5286" s="16">
        <f t="shared" si="1645"/>
        <v>0.1883883584470567</v>
      </c>
      <c r="M5286">
        <f t="shared" si="1646"/>
        <v>4.8638387287508494E-4</v>
      </c>
      <c r="P5286" s="19">
        <f t="shared" si="1647"/>
        <v>0.18832024614732409</v>
      </c>
      <c r="Q5286">
        <f t="shared" si="1648"/>
        <v>4.893928247860029E-4</v>
      </c>
      <c r="T5286" s="19"/>
      <c r="V5286" s="19">
        <f t="shared" si="1649"/>
        <v>-3.1590353293600611E-2</v>
      </c>
      <c r="Y5286" s="19">
        <f t="shared" si="1650"/>
        <v>0.3035606944935782</v>
      </c>
      <c r="Z5286" s="14">
        <f t="shared" si="1651"/>
        <v>8.6710035787854571E-3</v>
      </c>
      <c r="AB5286" s="17">
        <f t="shared" si="1652"/>
        <v>9.9470650626297203</v>
      </c>
      <c r="AC5286">
        <f t="shared" si="1653"/>
        <v>20.128517746617689</v>
      </c>
      <c r="AI5286" s="19">
        <f t="shared" si="1654"/>
        <v>0.15953395348185961</v>
      </c>
      <c r="AJ5286">
        <f t="shared" si="1655"/>
        <v>2.5916771382987341E-3</v>
      </c>
      <c r="AO5286" s="3">
        <f t="shared" si="1643"/>
        <v>0.15959469624248435</v>
      </c>
      <c r="AQ5286">
        <f t="shared" si="1656"/>
        <v>605.55000000007556</v>
      </c>
      <c r="AR5286">
        <f t="shared" si="1657"/>
        <v>5.460583395820227</v>
      </c>
      <c r="AS5286" s="5">
        <f t="shared" si="1658"/>
        <v>4.3399112950649892</v>
      </c>
      <c r="AT5286">
        <f t="shared" si="1659"/>
        <v>1.255905957411158</v>
      </c>
    </row>
    <row r="5287" spans="1:46" x14ac:dyDescent="0.25">
      <c r="A5287" s="1">
        <v>605.65000000007558</v>
      </c>
      <c r="B5287">
        <v>5.4624389559789721</v>
      </c>
      <c r="D5287">
        <f t="shared" si="1644"/>
        <v>0.21048229718426259</v>
      </c>
      <c r="E5287">
        <f t="shared" si="1642"/>
        <v>0.18836747711949758</v>
      </c>
      <c r="G5287">
        <f t="shared" si="1660"/>
        <v>0.21048229718426259</v>
      </c>
      <c r="H5287" s="2">
        <f t="shared" si="1661"/>
        <v>0.18836747711949758</v>
      </c>
      <c r="L5287" s="16">
        <f t="shared" si="1645"/>
        <v>0.18843603419933075</v>
      </c>
      <c r="M5287">
        <f t="shared" si="1646"/>
        <v>4.8603771160077584E-4</v>
      </c>
      <c r="P5287" s="19">
        <f t="shared" si="1647"/>
        <v>0.18836790862550146</v>
      </c>
      <c r="Q5287">
        <f t="shared" si="1648"/>
        <v>4.890461813278653E-4</v>
      </c>
      <c r="T5287" s="19"/>
      <c r="V5287" s="19">
        <f t="shared" si="1649"/>
        <v>-3.1580064662379587E-2</v>
      </c>
      <c r="Y5287" s="19">
        <f t="shared" si="1650"/>
        <v>0.30361853735300043</v>
      </c>
      <c r="Z5287" s="14">
        <f t="shared" si="1651"/>
        <v>8.6743592327688159E-3</v>
      </c>
      <c r="AB5287" s="17">
        <f t="shared" si="1652"/>
        <v>9.9493169625537057</v>
      </c>
      <c r="AC5287">
        <f t="shared" si="1653"/>
        <v>20.132074245884056</v>
      </c>
      <c r="AI5287" s="19">
        <f t="shared" si="1654"/>
        <v>0.15957619121357602</v>
      </c>
      <c r="AJ5287">
        <f t="shared" si="1655"/>
        <v>2.5914316250987704E-3</v>
      </c>
      <c r="AO5287" s="3">
        <f t="shared" si="1643"/>
        <v>0.15963694714579924</v>
      </c>
      <c r="AQ5287">
        <f t="shared" si="1656"/>
        <v>605.65000000007558</v>
      </c>
      <c r="AR5287">
        <f t="shared" si="1657"/>
        <v>5.4624389559789721</v>
      </c>
      <c r="AS5287" s="5">
        <f t="shared" si="1658"/>
        <v>4.3415556664842363</v>
      </c>
      <c r="AT5287">
        <f t="shared" si="1659"/>
        <v>1.2563793486685397</v>
      </c>
    </row>
    <row r="5288" spans="1:46" x14ac:dyDescent="0.25">
      <c r="A5288" s="1">
        <v>605.7500000000756</v>
      </c>
      <c r="B5288">
        <v>5.464294596065006</v>
      </c>
      <c r="D5288">
        <f t="shared" si="1644"/>
        <v>0.2105221235413457</v>
      </c>
      <c r="E5288">
        <f t="shared" si="1642"/>
        <v>0.18841514155053712</v>
      </c>
      <c r="G5288">
        <f t="shared" si="1660"/>
        <v>0.2105221235413457</v>
      </c>
      <c r="H5288" s="2">
        <f t="shared" si="1661"/>
        <v>0.18841514155053712</v>
      </c>
      <c r="L5288" s="16">
        <f t="shared" si="1645"/>
        <v>0.18848371200319747</v>
      </c>
      <c r="M5288">
        <f t="shared" si="1646"/>
        <v>4.8569158312478496E-4</v>
      </c>
      <c r="P5288" s="19">
        <f t="shared" si="1647"/>
        <v>0.1884155731567084</v>
      </c>
      <c r="Q5288">
        <f t="shared" si="1648"/>
        <v>4.8869956990850742E-4</v>
      </c>
      <c r="T5288" s="19"/>
      <c r="V5288" s="19">
        <f t="shared" si="1649"/>
        <v>-3.1569771766915403E-2</v>
      </c>
      <c r="Y5288" s="19">
        <f t="shared" si="1650"/>
        <v>0.30367638649958889</v>
      </c>
      <c r="Z5288" s="14">
        <f t="shared" si="1651"/>
        <v>8.6777167072935209E-3</v>
      </c>
      <c r="AB5288" s="17">
        <f t="shared" si="1652"/>
        <v>9.9515691072454864</v>
      </c>
      <c r="AC5288">
        <f t="shared" si="1653"/>
        <v>20.135632538690018</v>
      </c>
      <c r="AI5288" s="19">
        <f t="shared" si="1654"/>
        <v>0.15961843168190204</v>
      </c>
      <c r="AJ5288">
        <f t="shared" si="1655"/>
        <v>2.5911858449211905E-3</v>
      </c>
      <c r="AO5288" s="3">
        <f t="shared" si="1643"/>
        <v>0.15967920078499054</v>
      </c>
      <c r="AQ5288">
        <f t="shared" si="1656"/>
        <v>605.7500000000756</v>
      </c>
      <c r="AR5288">
        <f t="shared" si="1657"/>
        <v>5.464294596065006</v>
      </c>
      <c r="AS5288" s="5">
        <f t="shared" si="1658"/>
        <v>4.3432001444433581</v>
      </c>
      <c r="AT5288">
        <f t="shared" si="1659"/>
        <v>1.2568527694568434</v>
      </c>
    </row>
    <row r="5289" spans="1:46" x14ac:dyDescent="0.25">
      <c r="A5289" s="1">
        <v>605.85000000007562</v>
      </c>
      <c r="B5289">
        <v>5.4661503160408476</v>
      </c>
      <c r="D5289">
        <f t="shared" si="1644"/>
        <v>0.21056194989842883</v>
      </c>
      <c r="E5289">
        <f t="shared" si="1642"/>
        <v>0.18846280803364604</v>
      </c>
      <c r="G5289">
        <f t="shared" si="1660"/>
        <v>0.21056194989842883</v>
      </c>
      <c r="H5289" s="2">
        <f t="shared" si="1661"/>
        <v>0.18846280803364604</v>
      </c>
      <c r="L5289" s="16">
        <f t="shared" si="1645"/>
        <v>0.18853139185769052</v>
      </c>
      <c r="M5289">
        <f t="shared" si="1646"/>
        <v>4.8534548758633929E-4</v>
      </c>
      <c r="P5289" s="19">
        <f t="shared" si="1647"/>
        <v>0.18846323973998225</v>
      </c>
      <c r="Q5289">
        <f t="shared" si="1648"/>
        <v>4.8835299066703024E-4</v>
      </c>
      <c r="T5289" s="19"/>
      <c r="V5289" s="19">
        <f t="shared" si="1649"/>
        <v>-3.1559474612844245E-2</v>
      </c>
      <c r="Y5289" s="19">
        <f t="shared" si="1650"/>
        <v>0.30373424192673326</v>
      </c>
      <c r="Z5289" s="14">
        <f t="shared" si="1651"/>
        <v>8.681076001807642E-3</v>
      </c>
      <c r="AB5289" s="17">
        <f t="shared" si="1652"/>
        <v>9.9538214964477127</v>
      </c>
      <c r="AC5289">
        <f t="shared" si="1653"/>
        <v>20.139192623454345</v>
      </c>
      <c r="AI5289" s="19">
        <f t="shared" si="1654"/>
        <v>0.15966067488609048</v>
      </c>
      <c r="AJ5289">
        <f t="shared" si="1655"/>
        <v>2.5909397978817004E-3</v>
      </c>
      <c r="AO5289" s="3">
        <f t="shared" si="1643"/>
        <v>0.15972145715931108</v>
      </c>
      <c r="AQ5289">
        <f t="shared" si="1656"/>
        <v>605.85000000007562</v>
      </c>
      <c r="AR5289">
        <f t="shared" si="1657"/>
        <v>5.4661503160408476</v>
      </c>
      <c r="AS5289" s="5">
        <f t="shared" si="1658"/>
        <v>4.3448447289132659</v>
      </c>
      <c r="AT5289">
        <f t="shared" si="1659"/>
        <v>1.2573262197235306</v>
      </c>
    </row>
    <row r="5290" spans="1:46" x14ac:dyDescent="0.25">
      <c r="A5290" s="1">
        <v>605.95000000007565</v>
      </c>
      <c r="B5290">
        <v>5.4680061158690316</v>
      </c>
      <c r="D5290">
        <f t="shared" si="1644"/>
        <v>0.21060177625551194</v>
      </c>
      <c r="E5290">
        <f t="shared" si="1642"/>
        <v>0.18851047656786205</v>
      </c>
      <c r="G5290">
        <f t="shared" si="1660"/>
        <v>0.21060177625551194</v>
      </c>
      <c r="H5290" s="2">
        <f t="shared" si="1661"/>
        <v>0.18851047656786205</v>
      </c>
      <c r="L5290" s="16">
        <f t="shared" si="1645"/>
        <v>0.18857907376184713</v>
      </c>
      <c r="M5290">
        <f t="shared" si="1646"/>
        <v>4.849994251244702E-4</v>
      </c>
      <c r="P5290" s="19">
        <f t="shared" si="1647"/>
        <v>0.1885109083743606</v>
      </c>
      <c r="Q5290">
        <f t="shared" si="1648"/>
        <v>4.8800644374248354E-4</v>
      </c>
      <c r="T5290" s="19"/>
      <c r="V5290" s="19">
        <f t="shared" si="1649"/>
        <v>-3.1549173205804686E-2</v>
      </c>
      <c r="Y5290" s="19">
        <f t="shared" si="1650"/>
        <v>0.30379210362782161</v>
      </c>
      <c r="Z5290" s="14">
        <f t="shared" si="1651"/>
        <v>8.6844371157582499E-3</v>
      </c>
      <c r="AB5290" s="17">
        <f t="shared" si="1652"/>
        <v>9.9560741299029729</v>
      </c>
      <c r="AC5290">
        <f t="shared" si="1653"/>
        <v>20.142754498594567</v>
      </c>
      <c r="AI5290" s="19">
        <f t="shared" si="1654"/>
        <v>0.15970292082539572</v>
      </c>
      <c r="AJ5290">
        <f t="shared" si="1655"/>
        <v>2.5906934840958708E-3</v>
      </c>
      <c r="AO5290" s="3">
        <f t="shared" si="1643"/>
        <v>0.15976371626799657</v>
      </c>
      <c r="AQ5290">
        <f t="shared" si="1656"/>
        <v>605.95000000007565</v>
      </c>
      <c r="AR5290">
        <f t="shared" si="1657"/>
        <v>5.4680061158690316</v>
      </c>
      <c r="AS5290" s="5">
        <f t="shared" si="1658"/>
        <v>4.3464894198649304</v>
      </c>
      <c r="AT5290">
        <f t="shared" si="1659"/>
        <v>1.2577996994159555</v>
      </c>
    </row>
    <row r="5291" spans="1:46" x14ac:dyDescent="0.25">
      <c r="A5291" s="1">
        <v>606.05000000007567</v>
      </c>
      <c r="B5291">
        <v>5.4698619955120877</v>
      </c>
      <c r="D5291">
        <f t="shared" si="1644"/>
        <v>0.21064160261259507</v>
      </c>
      <c r="E5291">
        <f t="shared" si="1642"/>
        <v>0.1885581471522226</v>
      </c>
      <c r="G5291">
        <f t="shared" si="1660"/>
        <v>0.21064160261259507</v>
      </c>
      <c r="H5291" s="2">
        <f t="shared" si="1661"/>
        <v>0.1885581471522226</v>
      </c>
      <c r="L5291" s="16">
        <f t="shared" si="1645"/>
        <v>0.1886267577147116</v>
      </c>
      <c r="M5291">
        <f t="shared" si="1646"/>
        <v>4.8465339587786574E-4</v>
      </c>
      <c r="P5291" s="19">
        <f t="shared" si="1647"/>
        <v>0.18855857905888107</v>
      </c>
      <c r="Q5291">
        <f t="shared" si="1648"/>
        <v>4.8765992927388721E-4</v>
      </c>
      <c r="T5291" s="19"/>
      <c r="V5291" s="19">
        <f t="shared" si="1649"/>
        <v>-3.1538867551437845E-2</v>
      </c>
      <c r="Y5291" s="19">
        <f t="shared" si="1650"/>
        <v>0.30384997159623722</v>
      </c>
      <c r="Z5291" s="14">
        <f t="shared" si="1651"/>
        <v>8.6878000485907849E-3</v>
      </c>
      <c r="AB5291" s="17">
        <f t="shared" si="1652"/>
        <v>9.958327007353672</v>
      </c>
      <c r="AC5291">
        <f t="shared" si="1653"/>
        <v>20.146318162526075</v>
      </c>
      <c r="AI5291" s="19">
        <f t="shared" si="1654"/>
        <v>0.1597451694990526</v>
      </c>
      <c r="AJ5291">
        <f t="shared" si="1655"/>
        <v>2.5904469036813027E-3</v>
      </c>
      <c r="AO5291" s="3">
        <f t="shared" si="1643"/>
        <v>0.15980597811031916</v>
      </c>
      <c r="AQ5291">
        <f t="shared" si="1656"/>
        <v>606.05000000007567</v>
      </c>
      <c r="AR5291">
        <f t="shared" si="1657"/>
        <v>5.4698619955120877</v>
      </c>
      <c r="AS5291" s="5">
        <f t="shared" si="1658"/>
        <v>4.3481342172685631</v>
      </c>
      <c r="AT5291">
        <f t="shared" si="1659"/>
        <v>1.258273208483154</v>
      </c>
    </row>
    <row r="5292" spans="1:46" x14ac:dyDescent="0.25">
      <c r="A5292" s="1">
        <v>606.15000000007569</v>
      </c>
      <c r="B5292">
        <v>5.4717179549325596</v>
      </c>
      <c r="D5292">
        <f t="shared" si="1644"/>
        <v>0.21068142896967818</v>
      </c>
      <c r="E5292">
        <f t="shared" si="1642"/>
        <v>0.18860581978576563</v>
      </c>
      <c r="G5292">
        <f t="shared" si="1660"/>
        <v>0.21068142896967818</v>
      </c>
      <c r="H5292" s="2">
        <f t="shared" si="1661"/>
        <v>0.18860581978576563</v>
      </c>
      <c r="L5292" s="16">
        <f t="shared" si="1645"/>
        <v>0.18867444371530695</v>
      </c>
      <c r="M5292">
        <f t="shared" si="1646"/>
        <v>4.8430739998611255E-4</v>
      </c>
      <c r="P5292" s="19">
        <f t="shared" si="1647"/>
        <v>0.18860625179258128</v>
      </c>
      <c r="Q5292">
        <f t="shared" si="1648"/>
        <v>4.8731344740021959E-4</v>
      </c>
      <c r="T5292" s="19"/>
      <c r="V5292" s="19">
        <f t="shared" si="1649"/>
        <v>-3.1528557655387174E-2</v>
      </c>
      <c r="Y5292" s="19">
        <f t="shared" si="1650"/>
        <v>0.30390784582536373</v>
      </c>
      <c r="Z5292" s="14">
        <f t="shared" si="1651"/>
        <v>8.6911647997500521E-3</v>
      </c>
      <c r="AB5292" s="17">
        <f t="shared" si="1652"/>
        <v>9.9605801285422242</v>
      </c>
      <c r="AC5292">
        <f t="shared" si="1653"/>
        <v>20.149883613663683</v>
      </c>
      <c r="AI5292" s="19">
        <f t="shared" si="1654"/>
        <v>0.15978742090631548</v>
      </c>
      <c r="AJ5292">
        <f t="shared" si="1655"/>
        <v>2.5902000567536269E-3</v>
      </c>
      <c r="AO5292" s="3">
        <f t="shared" si="1643"/>
        <v>0.15984824268551456</v>
      </c>
      <c r="AQ5292">
        <f t="shared" si="1656"/>
        <v>606.15000000007569</v>
      </c>
      <c r="AR5292">
        <f t="shared" si="1657"/>
        <v>5.4717179549325596</v>
      </c>
      <c r="AS5292" s="5">
        <f t="shared" si="1658"/>
        <v>4.3497791210951355</v>
      </c>
      <c r="AT5292">
        <f t="shared" si="1659"/>
        <v>1.2587467468724791</v>
      </c>
    </row>
    <row r="5293" spans="1:46" x14ac:dyDescent="0.25">
      <c r="A5293" s="1">
        <v>606.25000000007572</v>
      </c>
      <c r="B5293">
        <v>5.4735739940929946</v>
      </c>
      <c r="D5293">
        <f t="shared" si="1644"/>
        <v>0.21072125532676131</v>
      </c>
      <c r="E5293">
        <f t="shared" si="1642"/>
        <v>0.18865349446752913</v>
      </c>
      <c r="G5293">
        <f t="shared" si="1660"/>
        <v>0.21072125532676131</v>
      </c>
      <c r="H5293" s="2">
        <f t="shared" si="1661"/>
        <v>0.18865349446752913</v>
      </c>
      <c r="L5293" s="16">
        <f t="shared" si="1645"/>
        <v>0.18872213176267749</v>
      </c>
      <c r="M5293">
        <f t="shared" si="1646"/>
        <v>4.8396143758782783E-4</v>
      </c>
      <c r="P5293" s="19">
        <f t="shared" si="1647"/>
        <v>0.18865392657449956</v>
      </c>
      <c r="Q5293">
        <f t="shared" si="1648"/>
        <v>4.8696699826039814E-4</v>
      </c>
      <c r="T5293" s="19"/>
      <c r="V5293" s="19">
        <f t="shared" si="1649"/>
        <v>-3.1518243523298621E-2</v>
      </c>
      <c r="Y5293" s="19">
        <f t="shared" si="1650"/>
        <v>0.30396572630858154</v>
      </c>
      <c r="Z5293" s="14">
        <f t="shared" si="1651"/>
        <v>8.6945313686795159E-3</v>
      </c>
      <c r="AB5293" s="17">
        <f t="shared" si="1652"/>
        <v>9.962833493210919</v>
      </c>
      <c r="AC5293">
        <f t="shared" si="1653"/>
        <v>20.153450850420519</v>
      </c>
      <c r="AI5293" s="19">
        <f t="shared" si="1654"/>
        <v>0.15982967504641898</v>
      </c>
      <c r="AJ5293">
        <f t="shared" si="1655"/>
        <v>2.5899529434305277E-3</v>
      </c>
      <c r="AO5293" s="3">
        <f t="shared" si="1643"/>
        <v>0.15989050999281673</v>
      </c>
      <c r="AQ5293">
        <f t="shared" si="1656"/>
        <v>606.25000000007572</v>
      </c>
      <c r="AR5293">
        <f t="shared" si="1657"/>
        <v>5.4735739940929946</v>
      </c>
      <c r="AS5293" s="5">
        <f t="shared" si="1658"/>
        <v>4.3514241313148512</v>
      </c>
      <c r="AT5293">
        <f t="shared" si="1659"/>
        <v>1.2592203145330061</v>
      </c>
    </row>
    <row r="5294" spans="1:46" x14ac:dyDescent="0.25">
      <c r="A5294" s="1">
        <v>606.35000000007574</v>
      </c>
      <c r="B5294">
        <v>5.4754301129559506</v>
      </c>
      <c r="D5294">
        <f t="shared" si="1644"/>
        <v>0.21076108168384441</v>
      </c>
      <c r="E5294">
        <f t="shared" si="1642"/>
        <v>0.1887011711965513</v>
      </c>
      <c r="G5294">
        <f t="shared" si="1660"/>
        <v>0.21076108168384441</v>
      </c>
      <c r="H5294" s="2">
        <f t="shared" si="1661"/>
        <v>0.1887011711965513</v>
      </c>
      <c r="L5294" s="16">
        <f t="shared" si="1645"/>
        <v>0.18876982185586755</v>
      </c>
      <c r="M5294">
        <f t="shared" si="1646"/>
        <v>4.8361550882158915E-4</v>
      </c>
      <c r="P5294" s="19">
        <f t="shared" si="1647"/>
        <v>0.18870160340367384</v>
      </c>
      <c r="Q5294">
        <f t="shared" si="1648"/>
        <v>4.8662058199331731E-4</v>
      </c>
      <c r="T5294" s="19"/>
      <c r="V5294" s="19">
        <f t="shared" si="1649"/>
        <v>-3.150792516082053E-2</v>
      </c>
      <c r="Y5294" s="19">
        <f t="shared" si="1650"/>
        <v>0.30402361303926767</v>
      </c>
      <c r="Z5294" s="14">
        <f t="shared" si="1651"/>
        <v>8.6978997548213064E-3</v>
      </c>
      <c r="AB5294" s="17">
        <f t="shared" si="1652"/>
        <v>9.9650871011019184</v>
      </c>
      <c r="AC5294">
        <f t="shared" si="1653"/>
        <v>20.157019871207922</v>
      </c>
      <c r="AI5294" s="19">
        <f t="shared" si="1654"/>
        <v>0.15987193191861682</v>
      </c>
      <c r="AJ5294">
        <f t="shared" si="1655"/>
        <v>2.5897055638277643E-3</v>
      </c>
      <c r="AO5294" s="3">
        <f t="shared" si="1643"/>
        <v>0.1599327800314807</v>
      </c>
      <c r="AQ5294">
        <f t="shared" si="1656"/>
        <v>606.35000000007574</v>
      </c>
      <c r="AR5294">
        <f t="shared" si="1657"/>
        <v>5.4754301129559506</v>
      </c>
      <c r="AS5294" s="5">
        <f t="shared" si="1658"/>
        <v>4.353069247898655</v>
      </c>
      <c r="AT5294">
        <f t="shared" si="1659"/>
        <v>1.2596939114121608</v>
      </c>
    </row>
    <row r="5295" spans="1:46" x14ac:dyDescent="0.25">
      <c r="A5295" s="1">
        <v>606.45000000007576</v>
      </c>
      <c r="B5295">
        <v>5.4772863114839856</v>
      </c>
      <c r="D5295">
        <f t="shared" si="1644"/>
        <v>0.21080090804092755</v>
      </c>
      <c r="E5295">
        <f t="shared" si="1642"/>
        <v>0.18874884997187047</v>
      </c>
      <c r="G5295">
        <f t="shared" si="1660"/>
        <v>0.21080090804092755</v>
      </c>
      <c r="H5295" s="2">
        <f t="shared" si="1661"/>
        <v>0.18874884997187047</v>
      </c>
      <c r="L5295" s="16">
        <f t="shared" si="1645"/>
        <v>0.18881751399390367</v>
      </c>
      <c r="M5295">
        <f t="shared" si="1646"/>
        <v>4.8326961382672473E-4</v>
      </c>
      <c r="P5295" s="19">
        <f t="shared" si="1647"/>
        <v>0.1887492822791427</v>
      </c>
      <c r="Q5295">
        <f t="shared" si="1648"/>
        <v>4.8627419873781323E-4</v>
      </c>
      <c r="T5295" s="19"/>
      <c r="V5295" s="19">
        <f t="shared" si="1649"/>
        <v>-3.1497602573603671E-2</v>
      </c>
      <c r="Y5295" s="19">
        <f t="shared" si="1650"/>
        <v>0.3040815060107987</v>
      </c>
      <c r="Z5295" s="14">
        <f t="shared" si="1651"/>
        <v>8.70126995761673E-3</v>
      </c>
      <c r="AB5295" s="17">
        <f t="shared" si="1652"/>
        <v>9.9673409519573593</v>
      </c>
      <c r="AC5295">
        <f t="shared" si="1653"/>
        <v>20.160590674436477</v>
      </c>
      <c r="AI5295" s="19">
        <f t="shared" si="1654"/>
        <v>0.15991419152218156</v>
      </c>
      <c r="AJ5295">
        <f t="shared" si="1655"/>
        <v>2.5894579180592158E-3</v>
      </c>
      <c r="AO5295" s="3">
        <f t="shared" si="1643"/>
        <v>0.15997505280075952</v>
      </c>
      <c r="AQ5295">
        <f t="shared" si="1656"/>
        <v>606.45000000007576</v>
      </c>
      <c r="AR5295">
        <f t="shared" si="1657"/>
        <v>5.4772863114839865</v>
      </c>
      <c r="AS5295" s="5">
        <f t="shared" si="1658"/>
        <v>4.3547144708182275</v>
      </c>
      <c r="AT5295">
        <f t="shared" si="1659"/>
        <v>1.2601675374557102</v>
      </c>
    </row>
    <row r="5296" spans="1:46" x14ac:dyDescent="0.25">
      <c r="A5296" s="1">
        <v>606.55000000007578</v>
      </c>
      <c r="B5296">
        <v>5.4791425896396717</v>
      </c>
      <c r="D5296">
        <f t="shared" si="1644"/>
        <v>0.21084073439801065</v>
      </c>
      <c r="E5296">
        <f t="shared" si="1642"/>
        <v>0.18879653079252517</v>
      </c>
      <c r="G5296">
        <f t="shared" si="1660"/>
        <v>0.21084073439801065</v>
      </c>
      <c r="H5296" s="2">
        <f t="shared" si="1661"/>
        <v>0.18879653079252517</v>
      </c>
      <c r="L5296" s="16">
        <f t="shared" si="1645"/>
        <v>0.18886520817582664</v>
      </c>
      <c r="M5296">
        <f t="shared" si="1646"/>
        <v>4.8292375274189731E-4</v>
      </c>
      <c r="P5296" s="19">
        <f t="shared" si="1647"/>
        <v>0.18879696319994435</v>
      </c>
      <c r="Q5296">
        <f t="shared" si="1648"/>
        <v>4.8592784863269752E-4</v>
      </c>
      <c r="T5296" s="19"/>
      <c r="V5296" s="19">
        <f t="shared" si="1649"/>
        <v>-3.1487275767301225E-2</v>
      </c>
      <c r="Y5296" s="19">
        <f t="shared" si="1650"/>
        <v>0.30413940521654848</v>
      </c>
      <c r="Z5296" s="14">
        <f t="shared" si="1651"/>
        <v>8.7046419765058804E-3</v>
      </c>
      <c r="AB5296" s="17">
        <f t="shared" si="1652"/>
        <v>9.969595045519279</v>
      </c>
      <c r="AC5296">
        <f t="shared" si="1653"/>
        <v>20.164163258515195</v>
      </c>
      <c r="AI5296" s="19">
        <f t="shared" si="1654"/>
        <v>0.15995645385632962</v>
      </c>
      <c r="AJ5296">
        <f t="shared" si="1655"/>
        <v>2.5892100062444995E-3</v>
      </c>
      <c r="AO5296" s="3">
        <f t="shared" si="1643"/>
        <v>0.16001732829990711</v>
      </c>
      <c r="AQ5296">
        <f t="shared" si="1656"/>
        <v>606.55000000007578</v>
      </c>
      <c r="AR5296">
        <f t="shared" si="1657"/>
        <v>5.4791425896396717</v>
      </c>
      <c r="AS5296" s="5">
        <f t="shared" si="1658"/>
        <v>4.3563598000430623</v>
      </c>
      <c r="AT5296">
        <f t="shared" si="1659"/>
        <v>1.2606411926143439</v>
      </c>
    </row>
    <row r="5297" spans="1:46" x14ac:dyDescent="0.25">
      <c r="A5297" s="1">
        <v>606.65000000007581</v>
      </c>
      <c r="B5297">
        <v>5.480998947385582</v>
      </c>
      <c r="D5297">
        <f t="shared" si="1644"/>
        <v>0.21088056075509376</v>
      </c>
      <c r="E5297">
        <f t="shared" si="1642"/>
        <v>0.18884421365755413</v>
      </c>
      <c r="G5297">
        <f t="shared" si="1660"/>
        <v>0.21088056075509376</v>
      </c>
      <c r="H5297" s="2">
        <f t="shared" si="1661"/>
        <v>0.18884421365755413</v>
      </c>
      <c r="L5297" s="16">
        <f t="shared" si="1645"/>
        <v>0.18891290440068076</v>
      </c>
      <c r="M5297">
        <f t="shared" si="1646"/>
        <v>4.8257792570558189E-4</v>
      </c>
      <c r="P5297" s="19">
        <f t="shared" si="1647"/>
        <v>0.18884464616511781</v>
      </c>
      <c r="Q5297">
        <f t="shared" si="1648"/>
        <v>4.8558153181671481E-4</v>
      </c>
      <c r="T5297" s="19"/>
      <c r="V5297" s="19">
        <f t="shared" si="1649"/>
        <v>-3.1476944747568757E-2</v>
      </c>
      <c r="Y5297" s="19">
        <f t="shared" si="1650"/>
        <v>0.30419731064988809</v>
      </c>
      <c r="Z5297" s="14">
        <f t="shared" si="1651"/>
        <v>8.7080158109275971E-3</v>
      </c>
      <c r="AB5297" s="17">
        <f t="shared" si="1652"/>
        <v>9.9718493815296068</v>
      </c>
      <c r="AC5297">
        <f t="shared" si="1653"/>
        <v>20.167737621851575</v>
      </c>
      <c r="AI5297" s="19">
        <f t="shared" si="1654"/>
        <v>0.15999871892031514</v>
      </c>
      <c r="AJ5297">
        <f t="shared" si="1655"/>
        <v>2.5889618284994273E-3</v>
      </c>
      <c r="AO5297" s="3">
        <f t="shared" si="1643"/>
        <v>0.16005960652815854</v>
      </c>
      <c r="AQ5297">
        <f t="shared" si="1656"/>
        <v>606.65000000007581</v>
      </c>
      <c r="AR5297">
        <f t="shared" si="1657"/>
        <v>5.480998947385582</v>
      </c>
      <c r="AS5297" s="5">
        <f t="shared" si="1658"/>
        <v>4.3580052355441241</v>
      </c>
      <c r="AT5297">
        <f t="shared" si="1659"/>
        <v>1.2611148768354554</v>
      </c>
    </row>
    <row r="5298" spans="1:46" x14ac:dyDescent="0.25">
      <c r="A5298" s="1">
        <v>606.75000000007583</v>
      </c>
      <c r="B5298">
        <v>5.4828553846842976</v>
      </c>
      <c r="D5298">
        <f t="shared" si="1644"/>
        <v>0.21092038711217689</v>
      </c>
      <c r="E5298">
        <f t="shared" si="1642"/>
        <v>0.18889189856599614</v>
      </c>
      <c r="G5298">
        <f t="shared" si="1660"/>
        <v>0.21092038711217689</v>
      </c>
      <c r="H5298" s="2">
        <f t="shared" si="1661"/>
        <v>0.18889189856599614</v>
      </c>
      <c r="L5298" s="16">
        <f t="shared" si="1645"/>
        <v>0.18896060266750325</v>
      </c>
      <c r="M5298">
        <f t="shared" si="1646"/>
        <v>4.8223213285653044E-4</v>
      </c>
      <c r="P5298" s="19">
        <f t="shared" si="1647"/>
        <v>0.18889233117370169</v>
      </c>
      <c r="Q5298">
        <f t="shared" si="1648"/>
        <v>4.8523524842859273E-4</v>
      </c>
      <c r="T5298" s="19"/>
      <c r="V5298" s="19">
        <f t="shared" si="1649"/>
        <v>-3.1466609520064269E-2</v>
      </c>
      <c r="Y5298" s="19">
        <f t="shared" si="1650"/>
        <v>0.30425522230418567</v>
      </c>
      <c r="Z5298" s="14">
        <f t="shared" si="1651"/>
        <v>8.7113914603194394E-3</v>
      </c>
      <c r="AB5298" s="17">
        <f t="shared" si="1652"/>
        <v>9.9741039597301508</v>
      </c>
      <c r="AC5298">
        <f t="shared" si="1653"/>
        <v>20.171313762851408</v>
      </c>
      <c r="AI5298" s="19">
        <f t="shared" si="1654"/>
        <v>0.16004098671341027</v>
      </c>
      <c r="AJ5298">
        <f t="shared" si="1655"/>
        <v>2.5887133849380132E-3</v>
      </c>
      <c r="AO5298" s="3">
        <f t="shared" si="1643"/>
        <v>0.1601018874847675</v>
      </c>
      <c r="AQ5298">
        <f t="shared" si="1656"/>
        <v>606.75000000007583</v>
      </c>
      <c r="AR5298">
        <f t="shared" si="1657"/>
        <v>5.4828553846842976</v>
      </c>
      <c r="AS5298" s="5">
        <f t="shared" si="1658"/>
        <v>4.3596507772930737</v>
      </c>
      <c r="AT5298">
        <f t="shared" si="1659"/>
        <v>1.2615885900648733</v>
      </c>
    </row>
    <row r="5299" spans="1:46" x14ac:dyDescent="0.25">
      <c r="A5299" s="1">
        <v>606.85000000007585</v>
      </c>
      <c r="B5299">
        <v>5.4847119014984083</v>
      </c>
      <c r="D5299">
        <f t="shared" si="1644"/>
        <v>0.21096021346926</v>
      </c>
      <c r="E5299">
        <f t="shared" si="1642"/>
        <v>0.1889395855168903</v>
      </c>
      <c r="G5299">
        <f t="shared" si="1660"/>
        <v>0.21096021346926</v>
      </c>
      <c r="H5299" s="2">
        <f t="shared" si="1661"/>
        <v>0.1889395855168903</v>
      </c>
      <c r="L5299" s="16">
        <f t="shared" si="1645"/>
        <v>0.18900830297532423</v>
      </c>
      <c r="M5299">
        <f t="shared" si="1646"/>
        <v>4.8188637433376749E-4</v>
      </c>
      <c r="P5299" s="19">
        <f t="shared" si="1647"/>
        <v>0.18894001822473516</v>
      </c>
      <c r="Q5299">
        <f t="shared" si="1648"/>
        <v>4.8488899860699424E-4</v>
      </c>
      <c r="T5299" s="19"/>
      <c r="V5299" s="19">
        <f t="shared" si="1649"/>
        <v>-3.1456270090448116E-2</v>
      </c>
      <c r="Y5299" s="19">
        <f t="shared" si="1650"/>
        <v>0.30431314017280997</v>
      </c>
      <c r="Z5299" s="14">
        <f t="shared" si="1651"/>
        <v>8.7147689241183733E-3</v>
      </c>
      <c r="AB5299" s="17">
        <f t="shared" si="1652"/>
        <v>9.9763587798627515</v>
      </c>
      <c r="AC5299">
        <f t="shared" si="1653"/>
        <v>20.174891679920151</v>
      </c>
      <c r="AI5299" s="19">
        <f t="shared" si="1654"/>
        <v>0.16008325723484984</v>
      </c>
      <c r="AJ5299">
        <f t="shared" si="1655"/>
        <v>2.5884646756780868E-3</v>
      </c>
      <c r="AO5299" s="3">
        <f t="shared" si="1643"/>
        <v>0.16014417116896951</v>
      </c>
      <c r="AQ5299">
        <f t="shared" si="1656"/>
        <v>606.85000000007585</v>
      </c>
      <c r="AR5299">
        <f t="shared" si="1657"/>
        <v>5.4847119014984091</v>
      </c>
      <c r="AS5299" s="5">
        <f t="shared" si="1658"/>
        <v>4.3612964252601243</v>
      </c>
      <c r="AT5299">
        <f t="shared" si="1659"/>
        <v>1.2620623322516924</v>
      </c>
    </row>
    <row r="5300" spans="1:46" x14ac:dyDescent="0.25">
      <c r="A5300" s="1">
        <v>606.95000000007587</v>
      </c>
      <c r="B5300">
        <v>5.4865684977905076</v>
      </c>
      <c r="D5300">
        <f t="shared" si="1644"/>
        <v>0.21100003982634313</v>
      </c>
      <c r="E5300">
        <f t="shared" si="1642"/>
        <v>0.18898727450927574</v>
      </c>
      <c r="G5300">
        <f t="shared" si="1660"/>
        <v>0.21100003982634313</v>
      </c>
      <c r="H5300" s="2">
        <f t="shared" si="1661"/>
        <v>0.18898727450927574</v>
      </c>
      <c r="L5300" s="16">
        <f t="shared" si="1645"/>
        <v>0.18905600532319511</v>
      </c>
      <c r="M5300">
        <f t="shared" si="1646"/>
        <v>4.8154065027535096E-4</v>
      </c>
      <c r="P5300" s="19">
        <f t="shared" si="1647"/>
        <v>0.18898770731725736</v>
      </c>
      <c r="Q5300">
        <f t="shared" si="1648"/>
        <v>4.845427824905542E-4</v>
      </c>
      <c r="T5300" s="19"/>
      <c r="V5300" s="19">
        <f t="shared" si="1649"/>
        <v>-3.1445926464383087E-2</v>
      </c>
      <c r="Y5300" s="19">
        <f t="shared" si="1650"/>
        <v>0.30437106424912408</v>
      </c>
      <c r="Z5300" s="14">
        <f t="shared" si="1651"/>
        <v>8.7181482017595555E-3</v>
      </c>
      <c r="AB5300" s="17">
        <f t="shared" si="1652"/>
        <v>9.9786138416690235</v>
      </c>
      <c r="AC5300">
        <f t="shared" si="1653"/>
        <v>20.178471371460656</v>
      </c>
      <c r="AI5300" s="19">
        <f t="shared" si="1654"/>
        <v>0.16012553048386957</v>
      </c>
      <c r="AJ5300">
        <f t="shared" si="1655"/>
        <v>2.5882157008374298E-3</v>
      </c>
      <c r="AO5300" s="3">
        <f t="shared" si="1643"/>
        <v>0.16018645758003691</v>
      </c>
      <c r="AQ5300">
        <f t="shared" si="1656"/>
        <v>606.95000000007587</v>
      </c>
      <c r="AR5300">
        <f t="shared" si="1657"/>
        <v>5.4865684977905076</v>
      </c>
      <c r="AS5300" s="5">
        <f t="shared" si="1658"/>
        <v>4.3629421794155201</v>
      </c>
      <c r="AT5300">
        <f t="shared" si="1659"/>
        <v>1.2625361033449287</v>
      </c>
    </row>
    <row r="5301" spans="1:46" x14ac:dyDescent="0.25">
      <c r="A5301" s="1">
        <v>607.0500000000759</v>
      </c>
      <c r="B5301">
        <v>5.4884251735231997</v>
      </c>
      <c r="D5301">
        <f t="shared" si="1644"/>
        <v>0.21103986618342624</v>
      </c>
      <c r="E5301">
        <f t="shared" si="1642"/>
        <v>0.18903496554219196</v>
      </c>
      <c r="G5301">
        <f t="shared" si="1660"/>
        <v>0.21103986618342624</v>
      </c>
      <c r="H5301" s="2">
        <f t="shared" si="1661"/>
        <v>0.18903496554219196</v>
      </c>
      <c r="L5301" s="16">
        <f t="shared" si="1645"/>
        <v>0.18910370971014601</v>
      </c>
      <c r="M5301">
        <f t="shared" si="1646"/>
        <v>4.8119496082023425E-4</v>
      </c>
      <c r="P5301" s="19">
        <f t="shared" si="1647"/>
        <v>0.1890353984503077</v>
      </c>
      <c r="Q5301">
        <f t="shared" si="1648"/>
        <v>4.8419660021785491E-4</v>
      </c>
      <c r="T5301" s="19"/>
      <c r="V5301" s="19">
        <f t="shared" si="1649"/>
        <v>-3.1435578647534282E-2</v>
      </c>
      <c r="Y5301" s="19">
        <f t="shared" si="1650"/>
        <v>0.30442899452649147</v>
      </c>
      <c r="Z5301" s="14">
        <f t="shared" si="1651"/>
        <v>8.7215292926775094E-3</v>
      </c>
      <c r="AB5301" s="17">
        <f t="shared" si="1652"/>
        <v>9.9808691448905993</v>
      </c>
      <c r="AC5301">
        <f t="shared" si="1653"/>
        <v>20.182052835875293</v>
      </c>
      <c r="AI5301" s="19">
        <f t="shared" si="1654"/>
        <v>0.16016780645972295</v>
      </c>
      <c r="AJ5301">
        <f t="shared" si="1655"/>
        <v>2.5879664605320345E-3</v>
      </c>
      <c r="AO5301" s="3">
        <f t="shared" si="1643"/>
        <v>0.16022874671720433</v>
      </c>
      <c r="AQ5301">
        <f t="shared" si="1656"/>
        <v>607.0500000000759</v>
      </c>
      <c r="AR5301">
        <f t="shared" si="1657"/>
        <v>5.4884251735231997</v>
      </c>
      <c r="AS5301" s="5">
        <f t="shared" si="1658"/>
        <v>4.364588039730199</v>
      </c>
      <c r="AT5301">
        <f t="shared" si="1659"/>
        <v>1.2630099032920667</v>
      </c>
    </row>
    <row r="5302" spans="1:46" x14ac:dyDescent="0.25">
      <c r="A5302" s="1">
        <v>607.15000000007592</v>
      </c>
      <c r="B5302">
        <v>5.4902819286590923</v>
      </c>
      <c r="D5302">
        <f t="shared" si="1644"/>
        <v>0.21107969254050937</v>
      </c>
      <c r="E5302">
        <f t="shared" si="1642"/>
        <v>0.18908265861467846</v>
      </c>
      <c r="G5302">
        <f t="shared" si="1660"/>
        <v>0.21107969254050937</v>
      </c>
      <c r="H5302" s="2">
        <f t="shared" si="1661"/>
        <v>0.18908265861467846</v>
      </c>
      <c r="L5302" s="16">
        <f t="shared" si="1645"/>
        <v>0.18915141613521058</v>
      </c>
      <c r="M5302">
        <f t="shared" si="1646"/>
        <v>4.8084930610718364E-4</v>
      </c>
      <c r="P5302" s="19">
        <f t="shared" si="1647"/>
        <v>0.18908309162292569</v>
      </c>
      <c r="Q5302">
        <f t="shared" si="1648"/>
        <v>4.8385045192744325E-4</v>
      </c>
      <c r="T5302" s="19"/>
      <c r="V5302" s="19">
        <f t="shared" si="1649"/>
        <v>-3.142522664556921E-2</v>
      </c>
      <c r="Y5302" s="19">
        <f t="shared" si="1650"/>
        <v>0.30448693099827157</v>
      </c>
      <c r="Z5302" s="14">
        <f t="shared" si="1651"/>
        <v>8.7249121963052477E-3</v>
      </c>
      <c r="AB5302" s="17">
        <f t="shared" si="1652"/>
        <v>9.9831246892689496</v>
      </c>
      <c r="AC5302">
        <f t="shared" si="1653"/>
        <v>20.185636071564403</v>
      </c>
      <c r="AI5302" s="19">
        <f t="shared" si="1654"/>
        <v>0.16021008516168211</v>
      </c>
      <c r="AJ5302">
        <f t="shared" si="1655"/>
        <v>2.5877169548760366E-3</v>
      </c>
      <c r="AO5302" s="3">
        <f t="shared" si="1643"/>
        <v>0.1602710385797077</v>
      </c>
      <c r="AQ5302">
        <f t="shared" si="1656"/>
        <v>607.15000000007592</v>
      </c>
      <c r="AR5302">
        <f t="shared" si="1657"/>
        <v>5.4902819286590923</v>
      </c>
      <c r="AS5302" s="5">
        <f t="shared" si="1658"/>
        <v>4.3662340061758247</v>
      </c>
      <c r="AT5302">
        <f t="shared" si="1659"/>
        <v>1.2634837320389498</v>
      </c>
    </row>
    <row r="5303" spans="1:46" x14ac:dyDescent="0.25">
      <c r="A5303" s="1">
        <v>607.25000000007594</v>
      </c>
      <c r="B5303">
        <v>5.4921387631607983</v>
      </c>
      <c r="D5303">
        <f t="shared" si="1644"/>
        <v>0.21111951889759248</v>
      </c>
      <c r="E5303">
        <f t="shared" si="1642"/>
        <v>0.18913035372577489</v>
      </c>
      <c r="G5303">
        <f t="shared" si="1660"/>
        <v>0.21111951889759248</v>
      </c>
      <c r="H5303" s="2">
        <f t="shared" si="1661"/>
        <v>0.18913035372577489</v>
      </c>
      <c r="L5303" s="16">
        <f t="shared" si="1645"/>
        <v>0.18919912459744381</v>
      </c>
      <c r="M5303">
        <f t="shared" si="1646"/>
        <v>4.8050368627399013E-4</v>
      </c>
      <c r="P5303" s="19">
        <f t="shared" si="1647"/>
        <v>0.18913078683415113</v>
      </c>
      <c r="Q5303">
        <f t="shared" si="1648"/>
        <v>4.8350433775781352E-4</v>
      </c>
      <c r="T5303" s="19"/>
      <c r="V5303" s="19">
        <f t="shared" si="1649"/>
        <v>-3.1414870464157779E-2</v>
      </c>
      <c r="Y5303" s="19">
        <f t="shared" si="1650"/>
        <v>0.30454487365782301</v>
      </c>
      <c r="Z5303" s="14">
        <f t="shared" si="1651"/>
        <v>8.7282969120749294E-3</v>
      </c>
      <c r="AB5303" s="17">
        <f t="shared" si="1652"/>
        <v>9.9853804745455204</v>
      </c>
      <c r="AC5303">
        <f t="shared" si="1653"/>
        <v>20.189221076927506</v>
      </c>
      <c r="AI5303" s="19">
        <f t="shared" si="1654"/>
        <v>0.16025236658896391</v>
      </c>
      <c r="AJ5303">
        <f t="shared" si="1655"/>
        <v>2.5874671839892166E-3</v>
      </c>
      <c r="AO5303" s="3">
        <f t="shared" si="1643"/>
        <v>0.16031333316681873</v>
      </c>
      <c r="AQ5303">
        <f t="shared" si="1656"/>
        <v>607.25000000007594</v>
      </c>
      <c r="AR5303">
        <f t="shared" si="1657"/>
        <v>5.4921387631607974</v>
      </c>
      <c r="AS5303" s="5">
        <f t="shared" si="1658"/>
        <v>4.3678800787219076</v>
      </c>
      <c r="AT5303">
        <f t="shared" si="1659"/>
        <v>1.2639575895362631</v>
      </c>
    </row>
    <row r="5304" spans="1:46" x14ac:dyDescent="0.25">
      <c r="A5304" s="1">
        <v>607.35000000007597</v>
      </c>
      <c r="B5304">
        <v>5.4939956769909406</v>
      </c>
      <c r="D5304">
        <f t="shared" si="1644"/>
        <v>0.21115934525467561</v>
      </c>
      <c r="E5304">
        <f t="shared" si="1642"/>
        <v>0.18917805087452122</v>
      </c>
      <c r="G5304">
        <f t="shared" si="1660"/>
        <v>0.21115934525467561</v>
      </c>
      <c r="H5304" s="2">
        <f t="shared" si="1661"/>
        <v>0.18917805087452122</v>
      </c>
      <c r="L5304" s="16">
        <f t="shared" si="1645"/>
        <v>0.18924683509587581</v>
      </c>
      <c r="M5304">
        <f t="shared" si="1646"/>
        <v>4.8015810145950454E-4</v>
      </c>
      <c r="P5304" s="19">
        <f t="shared" si="1647"/>
        <v>0.18917848408302371</v>
      </c>
      <c r="Q5304">
        <f t="shared" si="1648"/>
        <v>4.8315825784743435E-4</v>
      </c>
      <c r="T5304" s="19"/>
      <c r="V5304" s="19">
        <f t="shared" si="1649"/>
        <v>-3.1404510108972189E-2</v>
      </c>
      <c r="Y5304" s="19">
        <f t="shared" si="1650"/>
        <v>0.30460282249850201</v>
      </c>
      <c r="Z5304" s="14">
        <f t="shared" si="1651"/>
        <v>8.7316834394175029E-3</v>
      </c>
      <c r="AB5304" s="17">
        <f t="shared" si="1652"/>
        <v>9.9876365004616563</v>
      </c>
      <c r="AC5304">
        <f t="shared" si="1653"/>
        <v>20.192807850362573</v>
      </c>
      <c r="AI5304" s="19">
        <f t="shared" si="1654"/>
        <v>0.16029465074084048</v>
      </c>
      <c r="AJ5304">
        <f t="shared" si="1655"/>
        <v>2.5872171479857696E-3</v>
      </c>
      <c r="AO5304" s="3">
        <f t="shared" si="1643"/>
        <v>0.1603556304777729</v>
      </c>
      <c r="AQ5304">
        <f t="shared" si="1656"/>
        <v>607.35000000007597</v>
      </c>
      <c r="AR5304">
        <f t="shared" si="1657"/>
        <v>5.4939956769909406</v>
      </c>
      <c r="AS5304" s="5">
        <f t="shared" si="1658"/>
        <v>4.3695262573401106</v>
      </c>
      <c r="AT5304">
        <f t="shared" si="1659"/>
        <v>1.2644314757298745</v>
      </c>
    </row>
    <row r="5305" spans="1:46" x14ac:dyDescent="0.25">
      <c r="A5305" s="1">
        <v>607.45000000007599</v>
      </c>
      <c r="B5305">
        <v>5.4958526701121491</v>
      </c>
      <c r="D5305">
        <f t="shared" si="1644"/>
        <v>0.21119917161175872</v>
      </c>
      <c r="E5305">
        <f t="shared" si="1642"/>
        <v>0.18922575005995748</v>
      </c>
      <c r="G5305">
        <f t="shared" si="1660"/>
        <v>0.21119917161175872</v>
      </c>
      <c r="H5305" s="2">
        <f t="shared" si="1661"/>
        <v>0.18922575005995748</v>
      </c>
      <c r="L5305" s="16">
        <f t="shared" si="1645"/>
        <v>0.18929454762954023</v>
      </c>
      <c r="M5305">
        <f t="shared" si="1646"/>
        <v>4.7981255180238122E-4</v>
      </c>
      <c r="P5305" s="19">
        <f t="shared" si="1647"/>
        <v>0.18922618336858374</v>
      </c>
      <c r="Q5305">
        <f t="shared" si="1648"/>
        <v>4.8281221233470586E-4</v>
      </c>
      <c r="T5305" s="19"/>
      <c r="V5305" s="19">
        <f t="shared" si="1649"/>
        <v>-3.1394145585687046E-2</v>
      </c>
      <c r="Y5305" s="19">
        <f t="shared" si="1650"/>
        <v>0.30466077751366127</v>
      </c>
      <c r="Z5305" s="14">
        <f t="shared" si="1651"/>
        <v>8.7350717777625458E-3</v>
      </c>
      <c r="AB5305" s="17">
        <f t="shared" si="1652"/>
        <v>9.9898927667585742</v>
      </c>
      <c r="AC5305">
        <f t="shared" si="1653"/>
        <v>20.196396390265811</v>
      </c>
      <c r="AI5305" s="19">
        <f t="shared" si="1654"/>
        <v>0.16033693761654733</v>
      </c>
      <c r="AJ5305">
        <f t="shared" si="1655"/>
        <v>2.5869668469836373E-3</v>
      </c>
      <c r="AO5305" s="3">
        <f t="shared" si="1643"/>
        <v>0.16039793051182372</v>
      </c>
      <c r="AQ5305">
        <f t="shared" si="1656"/>
        <v>607.45000000007599</v>
      </c>
      <c r="AR5305">
        <f t="shared" si="1657"/>
        <v>5.4958526701121482</v>
      </c>
      <c r="AS5305" s="5">
        <f t="shared" si="1658"/>
        <v>4.3711725420006715</v>
      </c>
      <c r="AT5305">
        <f t="shared" si="1659"/>
        <v>1.2649053905688477</v>
      </c>
    </row>
    <row r="5306" spans="1:46" x14ac:dyDescent="0.25">
      <c r="A5306" s="1">
        <v>607.55000000007601</v>
      </c>
      <c r="B5306">
        <v>5.497709742487058</v>
      </c>
      <c r="D5306">
        <f t="shared" si="1644"/>
        <v>0.21123899796884182</v>
      </c>
      <c r="E5306">
        <f t="shared" si="1642"/>
        <v>0.18927345128112397</v>
      </c>
      <c r="G5306">
        <f t="shared" si="1660"/>
        <v>0.21123899796884182</v>
      </c>
      <c r="H5306" s="2">
        <f t="shared" si="1661"/>
        <v>0.18927345128112397</v>
      </c>
      <c r="L5306" s="16">
        <f t="shared" si="1645"/>
        <v>0.1893422621974814</v>
      </c>
      <c r="M5306">
        <f t="shared" si="1646"/>
        <v>4.79467037440775E-4</v>
      </c>
      <c r="P5306" s="19">
        <f t="shared" si="1647"/>
        <v>0.18927388468987127</v>
      </c>
      <c r="Q5306">
        <f t="shared" si="1648"/>
        <v>4.8246620135800836E-4</v>
      </c>
      <c r="T5306" s="19"/>
      <c r="V5306" s="19">
        <f t="shared" si="1649"/>
        <v>-3.1383776899979274E-2</v>
      </c>
      <c r="Y5306" s="19">
        <f t="shared" si="1650"/>
        <v>0.30471873869665311</v>
      </c>
      <c r="Z5306" s="14">
        <f t="shared" si="1651"/>
        <v>8.7384619265388208E-3</v>
      </c>
      <c r="AB5306" s="17">
        <f t="shared" si="1652"/>
        <v>9.9921492731774677</v>
      </c>
      <c r="AC5306">
        <f t="shared" si="1653"/>
        <v>20.199986695032631</v>
      </c>
      <c r="AI5306" s="19">
        <f t="shared" si="1654"/>
        <v>0.16037922721533815</v>
      </c>
      <c r="AJ5306">
        <f t="shared" si="1655"/>
        <v>2.5867162810989477E-3</v>
      </c>
      <c r="AO5306" s="3">
        <f t="shared" si="1643"/>
        <v>0.16044023326820711</v>
      </c>
      <c r="AQ5306">
        <f t="shared" si="1656"/>
        <v>607.55000000007601</v>
      </c>
      <c r="AR5306">
        <f t="shared" si="1657"/>
        <v>5.497709742487058</v>
      </c>
      <c r="AS5306" s="5">
        <f t="shared" si="1658"/>
        <v>4.3728189326745355</v>
      </c>
      <c r="AT5306">
        <f t="shared" si="1659"/>
        <v>1.2653793340006727</v>
      </c>
    </row>
    <row r="5307" spans="1:46" x14ac:dyDescent="0.25">
      <c r="A5307" s="1">
        <v>607.65000000007603</v>
      </c>
      <c r="B5307">
        <v>5.499566894078308</v>
      </c>
      <c r="D5307">
        <f t="shared" si="1644"/>
        <v>0.21127882432592496</v>
      </c>
      <c r="E5307">
        <f t="shared" si="1642"/>
        <v>0.189321154537061</v>
      </c>
      <c r="G5307">
        <f t="shared" si="1660"/>
        <v>0.21127882432592496</v>
      </c>
      <c r="H5307" s="2">
        <f t="shared" si="1661"/>
        <v>0.189321154537061</v>
      </c>
      <c r="L5307" s="16">
        <f t="shared" si="1645"/>
        <v>0.1893899787987543</v>
      </c>
      <c r="M5307">
        <f t="shared" si="1646"/>
        <v>4.7912155851233891E-4</v>
      </c>
      <c r="P5307" s="19">
        <f t="shared" si="1647"/>
        <v>0.18932158804592683</v>
      </c>
      <c r="Q5307">
        <f t="shared" si="1648"/>
        <v>4.82120225055666E-4</v>
      </c>
      <c r="T5307" s="19"/>
      <c r="V5307" s="19">
        <f t="shared" si="1649"/>
        <v>-3.1373404057528149E-2</v>
      </c>
      <c r="Y5307" s="19">
        <f t="shared" si="1650"/>
        <v>0.30477670604082679</v>
      </c>
      <c r="Z5307" s="14">
        <f t="shared" si="1651"/>
        <v>8.7418538851737754E-3</v>
      </c>
      <c r="AB5307" s="17">
        <f t="shared" si="1652"/>
        <v>9.9944060194594151</v>
      </c>
      <c r="AC5307">
        <f t="shared" si="1653"/>
        <v>20.203578763056797</v>
      </c>
      <c r="AI5307" s="19">
        <f t="shared" si="1654"/>
        <v>0.16042151953646644</v>
      </c>
      <c r="AJ5307">
        <f t="shared" si="1655"/>
        <v>2.5864654504478804E-3</v>
      </c>
      <c r="AO5307" s="3">
        <f t="shared" si="1643"/>
        <v>0.16048253874619411</v>
      </c>
      <c r="AQ5307">
        <f t="shared" si="1656"/>
        <v>607.65000000007603</v>
      </c>
      <c r="AR5307">
        <f t="shared" si="1657"/>
        <v>5.499566894078308</v>
      </c>
      <c r="AS5307" s="5">
        <f t="shared" si="1658"/>
        <v>4.3744654293326404</v>
      </c>
      <c r="AT5307">
        <f t="shared" si="1659"/>
        <v>1.2658533059728467</v>
      </c>
    </row>
    <row r="5308" spans="1:46" x14ac:dyDescent="0.25">
      <c r="A5308" s="1">
        <v>607.75000000007606</v>
      </c>
      <c r="B5308">
        <v>5.5014241248485476</v>
      </c>
      <c r="D5308">
        <f t="shared" si="1644"/>
        <v>0.21131865068300806</v>
      </c>
      <c r="E5308">
        <f t="shared" si="1642"/>
        <v>0.18936885982680918</v>
      </c>
      <c r="G5308">
        <f t="shared" si="1660"/>
        <v>0.21131865068300806</v>
      </c>
      <c r="H5308" s="2">
        <f t="shared" si="1661"/>
        <v>0.18936885982680918</v>
      </c>
      <c r="L5308" s="16">
        <f t="shared" si="1645"/>
        <v>0.18943769743237482</v>
      </c>
      <c r="M5308">
        <f t="shared" si="1646"/>
        <v>4.7877611515639759E-4</v>
      </c>
      <c r="P5308" s="19">
        <f t="shared" si="1647"/>
        <v>0.18936929343579084</v>
      </c>
      <c r="Q5308">
        <f t="shared" si="1648"/>
        <v>4.8177428356596717E-4</v>
      </c>
      <c r="T5308" s="19"/>
      <c r="V5308" s="19">
        <f t="shared" si="1649"/>
        <v>-3.1363027064015295E-2</v>
      </c>
      <c r="Y5308" s="19">
        <f t="shared" si="1650"/>
        <v>0.30483467953952931</v>
      </c>
      <c r="Z5308" s="14">
        <f t="shared" si="1651"/>
        <v>8.7452476530937139E-3</v>
      </c>
      <c r="AB5308" s="17">
        <f t="shared" si="1652"/>
        <v>9.9966630053454058</v>
      </c>
      <c r="AC5308">
        <f t="shared" si="1653"/>
        <v>20.207172592730647</v>
      </c>
      <c r="AI5308" s="19">
        <f t="shared" si="1654"/>
        <v>0.16046381457918657</v>
      </c>
      <c r="AJ5308">
        <f t="shared" si="1655"/>
        <v>2.5862143551465462E-3</v>
      </c>
      <c r="AO5308" s="3">
        <f t="shared" si="1643"/>
        <v>0.16052484694502134</v>
      </c>
      <c r="AQ5308">
        <f t="shared" si="1656"/>
        <v>607.75000000007606</v>
      </c>
      <c r="AR5308">
        <f t="shared" si="1657"/>
        <v>5.5014241248485467</v>
      </c>
      <c r="AS5308" s="5">
        <f t="shared" si="1658"/>
        <v>4.3761120319459579</v>
      </c>
      <c r="AT5308">
        <f t="shared" si="1659"/>
        <v>1.2663273064328047</v>
      </c>
    </row>
    <row r="5309" spans="1:46" x14ac:dyDescent="0.25">
      <c r="A5309" s="1">
        <v>607.85000000007608</v>
      </c>
      <c r="B5309">
        <v>5.5032814347604342</v>
      </c>
      <c r="D5309">
        <f t="shared" si="1644"/>
        <v>0.2113584770400912</v>
      </c>
      <c r="E5309">
        <f t="shared" si="1642"/>
        <v>0.18941656714940933</v>
      </c>
      <c r="G5309">
        <f t="shared" si="1660"/>
        <v>0.2113584770400912</v>
      </c>
      <c r="H5309" s="2">
        <f t="shared" si="1661"/>
        <v>0.18941656714940933</v>
      </c>
      <c r="L5309" s="16">
        <f t="shared" si="1645"/>
        <v>0.18948541809739794</v>
      </c>
      <c r="M5309">
        <f t="shared" si="1646"/>
        <v>4.7843070751053346E-4</v>
      </c>
      <c r="P5309" s="19">
        <f t="shared" si="1647"/>
        <v>0.18941700085850424</v>
      </c>
      <c r="Q5309">
        <f t="shared" si="1648"/>
        <v>4.8142837702714767E-4</v>
      </c>
      <c r="T5309" s="19"/>
      <c r="V5309" s="19">
        <f t="shared" si="1649"/>
        <v>-3.1352645925124607E-2</v>
      </c>
      <c r="Y5309" s="19">
        <f t="shared" si="1650"/>
        <v>0.30489265918610559</v>
      </c>
      <c r="Z5309" s="14">
        <f t="shared" si="1651"/>
        <v>8.7486432297237977E-3</v>
      </c>
      <c r="AB5309" s="17">
        <f t="shared" si="1652"/>
        <v>9.9989202305763492</v>
      </c>
      <c r="AC5309">
        <f t="shared" si="1653"/>
        <v>20.210768182445172</v>
      </c>
      <c r="AI5309" s="19">
        <f t="shared" si="1654"/>
        <v>0.16050611234273293</v>
      </c>
      <c r="AJ5309">
        <f t="shared" si="1655"/>
        <v>2.585962995313129E-3</v>
      </c>
      <c r="AO5309" s="3">
        <f t="shared" si="1643"/>
        <v>0.16056715786392295</v>
      </c>
      <c r="AQ5309">
        <f t="shared" si="1656"/>
        <v>607.85000000007608</v>
      </c>
      <c r="AR5309">
        <f t="shared" si="1657"/>
        <v>5.5032814347604342</v>
      </c>
      <c r="AS5309" s="5">
        <f t="shared" si="1658"/>
        <v>4.3777587404846816</v>
      </c>
      <c r="AT5309">
        <f t="shared" si="1659"/>
        <v>1.2668013353297491</v>
      </c>
    </row>
    <row r="5310" spans="1:46" x14ac:dyDescent="0.25">
      <c r="A5310" s="1">
        <v>607.9500000000761</v>
      </c>
      <c r="B5310">
        <v>5.505138823776627</v>
      </c>
      <c r="D5310">
        <f t="shared" si="1644"/>
        <v>0.2113983033971743</v>
      </c>
      <c r="E5310">
        <f t="shared" si="1642"/>
        <v>0.18946427650390227</v>
      </c>
      <c r="G5310">
        <f t="shared" si="1660"/>
        <v>0.2113983033971743</v>
      </c>
      <c r="H5310" s="2">
        <f t="shared" si="1661"/>
        <v>0.18946427650390227</v>
      </c>
      <c r="L5310" s="16">
        <f t="shared" si="1645"/>
        <v>0.18953314079285732</v>
      </c>
      <c r="M5310">
        <f t="shared" si="1646"/>
        <v>4.7808533571322165E-4</v>
      </c>
      <c r="P5310" s="19">
        <f t="shared" si="1647"/>
        <v>0.18946471031310783</v>
      </c>
      <c r="Q5310">
        <f t="shared" si="1648"/>
        <v>4.8108250557740879E-4</v>
      </c>
      <c r="T5310" s="19"/>
      <c r="V5310" s="19">
        <f t="shared" si="1649"/>
        <v>-3.1342260646542379E-2</v>
      </c>
      <c r="Y5310" s="19">
        <f t="shared" si="1650"/>
        <v>0.3049506449738984</v>
      </c>
      <c r="Z5310" s="14">
        <f t="shared" si="1651"/>
        <v>8.7520406144880603E-3</v>
      </c>
      <c r="AB5310" s="17">
        <f t="shared" si="1652"/>
        <v>10.001177694893071</v>
      </c>
      <c r="AC5310">
        <f t="shared" si="1653"/>
        <v>20.21436553059003</v>
      </c>
      <c r="AI5310" s="19">
        <f t="shared" si="1654"/>
        <v>0.16054841282635968</v>
      </c>
      <c r="AJ5310">
        <f t="shared" si="1655"/>
        <v>2.5857113710638221E-3</v>
      </c>
      <c r="AO5310" s="3">
        <f t="shared" si="1643"/>
        <v>0.16060947150217175</v>
      </c>
      <c r="AQ5310">
        <f t="shared" si="1656"/>
        <v>607.9500000000761</v>
      </c>
      <c r="AR5310">
        <f t="shared" si="1657"/>
        <v>5.505138823776627</v>
      </c>
      <c r="AS5310" s="5">
        <f t="shared" si="1658"/>
        <v>4.3794055549197752</v>
      </c>
      <c r="AT5310">
        <f t="shared" si="1659"/>
        <v>1.2672753926111329</v>
      </c>
    </row>
    <row r="5311" spans="1:46" x14ac:dyDescent="0.25">
      <c r="A5311" s="1">
        <v>608.05000000007612</v>
      </c>
      <c r="B5311">
        <v>5.5069962918597959</v>
      </c>
      <c r="D5311">
        <f t="shared" si="1644"/>
        <v>0.21143812975425744</v>
      </c>
      <c r="E5311">
        <f t="shared" si="1642"/>
        <v>0.18951198788932916</v>
      </c>
      <c r="G5311">
        <f t="shared" si="1660"/>
        <v>0.21143812975425744</v>
      </c>
      <c r="H5311" s="2">
        <f t="shared" si="1661"/>
        <v>0.18951198788932916</v>
      </c>
      <c r="L5311" s="16">
        <f t="shared" si="1645"/>
        <v>0.18958086551780085</v>
      </c>
      <c r="M5311">
        <f t="shared" si="1646"/>
        <v>4.7773999990228437E-4</v>
      </c>
      <c r="P5311" s="19">
        <f t="shared" si="1647"/>
        <v>0.18951242179864267</v>
      </c>
      <c r="Q5311">
        <f t="shared" si="1648"/>
        <v>4.8073666935490885E-4</v>
      </c>
      <c r="T5311" s="19"/>
      <c r="V5311" s="19">
        <f t="shared" si="1649"/>
        <v>-3.133187123395717E-2</v>
      </c>
      <c r="Y5311" s="19">
        <f t="shared" si="1650"/>
        <v>0.3050086368962493</v>
      </c>
      <c r="Z5311" s="14">
        <f t="shared" si="1651"/>
        <v>8.75543980680955E-3</v>
      </c>
      <c r="AB5311" s="17">
        <f t="shared" si="1652"/>
        <v>10.003435398036348</v>
      </c>
      <c r="AC5311">
        <f t="shared" si="1653"/>
        <v>20.217964635553795</v>
      </c>
      <c r="AI5311" s="19">
        <f t="shared" si="1654"/>
        <v>0.16059071602932073</v>
      </c>
      <c r="AJ5311">
        <f t="shared" si="1655"/>
        <v>2.5854594825148814E-3</v>
      </c>
      <c r="AO5311" s="3">
        <f t="shared" si="1643"/>
        <v>0.1606517878590219</v>
      </c>
      <c r="AQ5311">
        <f t="shared" si="1656"/>
        <v>608.05000000007612</v>
      </c>
      <c r="AR5311">
        <f t="shared" si="1657"/>
        <v>5.5069962918597959</v>
      </c>
      <c r="AS5311" s="5">
        <f t="shared" si="1658"/>
        <v>4.3810524752221918</v>
      </c>
      <c r="AT5311">
        <f t="shared" si="1659"/>
        <v>1.2677494782244547</v>
      </c>
    </row>
    <row r="5312" spans="1:46" x14ac:dyDescent="0.25">
      <c r="A5312" s="1">
        <v>608.15000000007615</v>
      </c>
      <c r="B5312">
        <v>5.5088538389726116</v>
      </c>
      <c r="D5312">
        <f t="shared" si="1644"/>
        <v>0.21147795611134054</v>
      </c>
      <c r="E5312">
        <f t="shared" si="1642"/>
        <v>0.18955970130473113</v>
      </c>
      <c r="G5312">
        <f t="shared" si="1660"/>
        <v>0.21147795611134054</v>
      </c>
      <c r="H5312" s="2">
        <f t="shared" si="1661"/>
        <v>0.18955970130473113</v>
      </c>
      <c r="L5312" s="16">
        <f t="shared" si="1645"/>
        <v>0.18962859227126216</v>
      </c>
      <c r="M5312">
        <f t="shared" si="1646"/>
        <v>4.7739470021612457E-4</v>
      </c>
      <c r="P5312" s="19">
        <f t="shared" si="1647"/>
        <v>0.18956013531414992</v>
      </c>
      <c r="Q5312">
        <f t="shared" si="1648"/>
        <v>4.803908684977618E-4</v>
      </c>
      <c r="T5312" s="19"/>
      <c r="V5312" s="19">
        <f t="shared" si="1649"/>
        <v>-3.1321477693059874E-2</v>
      </c>
      <c r="Y5312" s="19">
        <f t="shared" si="1650"/>
        <v>0.30506663494649616</v>
      </c>
      <c r="Z5312" s="14">
        <f t="shared" si="1651"/>
        <v>8.7588408061099049E-3</v>
      </c>
      <c r="AB5312" s="17">
        <f t="shared" si="1652"/>
        <v>10.005693339746816</v>
      </c>
      <c r="AC5312">
        <f t="shared" si="1653"/>
        <v>20.221565495723201</v>
      </c>
      <c r="AI5312" s="19">
        <f t="shared" si="1654"/>
        <v>0.16063302195085094</v>
      </c>
      <c r="AJ5312">
        <f t="shared" si="1655"/>
        <v>2.5852073297845226E-3</v>
      </c>
      <c r="AO5312" s="3">
        <f t="shared" si="1643"/>
        <v>0.16069410693368891</v>
      </c>
      <c r="AQ5312">
        <f t="shared" si="1656"/>
        <v>608.15000000007615</v>
      </c>
      <c r="AR5312">
        <f t="shared" si="1657"/>
        <v>5.5088538389726116</v>
      </c>
      <c r="AS5312" s="5">
        <f t="shared" si="1658"/>
        <v>4.3826995013621444</v>
      </c>
      <c r="AT5312">
        <f t="shared" si="1659"/>
        <v>1.2682235921188703</v>
      </c>
    </row>
    <row r="5313" spans="1:46" x14ac:dyDescent="0.25">
      <c r="A5313" s="1">
        <v>608.25000000007617</v>
      </c>
      <c r="B5313">
        <v>5.5107114650777644</v>
      </c>
      <c r="D5313">
        <f t="shared" si="1644"/>
        <v>0.21151778246842368</v>
      </c>
      <c r="E5313">
        <f t="shared" si="1642"/>
        <v>0.18960741674914985</v>
      </c>
      <c r="G5313">
        <f t="shared" si="1660"/>
        <v>0.21151778246842368</v>
      </c>
      <c r="H5313" s="2">
        <f t="shared" si="1661"/>
        <v>0.18960741674914985</v>
      </c>
      <c r="L5313" s="16">
        <f t="shared" si="1645"/>
        <v>0.18967632105228205</v>
      </c>
      <c r="M5313">
        <f t="shared" si="1646"/>
        <v>4.7704943679280343E-4</v>
      </c>
      <c r="P5313" s="19">
        <f t="shared" si="1647"/>
        <v>0.18960785085867141</v>
      </c>
      <c r="Q5313">
        <f t="shared" si="1648"/>
        <v>4.8004510314402171E-4</v>
      </c>
      <c r="T5313" s="19"/>
      <c r="V5313" s="19">
        <f t="shared" si="1649"/>
        <v>-3.1311080029543623E-2</v>
      </c>
      <c r="Y5313" s="19">
        <f t="shared" si="1650"/>
        <v>0.30512463911797538</v>
      </c>
      <c r="Z5313" s="14">
        <f t="shared" si="1651"/>
        <v>8.7622436118097221E-3</v>
      </c>
      <c r="AB5313" s="17">
        <f t="shared" si="1652"/>
        <v>10.007951519765051</v>
      </c>
      <c r="AC5313">
        <f t="shared" si="1653"/>
        <v>20.225168109483707</v>
      </c>
      <c r="AI5313" s="19">
        <f t="shared" si="1654"/>
        <v>0.16067533059022332</v>
      </c>
      <c r="AJ5313">
        <f t="shared" si="1655"/>
        <v>2.5849549129871191E-3</v>
      </c>
      <c r="AO5313" s="3">
        <f t="shared" si="1643"/>
        <v>0.16073642872544602</v>
      </c>
      <c r="AQ5313">
        <f t="shared" si="1656"/>
        <v>608.25000000007617</v>
      </c>
      <c r="AR5313">
        <f t="shared" si="1657"/>
        <v>5.5107114650777644</v>
      </c>
      <c r="AS5313" s="5">
        <f t="shared" si="1658"/>
        <v>4.3843466333113286</v>
      </c>
      <c r="AT5313">
        <f t="shared" si="1659"/>
        <v>1.2686977342402315</v>
      </c>
    </row>
    <row r="5314" spans="1:46" x14ac:dyDescent="0.25">
      <c r="A5314" s="1">
        <v>608.35000000007619</v>
      </c>
      <c r="B5314">
        <v>5.5125691701379331</v>
      </c>
      <c r="D5314">
        <f t="shared" si="1644"/>
        <v>0.21155760882550678</v>
      </c>
      <c r="E5314">
        <f t="shared" ref="E5314:E5377" si="1662">(B5314-$B$2)/($B$25111-$B$2)</f>
        <v>0.18965513422162669</v>
      </c>
      <c r="G5314">
        <f t="shared" si="1660"/>
        <v>0.21155760882550678</v>
      </c>
      <c r="H5314" s="2">
        <f t="shared" si="1661"/>
        <v>0.18965513422162669</v>
      </c>
      <c r="L5314" s="16">
        <f t="shared" si="1645"/>
        <v>0.18972405185990837</v>
      </c>
      <c r="M5314">
        <f t="shared" si="1646"/>
        <v>4.7670420977003088E-4</v>
      </c>
      <c r="P5314" s="19">
        <f t="shared" si="1647"/>
        <v>0.18965556843124817</v>
      </c>
      <c r="Q5314">
        <f t="shared" si="1648"/>
        <v>4.7969937343173583E-4</v>
      </c>
      <c r="T5314" s="19"/>
      <c r="V5314" s="19">
        <f t="shared" si="1649"/>
        <v>-3.1300678249103944E-2</v>
      </c>
      <c r="Y5314" s="19">
        <f t="shared" si="1650"/>
        <v>0.30518264940402157</v>
      </c>
      <c r="Z5314" s="14">
        <f t="shared" si="1651"/>
        <v>8.7656482233285406E-3</v>
      </c>
      <c r="AB5314" s="17">
        <f t="shared" si="1652"/>
        <v>10.010209937831561</v>
      </c>
      <c r="AC5314">
        <f t="shared" si="1653"/>
        <v>20.228772475219731</v>
      </c>
      <c r="AI5314" s="19">
        <f t="shared" si="1654"/>
        <v>0.16071764194667182</v>
      </c>
      <c r="AJ5314">
        <f t="shared" si="1655"/>
        <v>2.5847022322410362E-3</v>
      </c>
      <c r="AO5314" s="3">
        <f t="shared" ref="AO5314:AO5377" si="1663">$AH$6*LOG(((1+L5314)*$AH$2)^$AH$5+$AH$4)/LOG($AH$7)+$AH$3</f>
        <v>0.16077875323354651</v>
      </c>
      <c r="AQ5314">
        <f t="shared" si="1656"/>
        <v>608.35000000007619</v>
      </c>
      <c r="AR5314">
        <f t="shared" si="1657"/>
        <v>5.512569170137934</v>
      </c>
      <c r="AS5314" s="5">
        <f t="shared" si="1658"/>
        <v>4.3859938710399229</v>
      </c>
      <c r="AT5314">
        <f t="shared" si="1659"/>
        <v>1.2691719045377732</v>
      </c>
    </row>
    <row r="5315" spans="1:46" x14ac:dyDescent="0.25">
      <c r="A5315" s="1">
        <v>608.45000000007622</v>
      </c>
      <c r="B5315">
        <v>5.5144269541158186</v>
      </c>
      <c r="D5315">
        <f t="shared" ref="D5315:D5378" si="1664">(A5315-$A$2)/($A$25111-$A$2)</f>
        <v>0.21159743518258992</v>
      </c>
      <c r="E5315">
        <f t="shared" si="1662"/>
        <v>0.18970285372120352</v>
      </c>
      <c r="G5315">
        <f t="shared" si="1660"/>
        <v>0.21159743518258992</v>
      </c>
      <c r="H5315" s="2">
        <f t="shared" si="1661"/>
        <v>0.18970285372120352</v>
      </c>
      <c r="L5315" s="16">
        <f t="shared" ref="L5315:L5378" si="1665">$K$4*_xlfn.ERF.PRECISE($K$2*H5315+$K$3)+$K$5</f>
        <v>0.18977178469317479</v>
      </c>
      <c r="M5315">
        <f t="shared" ref="M5315:M5378" si="1666">(G5315-L5315)^2</f>
        <v>4.7635901928610655E-4</v>
      </c>
      <c r="P5315" s="19">
        <f t="shared" ref="P5315:P5378" si="1667">$O$4*TANH($O$2*H5315+$O$3)+$O$5</f>
        <v>0.18970328803092246</v>
      </c>
      <c r="Q5315">
        <f t="shared" ref="Q5315:Q5378" si="1668">(G5315-P5315)^2</f>
        <v>4.7935367949886832E-4</v>
      </c>
      <c r="T5315" s="19"/>
      <c r="V5315" s="19">
        <f t="shared" ref="V5315:V5378" si="1669">($X$11*EXP(-((E5315-$X$13)^2)/(2*$X$12*$X$12))/SQRT(2*PI()*$X$12*$X$12))</f>
        <v>-3.1290272357438594E-2</v>
      </c>
      <c r="Y5315" s="19">
        <f t="shared" ref="Y5315:Y5378" si="1670">($X$4*TANH($X$2*H5315+$X$3))+($X$9*LOG(((1+H5315)*$X$5)^$X$8+$X$7,$X$10)+$X$6) +($X$11*EXP(-((H5315-$X$13)^2)/(2*$X$12*$X$12))/SQRT(2*PI()*$X$12*$X$12))+($X$14*EXP(-((H5315-$X$16)^2)/(2*$X$15*$X$15))/SQRT(2*PI()*$X$15*$X$15))</f>
        <v>0.30524066579796694</v>
      </c>
      <c r="Z5315" s="14">
        <f t="shared" ref="Z5315:Z5378" si="1671">(G5315-Y5315)^2</f>
        <v>8.769054640084685E-3</v>
      </c>
      <c r="AB5315" s="17">
        <f t="shared" ref="AB5315:AB5378" si="1672">( Y5315-$J$2)*($B$25111-$B$2)/($I$2-$J$2)+$B$2</f>
        <v>10.012468593686759</v>
      </c>
      <c r="AC5315">
        <f t="shared" ref="AC5315:AC5378" si="1673">(B5315-AB5315)^2</f>
        <v>20.232378591314031</v>
      </c>
      <c r="AI5315" s="19">
        <f t="shared" ref="AI5315:AI5378" si="1674">$AH$6*LOG(((1+H5315)*$AH$2)^$AH$5+$AH$4,$AH$7)+$AH$3</f>
        <v>0.16075995601945126</v>
      </c>
      <c r="AJ5315">
        <f t="shared" ref="AJ5315:AJ5378" si="1675">(G5315-AI5315)^2</f>
        <v>2.5844492876625574E-3</v>
      </c>
      <c r="AO5315" s="3">
        <f t="shared" si="1663"/>
        <v>0.16082108045722632</v>
      </c>
      <c r="AQ5315">
        <f t="shared" ref="AQ5315:AQ5378" si="1676">( G5315-$J$2)*($A$25111-$A$2)/($I$2-$J$2)+$A$2</f>
        <v>608.45000000007622</v>
      </c>
      <c r="AR5315">
        <f t="shared" ref="AR5315:AR5378" si="1677">( H5315-$J$2)*($B$25111-$B$2)/($I$2-$J$2)+$B$2</f>
        <v>5.5144269541158186</v>
      </c>
      <c r="AS5315" s="5">
        <f t="shared" ref="AS5315:AS5378" si="1678">( AI5315-$J$2)*($B$25111-$B$2)/($I$2-$J$2)+$B$2</f>
        <v>4.3876412145189159</v>
      </c>
      <c r="AT5315">
        <f t="shared" ref="AT5315:AT5378" si="1679">(AR5315-AS5315)^2</f>
        <v>1.2696461029589392</v>
      </c>
    </row>
    <row r="5316" spans="1:46" x14ac:dyDescent="0.25">
      <c r="A5316" s="1">
        <v>608.55000000007624</v>
      </c>
      <c r="B5316">
        <v>5.5162848169741201</v>
      </c>
      <c r="D5316">
        <f t="shared" si="1664"/>
        <v>0.21163726153967302</v>
      </c>
      <c r="E5316">
        <f t="shared" si="1662"/>
        <v>0.18975057524692229</v>
      </c>
      <c r="G5316">
        <f t="shared" si="1660"/>
        <v>0.21163726153967302</v>
      </c>
      <c r="H5316" s="2">
        <f t="shared" si="1661"/>
        <v>0.18975057524692229</v>
      </c>
      <c r="L5316" s="16">
        <f t="shared" si="1665"/>
        <v>0.18981951955112919</v>
      </c>
      <c r="M5316">
        <f t="shared" si="1666"/>
        <v>4.7601386547866856E-4</v>
      </c>
      <c r="P5316" s="19">
        <f t="shared" si="1667"/>
        <v>0.18975100965673589</v>
      </c>
      <c r="Q5316">
        <f t="shared" si="1668"/>
        <v>4.7900802148336929E-4</v>
      </c>
      <c r="T5316" s="19"/>
      <c r="V5316" s="19">
        <f t="shared" si="1669"/>
        <v>-3.1279862360247594E-2</v>
      </c>
      <c r="Y5316" s="19">
        <f t="shared" si="1670"/>
        <v>0.3052986882931415</v>
      </c>
      <c r="Z5316" s="14">
        <f t="shared" si="1671"/>
        <v>8.7724628614953403E-3</v>
      </c>
      <c r="AB5316" s="17">
        <f t="shared" si="1672"/>
        <v>10.014727487070974</v>
      </c>
      <c r="AC5316">
        <f t="shared" si="1673"/>
        <v>20.235986456148115</v>
      </c>
      <c r="AI5316" s="19">
        <f t="shared" si="1674"/>
        <v>0.16080227280781534</v>
      </c>
      <c r="AJ5316">
        <f t="shared" si="1675"/>
        <v>2.5841960793680976E-3</v>
      </c>
      <c r="AO5316" s="3">
        <f t="shared" si="1663"/>
        <v>0.16086341039573782</v>
      </c>
      <c r="AQ5316">
        <f t="shared" si="1676"/>
        <v>608.55000000007624</v>
      </c>
      <c r="AR5316">
        <f t="shared" si="1677"/>
        <v>5.5162848169741201</v>
      </c>
      <c r="AS5316" s="5">
        <f t="shared" si="1678"/>
        <v>4.3892886637192525</v>
      </c>
      <c r="AT5316">
        <f t="shared" si="1679"/>
        <v>1.2701203294512688</v>
      </c>
    </row>
    <row r="5317" spans="1:46" x14ac:dyDescent="0.25">
      <c r="A5317" s="1">
        <v>608.65000000007626</v>
      </c>
      <c r="B5317">
        <v>5.5181427586755474</v>
      </c>
      <c r="D5317">
        <f t="shared" si="1664"/>
        <v>0.21167708789675613</v>
      </c>
      <c r="E5317">
        <f t="shared" si="1662"/>
        <v>0.18979829879782512</v>
      </c>
      <c r="G5317">
        <f t="shared" si="1660"/>
        <v>0.21167708789675613</v>
      </c>
      <c r="H5317" s="2">
        <f t="shared" si="1661"/>
        <v>0.18979829879782512</v>
      </c>
      <c r="L5317" s="16">
        <f t="shared" si="1665"/>
        <v>0.18986725643281233</v>
      </c>
      <c r="M5317">
        <f t="shared" si="1666"/>
        <v>4.7566874848563301E-4</v>
      </c>
      <c r="P5317" s="19">
        <f t="shared" si="1667"/>
        <v>0.18979873330773075</v>
      </c>
      <c r="Q5317">
        <f t="shared" si="1668"/>
        <v>4.7866239952312761E-4</v>
      </c>
      <c r="T5317" s="19"/>
      <c r="V5317" s="19">
        <f t="shared" si="1669"/>
        <v>-3.1269448263233295E-2</v>
      </c>
      <c r="Y5317" s="19">
        <f t="shared" si="1670"/>
        <v>0.30535671688287375</v>
      </c>
      <c r="Z5317" s="14">
        <f t="shared" si="1671"/>
        <v>8.7758728869766489E-3</v>
      </c>
      <c r="AB5317" s="17">
        <f t="shared" si="1672"/>
        <v>10.016986617724477</v>
      </c>
      <c r="AC5317">
        <f t="shared" si="1673"/>
        <v>20.239596068102266</v>
      </c>
      <c r="AI5317" s="19">
        <f t="shared" si="1674"/>
        <v>0.16084459231101733</v>
      </c>
      <c r="AJ5317">
        <f t="shared" si="1675"/>
        <v>2.5839426074741544E-3</v>
      </c>
      <c r="AO5317" s="3">
        <f t="shared" si="1663"/>
        <v>0.16090574304833627</v>
      </c>
      <c r="AQ5317">
        <f t="shared" si="1676"/>
        <v>608.65000000007626</v>
      </c>
      <c r="AR5317">
        <f t="shared" si="1677"/>
        <v>5.5181427586755474</v>
      </c>
      <c r="AS5317" s="5">
        <f t="shared" si="1678"/>
        <v>4.3909362186118628</v>
      </c>
      <c r="AT5317">
        <f t="shared" si="1679"/>
        <v>1.2705945839623429</v>
      </c>
    </row>
    <row r="5318" spans="1:46" x14ac:dyDescent="0.25">
      <c r="A5318" s="1">
        <v>608.75000000007628</v>
      </c>
      <c r="B5318">
        <v>5.5200007791828147</v>
      </c>
      <c r="D5318">
        <f t="shared" si="1664"/>
        <v>0.21171691425383926</v>
      </c>
      <c r="E5318">
        <f t="shared" si="1662"/>
        <v>0.18984602437295428</v>
      </c>
      <c r="G5318">
        <f t="shared" ref="G5318:G5381" si="1680">($I$2-$J$2)*D5318+$J$2</f>
        <v>0.21171691425383926</v>
      </c>
      <c r="H5318" s="2">
        <f t="shared" si="1661"/>
        <v>0.18984602437295428</v>
      </c>
      <c r="L5318" s="16">
        <f t="shared" si="1665"/>
        <v>0.18991499533725786</v>
      </c>
      <c r="M5318">
        <f t="shared" si="1666"/>
        <v>4.7532366844518976E-4</v>
      </c>
      <c r="P5318" s="19">
        <f t="shared" si="1667"/>
        <v>0.1898464589829493</v>
      </c>
      <c r="Q5318">
        <f t="shared" si="1668"/>
        <v>4.7831681375599846E-4</v>
      </c>
      <c r="T5318" s="19"/>
      <c r="V5318" s="19">
        <f t="shared" si="1669"/>
        <v>-3.1259030072100263E-2</v>
      </c>
      <c r="Y5318" s="19">
        <f t="shared" si="1670"/>
        <v>0.30541475156048858</v>
      </c>
      <c r="Z5318" s="14">
        <f t="shared" si="1671"/>
        <v>8.7792847159433255E-3</v>
      </c>
      <c r="AB5318" s="17">
        <f t="shared" si="1672"/>
        <v>10.019245985387396</v>
      </c>
      <c r="AC5318">
        <f t="shared" si="1673"/>
        <v>20.243207425554907</v>
      </c>
      <c r="AI5318" s="19">
        <f t="shared" si="1674"/>
        <v>0.16088691452829296</v>
      </c>
      <c r="AJ5318">
        <f t="shared" si="1675"/>
        <v>2.5836888720990373E-3</v>
      </c>
      <c r="AO5318" s="3">
        <f t="shared" si="1663"/>
        <v>0.16094807841425607</v>
      </c>
      <c r="AQ5318">
        <f t="shared" si="1676"/>
        <v>608.75000000007628</v>
      </c>
      <c r="AR5318">
        <f t="shared" si="1677"/>
        <v>5.5200007791828147</v>
      </c>
      <c r="AS5318" s="5">
        <f t="shared" si="1678"/>
        <v>4.3925838791669909</v>
      </c>
      <c r="AT5318">
        <f t="shared" si="1679"/>
        <v>1.2710688664412901</v>
      </c>
    </row>
    <row r="5319" spans="1:46" x14ac:dyDescent="0.25">
      <c r="A5319" s="1">
        <v>608.85000000007631</v>
      </c>
      <c r="B5319">
        <v>5.5218588784586426</v>
      </c>
      <c r="D5319">
        <f t="shared" si="1664"/>
        <v>0.21175674061092237</v>
      </c>
      <c r="E5319">
        <f t="shared" si="1662"/>
        <v>0.18989375197135219</v>
      </c>
      <c r="G5319">
        <f t="shared" si="1680"/>
        <v>0.21175674061092237</v>
      </c>
      <c r="H5319" s="2">
        <f t="shared" ref="H5319:H5382" si="1681">($I$2-$J$2)*E5319+$J$2</f>
        <v>0.18989375197135219</v>
      </c>
      <c r="L5319" s="16">
        <f t="shared" si="1665"/>
        <v>0.18996273626351723</v>
      </c>
      <c r="M5319">
        <f t="shared" si="1666"/>
        <v>4.7497862549471405E-4</v>
      </c>
      <c r="P5319" s="19">
        <f t="shared" si="1667"/>
        <v>0.18989418668143399</v>
      </c>
      <c r="Q5319">
        <f t="shared" si="1668"/>
        <v>4.7797126431978789E-4</v>
      </c>
      <c r="T5319" s="19"/>
      <c r="V5319" s="19">
        <f t="shared" si="1669"/>
        <v>-3.1248607792555384E-2</v>
      </c>
      <c r="Y5319" s="19">
        <f t="shared" si="1670"/>
        <v>0.30547279231931085</v>
      </c>
      <c r="Z5319" s="14">
        <f t="shared" si="1671"/>
        <v>8.7826983478093441E-3</v>
      </c>
      <c r="AB5319" s="17">
        <f t="shared" si="1672"/>
        <v>10.021505589799858</v>
      </c>
      <c r="AC5319">
        <f t="shared" si="1673"/>
        <v>20.246820526883816</v>
      </c>
      <c r="AI5319" s="19">
        <f t="shared" si="1674"/>
        <v>0.16092923945889548</v>
      </c>
      <c r="AJ5319">
        <f t="shared" si="1675"/>
        <v>2.5834348733592945E-3</v>
      </c>
      <c r="AO5319" s="3">
        <f t="shared" si="1663"/>
        <v>0.16099041649277002</v>
      </c>
      <c r="AQ5319">
        <f t="shared" si="1676"/>
        <v>608.85000000007631</v>
      </c>
      <c r="AR5319">
        <f t="shared" si="1677"/>
        <v>5.5218588784586426</v>
      </c>
      <c r="AS5319" s="5">
        <f t="shared" si="1678"/>
        <v>4.3942316453555668</v>
      </c>
      <c r="AT5319">
        <f t="shared" si="1679"/>
        <v>1.2715431768356986</v>
      </c>
    </row>
    <row r="5320" spans="1:46" x14ac:dyDescent="0.25">
      <c r="A5320" s="1">
        <v>608.95000000007633</v>
      </c>
      <c r="B5320">
        <v>5.5237170564657596</v>
      </c>
      <c r="D5320">
        <f t="shared" si="1664"/>
        <v>0.2117965669680055</v>
      </c>
      <c r="E5320">
        <f t="shared" si="1662"/>
        <v>0.18994148159206151</v>
      </c>
      <c r="G5320">
        <f t="shared" si="1680"/>
        <v>0.2117965669680055</v>
      </c>
      <c r="H5320" s="2">
        <f t="shared" si="1681"/>
        <v>0.18994148159206151</v>
      </c>
      <c r="L5320" s="16">
        <f t="shared" si="1665"/>
        <v>0.19001047921062764</v>
      </c>
      <c r="M5320">
        <f t="shared" si="1666"/>
        <v>4.7463361977216964E-4</v>
      </c>
      <c r="P5320" s="19">
        <f t="shared" si="1667"/>
        <v>0.1899419164022273</v>
      </c>
      <c r="Q5320">
        <f t="shared" si="1668"/>
        <v>4.7762575135226965E-4</v>
      </c>
      <c r="T5320" s="19"/>
      <c r="V5320" s="19">
        <f t="shared" si="1669"/>
        <v>-3.1238181430307758E-2</v>
      </c>
      <c r="Y5320" s="19">
        <f t="shared" si="1670"/>
        <v>0.30553083915266144</v>
      </c>
      <c r="Z5320" s="14">
        <f t="shared" si="1671"/>
        <v>8.7861137819871642E-3</v>
      </c>
      <c r="AB5320" s="17">
        <f t="shared" si="1672"/>
        <v>10.023765430701838</v>
      </c>
      <c r="AC5320">
        <f t="shared" si="1673"/>
        <v>20.250435370464771</v>
      </c>
      <c r="AI5320" s="19">
        <f t="shared" si="1674"/>
        <v>0.16097156710207905</v>
      </c>
      <c r="AJ5320">
        <f t="shared" si="1675"/>
        <v>2.583180611371424E-3</v>
      </c>
      <c r="AO5320" s="3">
        <f t="shared" si="1663"/>
        <v>0.1610327572831125</v>
      </c>
      <c r="AQ5320">
        <f t="shared" si="1676"/>
        <v>608.95000000007633</v>
      </c>
      <c r="AR5320">
        <f t="shared" si="1677"/>
        <v>5.5237170564657596</v>
      </c>
      <c r="AS5320" s="5">
        <f t="shared" si="1678"/>
        <v>4.3958795171485532</v>
      </c>
      <c r="AT5320">
        <f t="shared" si="1679"/>
        <v>1.2720175150930912</v>
      </c>
    </row>
    <row r="5321" spans="1:46" x14ac:dyDescent="0.25">
      <c r="A5321" s="1">
        <v>609.05000000007635</v>
      </c>
      <c r="B5321">
        <v>5.525575313166903</v>
      </c>
      <c r="D5321">
        <f t="shared" si="1664"/>
        <v>0.21183639332508861</v>
      </c>
      <c r="E5321">
        <f t="shared" si="1662"/>
        <v>0.1899892132341251</v>
      </c>
      <c r="G5321">
        <f t="shared" si="1680"/>
        <v>0.21183639332508861</v>
      </c>
      <c r="H5321" s="2">
        <f t="shared" si="1681"/>
        <v>0.1899892132341251</v>
      </c>
      <c r="L5321" s="16">
        <f t="shared" si="1665"/>
        <v>0.19005822417763341</v>
      </c>
      <c r="M5321">
        <f t="shared" si="1666"/>
        <v>4.7428865141516959E-4</v>
      </c>
      <c r="P5321" s="19">
        <f t="shared" si="1667"/>
        <v>0.18998964814437219</v>
      </c>
      <c r="Q5321">
        <f t="shared" si="1668"/>
        <v>4.7728027499115589E-4</v>
      </c>
      <c r="T5321" s="19"/>
      <c r="V5321" s="19">
        <f t="shared" si="1669"/>
        <v>-3.1227750991068729E-2</v>
      </c>
      <c r="Y5321" s="19">
        <f t="shared" si="1670"/>
        <v>0.30558889205386042</v>
      </c>
      <c r="Z5321" s="14">
        <f t="shared" si="1671"/>
        <v>8.7895310178883607E-3</v>
      </c>
      <c r="AB5321" s="17">
        <f t="shared" si="1672"/>
        <v>10.026025507833273</v>
      </c>
      <c r="AC5321">
        <f t="shared" si="1673"/>
        <v>20.254051954672569</v>
      </c>
      <c r="AI5321" s="19">
        <f t="shared" si="1674"/>
        <v>0.16101389745709738</v>
      </c>
      <c r="AJ5321">
        <f t="shared" si="1675"/>
        <v>2.5829260862519857E-3</v>
      </c>
      <c r="AO5321" s="3">
        <f t="shared" si="1663"/>
        <v>0.16107510078453813</v>
      </c>
      <c r="AQ5321">
        <f t="shared" si="1676"/>
        <v>609.05000000007635</v>
      </c>
      <c r="AR5321">
        <f t="shared" si="1677"/>
        <v>5.525575313166903</v>
      </c>
      <c r="AS5321" s="5">
        <f t="shared" si="1678"/>
        <v>4.3975274945168952</v>
      </c>
      <c r="AT5321">
        <f t="shared" si="1679"/>
        <v>1.2724918811610408</v>
      </c>
    </row>
    <row r="5322" spans="1:46" x14ac:dyDescent="0.25">
      <c r="A5322" s="1">
        <v>609.15000000007637</v>
      </c>
      <c r="B5322">
        <v>5.5274336485248119</v>
      </c>
      <c r="D5322">
        <f t="shared" si="1664"/>
        <v>0.21187621968217174</v>
      </c>
      <c r="E5322">
        <f t="shared" si="1662"/>
        <v>0.19003694689658585</v>
      </c>
      <c r="G5322">
        <f t="shared" si="1680"/>
        <v>0.21187621968217174</v>
      </c>
      <c r="H5322" s="2">
        <f t="shared" si="1681"/>
        <v>0.19003694689658585</v>
      </c>
      <c r="L5322" s="16">
        <f t="shared" si="1665"/>
        <v>0.1901059711635753</v>
      </c>
      <c r="M5322">
        <f t="shared" si="1666"/>
        <v>4.739437205614503E-4</v>
      </c>
      <c r="P5322" s="19">
        <f t="shared" si="1667"/>
        <v>0.19003738190691161</v>
      </c>
      <c r="Q5322">
        <f t="shared" si="1668"/>
        <v>4.7693483537412896E-4</v>
      </c>
      <c r="T5322" s="19"/>
      <c r="V5322" s="19">
        <f t="shared" si="1669"/>
        <v>-3.1217316480551927E-2</v>
      </c>
      <c r="Y5322" s="19">
        <f t="shared" si="1670"/>
        <v>0.30564695101622547</v>
      </c>
      <c r="Z5322" s="14">
        <f t="shared" si="1671"/>
        <v>8.7929500549232854E-3</v>
      </c>
      <c r="AB5322" s="17">
        <f t="shared" si="1672"/>
        <v>10.028285820934016</v>
      </c>
      <c r="AC5322">
        <f t="shared" si="1673"/>
        <v>20.257670277880653</v>
      </c>
      <c r="AI5322" s="19">
        <f t="shared" si="1674"/>
        <v>0.16105623052320417</v>
      </c>
      <c r="AJ5322">
        <f t="shared" si="1675"/>
        <v>2.5826712981175813E-3</v>
      </c>
      <c r="AO5322" s="3">
        <f t="shared" si="1663"/>
        <v>0.16111744699628217</v>
      </c>
      <c r="AQ5322">
        <f t="shared" si="1676"/>
        <v>609.15000000007637</v>
      </c>
      <c r="AR5322">
        <f t="shared" si="1677"/>
        <v>5.5274336485248119</v>
      </c>
      <c r="AS5322" s="5">
        <f t="shared" si="1678"/>
        <v>4.3991755774315386</v>
      </c>
      <c r="AT5322">
        <f t="shared" si="1679"/>
        <v>1.2729662749871136</v>
      </c>
    </row>
    <row r="5323" spans="1:46" x14ac:dyDescent="0.25">
      <c r="A5323" s="1">
        <v>609.2500000000764</v>
      </c>
      <c r="B5323">
        <v>5.5292920625022326</v>
      </c>
      <c r="D5323">
        <f t="shared" si="1664"/>
        <v>0.21191604603925485</v>
      </c>
      <c r="E5323">
        <f t="shared" si="1662"/>
        <v>0.19008468257848685</v>
      </c>
      <c r="G5323">
        <f t="shared" si="1680"/>
        <v>0.21191604603925485</v>
      </c>
      <c r="H5323" s="2">
        <f t="shared" si="1681"/>
        <v>0.19008468257848685</v>
      </c>
      <c r="L5323" s="16">
        <f t="shared" si="1665"/>
        <v>0.19015372016749765</v>
      </c>
      <c r="M5323">
        <f t="shared" si="1666"/>
        <v>4.735988273485525E-4</v>
      </c>
      <c r="P5323" s="19">
        <f t="shared" si="1667"/>
        <v>0.19008511768888858</v>
      </c>
      <c r="Q5323">
        <f t="shared" si="1668"/>
        <v>4.7658943263882545E-4</v>
      </c>
      <c r="T5323" s="19"/>
      <c r="V5323" s="19">
        <f t="shared" si="1669"/>
        <v>-3.1206877904473202E-2</v>
      </c>
      <c r="Y5323" s="19">
        <f t="shared" si="1670"/>
        <v>0.30570501603307171</v>
      </c>
      <c r="Z5323" s="14">
        <f t="shared" si="1671"/>
        <v>8.7963708925010795E-3</v>
      </c>
      <c r="AB5323" s="17">
        <f t="shared" si="1672"/>
        <v>10.030546369743814</v>
      </c>
      <c r="AC5323">
        <f t="shared" si="1673"/>
        <v>20.261290338460885</v>
      </c>
      <c r="AI5323" s="19">
        <f t="shared" si="1674"/>
        <v>0.16109856629963448</v>
      </c>
      <c r="AJ5323">
        <f t="shared" si="1675"/>
        <v>2.5824162470867262E-3</v>
      </c>
      <c r="AO5323" s="3">
        <f t="shared" si="1663"/>
        <v>0.16115979591761587</v>
      </c>
      <c r="AQ5323">
        <f t="shared" si="1676"/>
        <v>609.2500000000764</v>
      </c>
      <c r="AR5323">
        <f t="shared" si="1677"/>
        <v>5.5292920625022317</v>
      </c>
      <c r="AS5323" s="5">
        <f t="shared" si="1678"/>
        <v>4.4008237658627047</v>
      </c>
      <c r="AT5323">
        <f t="shared" si="1679"/>
        <v>1.2734406965205154</v>
      </c>
    </row>
    <row r="5324" spans="1:46" x14ac:dyDescent="0.25">
      <c r="A5324" s="1">
        <v>609.35000000007642</v>
      </c>
      <c r="B5324">
        <v>5.5311505550619264</v>
      </c>
      <c r="D5324">
        <f t="shared" si="1664"/>
        <v>0.21195587239633798</v>
      </c>
      <c r="E5324">
        <f t="shared" si="1662"/>
        <v>0.19013242027887162</v>
      </c>
      <c r="G5324">
        <f t="shared" si="1680"/>
        <v>0.21195587239633798</v>
      </c>
      <c r="H5324" s="2">
        <f t="shared" si="1681"/>
        <v>0.19013242027887162</v>
      </c>
      <c r="L5324" s="16">
        <f t="shared" si="1665"/>
        <v>0.19020147118844477</v>
      </c>
      <c r="M5324">
        <f t="shared" si="1666"/>
        <v>4.7325397191398552E-4</v>
      </c>
      <c r="P5324" s="19">
        <f t="shared" si="1667"/>
        <v>0.19013285548934658</v>
      </c>
      <c r="Q5324">
        <f t="shared" si="1668"/>
        <v>4.7624406692283247E-4</v>
      </c>
      <c r="T5324" s="19"/>
      <c r="V5324" s="19">
        <f t="shared" si="1669"/>
        <v>-3.1196435268550586E-2</v>
      </c>
      <c r="Y5324" s="19">
        <f t="shared" si="1670"/>
        <v>0.30576308709771299</v>
      </c>
      <c r="Z5324" s="14">
        <f t="shared" si="1671"/>
        <v>8.7997935300298692E-3</v>
      </c>
      <c r="AB5324" s="17">
        <f t="shared" si="1672"/>
        <v>10.032807154002366</v>
      </c>
      <c r="AC5324">
        <f t="shared" si="1673"/>
        <v>20.264912134784009</v>
      </c>
      <c r="AI5324" s="19">
        <f t="shared" si="1674"/>
        <v>0.16114090478564225</v>
      </c>
      <c r="AJ5324">
        <f t="shared" si="1675"/>
        <v>2.5821609332760563E-3</v>
      </c>
      <c r="AO5324" s="3">
        <f t="shared" si="1663"/>
        <v>0.16120214754779427</v>
      </c>
      <c r="AQ5324">
        <f t="shared" si="1676"/>
        <v>609.35000000007642</v>
      </c>
      <c r="AR5324">
        <f t="shared" si="1677"/>
        <v>5.5311505550619264</v>
      </c>
      <c r="AS5324" s="5">
        <f t="shared" si="1678"/>
        <v>4.4024720597813465</v>
      </c>
      <c r="AT5324">
        <f t="shared" si="1679"/>
        <v>1.2739151457088342</v>
      </c>
    </row>
    <row r="5325" spans="1:46" x14ac:dyDescent="0.25">
      <c r="A5325" s="1">
        <v>609.45000000007644</v>
      </c>
      <c r="B5325">
        <v>5.5330091261666468</v>
      </c>
      <c r="D5325">
        <f t="shared" si="1664"/>
        <v>0.21199569875342109</v>
      </c>
      <c r="E5325">
        <f t="shared" si="1662"/>
        <v>0.19018015999678337</v>
      </c>
      <c r="G5325">
        <f t="shared" si="1680"/>
        <v>0.21199569875342109</v>
      </c>
      <c r="H5325" s="2">
        <f t="shared" si="1681"/>
        <v>0.19018015999678337</v>
      </c>
      <c r="L5325" s="16">
        <f t="shared" si="1665"/>
        <v>0.19024922422545387</v>
      </c>
      <c r="M5325">
        <f t="shared" si="1666"/>
        <v>4.7290915439552684E-4</v>
      </c>
      <c r="P5325" s="19">
        <f t="shared" si="1667"/>
        <v>0.19018059530732898</v>
      </c>
      <c r="Q5325">
        <f t="shared" si="1668"/>
        <v>4.7589873836369987E-4</v>
      </c>
      <c r="T5325" s="19"/>
      <c r="V5325" s="19">
        <f t="shared" si="1669"/>
        <v>-3.118598857850443E-2</v>
      </c>
      <c r="Y5325" s="19">
        <f t="shared" si="1670"/>
        <v>0.30582116420346056</v>
      </c>
      <c r="Z5325" s="14">
        <f t="shared" si="1671"/>
        <v>8.8032179669165506E-3</v>
      </c>
      <c r="AB5325" s="17">
        <f t="shared" si="1672"/>
        <v>10.03506817344927</v>
      </c>
      <c r="AC5325">
        <f t="shared" si="1673"/>
        <v>20.268535665219321</v>
      </c>
      <c r="AI5325" s="19">
        <f t="shared" si="1674"/>
        <v>0.16118324598049982</v>
      </c>
      <c r="AJ5325">
        <f t="shared" si="1675"/>
        <v>2.5819053568003538E-3</v>
      </c>
      <c r="AO5325" s="3">
        <f t="shared" si="1663"/>
        <v>0.1612445018860329</v>
      </c>
      <c r="AQ5325">
        <f t="shared" si="1676"/>
        <v>609.45000000007644</v>
      </c>
      <c r="AR5325">
        <f t="shared" si="1677"/>
        <v>5.5330091261666468</v>
      </c>
      <c r="AS5325" s="5">
        <f t="shared" si="1678"/>
        <v>4.4041204591591363</v>
      </c>
      <c r="AT5325">
        <f t="shared" si="1679"/>
        <v>1.2743896224979938</v>
      </c>
    </row>
    <row r="5326" spans="1:46" x14ac:dyDescent="0.25">
      <c r="A5326" s="1">
        <v>609.55000000007647</v>
      </c>
      <c r="B5326">
        <v>5.5348677757791682</v>
      </c>
      <c r="D5326">
        <f t="shared" si="1664"/>
        <v>0.21203552511050419</v>
      </c>
      <c r="E5326">
        <f t="shared" si="1662"/>
        <v>0.19022790173126597</v>
      </c>
      <c r="G5326">
        <f t="shared" si="1680"/>
        <v>0.21203552511050419</v>
      </c>
      <c r="H5326" s="2">
        <f t="shared" si="1681"/>
        <v>0.19022790173126597</v>
      </c>
      <c r="L5326" s="16">
        <f t="shared" si="1665"/>
        <v>0.19029697927757283</v>
      </c>
      <c r="M5326">
        <f t="shared" si="1666"/>
        <v>4.7256437493045742E-4</v>
      </c>
      <c r="P5326" s="19">
        <f t="shared" si="1667"/>
        <v>0.19022833714187945</v>
      </c>
      <c r="Q5326">
        <f t="shared" si="1668"/>
        <v>4.7555344709893169E-4</v>
      </c>
      <c r="T5326" s="19"/>
      <c r="V5326" s="19">
        <f t="shared" si="1669"/>
        <v>-3.1175537840057204E-2</v>
      </c>
      <c r="Y5326" s="19">
        <f t="shared" si="1670"/>
        <v>0.30587924734362365</v>
      </c>
      <c r="Z5326" s="14">
        <f t="shared" si="1671"/>
        <v>8.8066442025668788E-3</v>
      </c>
      <c r="AB5326" s="17">
        <f t="shared" si="1672"/>
        <v>10.037329427824046</v>
      </c>
      <c r="AC5326">
        <f t="shared" si="1673"/>
        <v>20.272160928134692</v>
      </c>
      <c r="AI5326" s="19">
        <f t="shared" si="1674"/>
        <v>0.16122558988344227</v>
      </c>
      <c r="AJ5326">
        <f t="shared" si="1675"/>
        <v>2.5816495177782284E-3</v>
      </c>
      <c r="AO5326" s="3">
        <f t="shared" si="1663"/>
        <v>0.16128685893160544</v>
      </c>
      <c r="AQ5326">
        <f t="shared" si="1676"/>
        <v>609.55000000007647</v>
      </c>
      <c r="AR5326">
        <f t="shared" si="1677"/>
        <v>5.5348677757791682</v>
      </c>
      <c r="AS5326" s="5">
        <f t="shared" si="1678"/>
        <v>4.4057689639662945</v>
      </c>
      <c r="AT5326">
        <f t="shared" si="1679"/>
        <v>1.2748641268372434</v>
      </c>
    </row>
    <row r="5327" spans="1:46" x14ac:dyDescent="0.25">
      <c r="A5327" s="1">
        <v>609.65000000007649</v>
      </c>
      <c r="B5327">
        <v>5.5367265038622619</v>
      </c>
      <c r="D5327">
        <f t="shared" si="1664"/>
        <v>0.21207535146758733</v>
      </c>
      <c r="E5327">
        <f t="shared" si="1662"/>
        <v>0.19027564548136314</v>
      </c>
      <c r="G5327">
        <f t="shared" si="1680"/>
        <v>0.21207535146758733</v>
      </c>
      <c r="H5327" s="2">
        <f t="shared" si="1681"/>
        <v>0.19027564548136314</v>
      </c>
      <c r="L5327" s="16">
        <f t="shared" si="1665"/>
        <v>0.19034473634384241</v>
      </c>
      <c r="M5327">
        <f t="shared" si="1666"/>
        <v>4.7221963365633109E-4</v>
      </c>
      <c r="P5327" s="19">
        <f t="shared" si="1667"/>
        <v>0.19027608099204171</v>
      </c>
      <c r="Q5327">
        <f t="shared" si="1668"/>
        <v>4.7520819326599465E-4</v>
      </c>
      <c r="T5327" s="19"/>
      <c r="V5327" s="19">
        <f t="shared" si="1669"/>
        <v>-3.1165083058933663E-2</v>
      </c>
      <c r="Y5327" s="19">
        <f t="shared" si="1670"/>
        <v>0.30593733651150928</v>
      </c>
      <c r="Z5327" s="14">
        <f t="shared" si="1671"/>
        <v>8.810072236385429E-3</v>
      </c>
      <c r="AB5327" s="17">
        <f t="shared" si="1672"/>
        <v>10.039590916866128</v>
      </c>
      <c r="AC5327">
        <f t="shared" si="1673"/>
        <v>20.275787921896654</v>
      </c>
      <c r="AI5327" s="19">
        <f t="shared" si="1674"/>
        <v>0.16126793649370552</v>
      </c>
      <c r="AJ5327">
        <f t="shared" si="1675"/>
        <v>2.5813934163282288E-3</v>
      </c>
      <c r="AO5327" s="3">
        <f t="shared" si="1663"/>
        <v>0.16132921868378292</v>
      </c>
      <c r="AQ5327">
        <f t="shared" si="1676"/>
        <v>609.65000000007649</v>
      </c>
      <c r="AR5327">
        <f t="shared" si="1677"/>
        <v>5.5367265038622619</v>
      </c>
      <c r="AS5327" s="5">
        <f t="shared" si="1678"/>
        <v>4.4074175741730741</v>
      </c>
      <c r="AT5327">
        <f t="shared" si="1679"/>
        <v>1.2753386586757389</v>
      </c>
    </row>
    <row r="5328" spans="1:46" x14ac:dyDescent="0.25">
      <c r="A5328" s="1">
        <v>609.75000000007651</v>
      </c>
      <c r="B5328">
        <v>5.5385853103787097</v>
      </c>
      <c r="D5328">
        <f t="shared" si="1664"/>
        <v>0.21211517782467043</v>
      </c>
      <c r="E5328">
        <f t="shared" si="1662"/>
        <v>0.19032339124611886</v>
      </c>
      <c r="G5328">
        <f t="shared" si="1680"/>
        <v>0.21211517782467043</v>
      </c>
      <c r="H5328" s="2">
        <f t="shared" si="1681"/>
        <v>0.19032339124611886</v>
      </c>
      <c r="L5328" s="16">
        <f t="shared" si="1665"/>
        <v>0.19039249542331405</v>
      </c>
      <c r="M5328">
        <f t="shared" si="1666"/>
        <v>4.7187493071019842E-4</v>
      </c>
      <c r="P5328" s="19">
        <f t="shared" si="1667"/>
        <v>0.19032382685685992</v>
      </c>
      <c r="Q5328">
        <f t="shared" si="1668"/>
        <v>4.7486297700229617E-4</v>
      </c>
      <c r="T5328" s="19"/>
      <c r="V5328" s="19">
        <f t="shared" si="1669"/>
        <v>-3.1154624240860736E-2</v>
      </c>
      <c r="Y5328" s="19">
        <f t="shared" si="1670"/>
        <v>0.30599543170042359</v>
      </c>
      <c r="Z5328" s="14">
        <f t="shared" si="1671"/>
        <v>8.8135020677758656E-3</v>
      </c>
      <c r="AB5328" s="17">
        <f t="shared" si="1672"/>
        <v>10.041852640314913</v>
      </c>
      <c r="AC5328">
        <f t="shared" si="1673"/>
        <v>20.279416644870739</v>
      </c>
      <c r="AI5328" s="19">
        <f t="shared" si="1674"/>
        <v>0.16131028581056062</v>
      </c>
      <c r="AJ5328">
        <f t="shared" si="1675"/>
        <v>2.581137052565359E-3</v>
      </c>
      <c r="AO5328" s="3">
        <f t="shared" si="1663"/>
        <v>0.16137158114176398</v>
      </c>
      <c r="AQ5328">
        <f t="shared" si="1676"/>
        <v>609.75000000007651</v>
      </c>
      <c r="AR5328">
        <f t="shared" si="1677"/>
        <v>5.5385853103787097</v>
      </c>
      <c r="AS5328" s="5">
        <f t="shared" si="1678"/>
        <v>4.409066289751097</v>
      </c>
      <c r="AT5328">
        <f t="shared" si="1679"/>
        <v>1.2758132179595614</v>
      </c>
    </row>
    <row r="5329" spans="1:46" x14ac:dyDescent="0.25">
      <c r="A5329" s="1">
        <v>609.85000000007653</v>
      </c>
      <c r="B5329">
        <v>5.5404441952913013</v>
      </c>
      <c r="D5329">
        <f t="shared" si="1664"/>
        <v>0.21215500418175356</v>
      </c>
      <c r="E5329">
        <f t="shared" si="1662"/>
        <v>0.19037113902457736</v>
      </c>
      <c r="G5329">
        <f t="shared" si="1680"/>
        <v>0.21215500418175356</v>
      </c>
      <c r="H5329" s="2">
        <f t="shared" si="1681"/>
        <v>0.19037113902457736</v>
      </c>
      <c r="L5329" s="16">
        <f t="shared" si="1665"/>
        <v>0.19044025651501428</v>
      </c>
      <c r="M5329">
        <f t="shared" si="1666"/>
        <v>4.7153026623015907E-4</v>
      </c>
      <c r="P5329" s="19">
        <f t="shared" si="1667"/>
        <v>0.19037157473537811</v>
      </c>
      <c r="Q5329">
        <f t="shared" si="1668"/>
        <v>4.7451779844521737E-4</v>
      </c>
      <c r="T5329" s="19"/>
      <c r="V5329" s="19">
        <f t="shared" si="1669"/>
        <v>-3.1144161391567549E-2</v>
      </c>
      <c r="Y5329" s="19">
        <f t="shared" si="1670"/>
        <v>0.30605353290366838</v>
      </c>
      <c r="Z5329" s="14">
        <f t="shared" si="1671"/>
        <v>8.8169336961402608E-3</v>
      </c>
      <c r="AB5329" s="17">
        <f t="shared" si="1672"/>
        <v>10.044114597909632</v>
      </c>
      <c r="AC5329">
        <f t="shared" si="1673"/>
        <v>20.283047095420354</v>
      </c>
      <c r="AI5329" s="19">
        <f t="shared" si="1674"/>
        <v>0.16135263783326237</v>
      </c>
      <c r="AJ5329">
        <f t="shared" si="1675"/>
        <v>2.5808804266063108E-3</v>
      </c>
      <c r="AO5329" s="3">
        <f t="shared" si="1663"/>
        <v>0.16141394630483963</v>
      </c>
      <c r="AQ5329">
        <f t="shared" si="1676"/>
        <v>609.85000000007653</v>
      </c>
      <c r="AR5329">
        <f t="shared" si="1677"/>
        <v>5.5404441952913022</v>
      </c>
      <c r="AS5329" s="5">
        <f t="shared" si="1678"/>
        <v>4.4107151106713509</v>
      </c>
      <c r="AT5329">
        <f t="shared" si="1679"/>
        <v>1.2762878046362329</v>
      </c>
    </row>
    <row r="5330" spans="1:46" x14ac:dyDescent="0.25">
      <c r="A5330" s="1">
        <v>609.95000000007656</v>
      </c>
      <c r="B5330">
        <v>5.54230315856283</v>
      </c>
      <c r="D5330">
        <f t="shared" si="1664"/>
        <v>0.21219483053883667</v>
      </c>
      <c r="E5330">
        <f t="shared" si="1662"/>
        <v>0.19041888881578292</v>
      </c>
      <c r="G5330">
        <f t="shared" si="1680"/>
        <v>0.21219483053883667</v>
      </c>
      <c r="H5330" s="2">
        <f t="shared" si="1681"/>
        <v>0.19041888881578292</v>
      </c>
      <c r="L5330" s="16">
        <f t="shared" si="1665"/>
        <v>0.19048801961800166</v>
      </c>
      <c r="M5330">
        <f t="shared" si="1666"/>
        <v>4.7118564035288215E-4</v>
      </c>
      <c r="P5330" s="19">
        <f t="shared" si="1667"/>
        <v>0.19041932462664066</v>
      </c>
      <c r="Q5330">
        <f t="shared" si="1668"/>
        <v>4.7417265773208356E-4</v>
      </c>
      <c r="T5330" s="19"/>
      <c r="V5330" s="19">
        <f t="shared" si="1669"/>
        <v>-3.1133694516785427E-2</v>
      </c>
      <c r="Y5330" s="19">
        <f t="shared" si="1670"/>
        <v>0.30611164011454617</v>
      </c>
      <c r="Z5330" s="14">
        <f t="shared" si="1671"/>
        <v>8.8203671208800793E-3</v>
      </c>
      <c r="AB5330" s="17">
        <f t="shared" si="1672"/>
        <v>10.046376789389543</v>
      </c>
      <c r="AC5330">
        <f t="shared" si="1673"/>
        <v>20.286679271908525</v>
      </c>
      <c r="AI5330" s="19">
        <f t="shared" si="1674"/>
        <v>0.16139499256104584</v>
      </c>
      <c r="AJ5330">
        <f t="shared" si="1675"/>
        <v>2.5806235385698001E-3</v>
      </c>
      <c r="AO5330" s="3">
        <f t="shared" si="1663"/>
        <v>0.1614563141722638</v>
      </c>
      <c r="AQ5330">
        <f t="shared" si="1676"/>
        <v>609.95000000007656</v>
      </c>
      <c r="AR5330">
        <f t="shared" si="1677"/>
        <v>5.54230315856283</v>
      </c>
      <c r="AS5330" s="5">
        <f t="shared" si="1678"/>
        <v>4.412364036904056</v>
      </c>
      <c r="AT5330">
        <f t="shared" si="1679"/>
        <v>1.2767624186550015</v>
      </c>
    </row>
    <row r="5331" spans="1:46" x14ac:dyDescent="0.25">
      <c r="A5331" s="1">
        <v>610.05000000007658</v>
      </c>
      <c r="B5331">
        <v>5.5441622001560962</v>
      </c>
      <c r="D5331">
        <f t="shared" si="1664"/>
        <v>0.2122346568959198</v>
      </c>
      <c r="E5331">
        <f t="shared" si="1662"/>
        <v>0.19046664061878005</v>
      </c>
      <c r="G5331">
        <f t="shared" si="1680"/>
        <v>0.2122346568959198</v>
      </c>
      <c r="H5331" s="2">
        <f t="shared" si="1681"/>
        <v>0.19046664061878005</v>
      </c>
      <c r="L5331" s="16">
        <f t="shared" si="1665"/>
        <v>0.19053578473131694</v>
      </c>
      <c r="M5331">
        <f t="shared" si="1666"/>
        <v>4.7084105321577711E-4</v>
      </c>
      <c r="P5331" s="19">
        <f t="shared" si="1667"/>
        <v>0.19046707652969203</v>
      </c>
      <c r="Q5331">
        <f t="shared" si="1668"/>
        <v>4.7382755500018509E-4</v>
      </c>
      <c r="T5331" s="19"/>
      <c r="V5331" s="19">
        <f t="shared" si="1669"/>
        <v>-3.1123223622247884E-2</v>
      </c>
      <c r="Y5331" s="19">
        <f t="shared" si="1670"/>
        <v>0.30616975332635599</v>
      </c>
      <c r="Z5331" s="14">
        <f t="shared" si="1671"/>
        <v>8.8238023413953447E-3</v>
      </c>
      <c r="AB5331" s="17">
        <f t="shared" si="1672"/>
        <v>10.048639214493768</v>
      </c>
      <c r="AC5331">
        <f t="shared" si="1673"/>
        <v>20.290313172696429</v>
      </c>
      <c r="AI5331" s="19">
        <f t="shared" si="1674"/>
        <v>0.16143734999318293</v>
      </c>
      <c r="AJ5331">
        <f t="shared" si="1675"/>
        <v>2.5803663885708389E-3</v>
      </c>
      <c r="AO5331" s="3">
        <f t="shared" si="1663"/>
        <v>0.16149868474325269</v>
      </c>
      <c r="AQ5331">
        <f t="shared" si="1676"/>
        <v>610.05000000007658</v>
      </c>
      <c r="AR5331">
        <f t="shared" si="1677"/>
        <v>5.5441622001560962</v>
      </c>
      <c r="AS5331" s="5">
        <f t="shared" si="1678"/>
        <v>4.4140130684208669</v>
      </c>
      <c r="AT5331">
        <f t="shared" si="1679"/>
        <v>1.2772370599618925</v>
      </c>
    </row>
    <row r="5332" spans="1:46" x14ac:dyDescent="0.25">
      <c r="A5332" s="1">
        <v>610.1500000000766</v>
      </c>
      <c r="B5332">
        <v>5.5460213200339101</v>
      </c>
      <c r="D5332">
        <f t="shared" si="1664"/>
        <v>0.21227448325300291</v>
      </c>
      <c r="E5332">
        <f t="shared" si="1662"/>
        <v>0.19051439443261348</v>
      </c>
      <c r="G5332">
        <f t="shared" si="1680"/>
        <v>0.21227448325300291</v>
      </c>
      <c r="H5332" s="2">
        <f t="shared" si="1681"/>
        <v>0.19051439443261348</v>
      </c>
      <c r="L5332" s="16">
        <f t="shared" si="1665"/>
        <v>0.19058355185400089</v>
      </c>
      <c r="M5332">
        <f t="shared" si="1666"/>
        <v>4.7049650495621182E-4</v>
      </c>
      <c r="P5332" s="19">
        <f t="shared" si="1667"/>
        <v>0.19051483044357692</v>
      </c>
      <c r="Q5332">
        <f t="shared" si="1668"/>
        <v>4.7348249038676034E-4</v>
      </c>
      <c r="T5332" s="19"/>
      <c r="V5332" s="19">
        <f t="shared" si="1669"/>
        <v>-3.1112748713690592E-2</v>
      </c>
      <c r="Y5332" s="19">
        <f t="shared" si="1670"/>
        <v>0.30622787253239436</v>
      </c>
      <c r="Z5332" s="14">
        <f t="shared" si="1671"/>
        <v>8.8272393570848692E-3</v>
      </c>
      <c r="AB5332" s="17">
        <f t="shared" si="1672"/>
        <v>10.050901872961333</v>
      </c>
      <c r="AC5332">
        <f t="shared" si="1673"/>
        <v>20.293948796143685</v>
      </c>
      <c r="AI5332" s="19">
        <f t="shared" si="1674"/>
        <v>0.16147971012889073</v>
      </c>
      <c r="AJ5332">
        <f t="shared" si="1675"/>
        <v>2.5801089767300291E-3</v>
      </c>
      <c r="AO5332" s="3">
        <f t="shared" si="1663"/>
        <v>0.16154105801707863</v>
      </c>
      <c r="AQ5332">
        <f t="shared" si="1676"/>
        <v>610.1500000000766</v>
      </c>
      <c r="AR5332">
        <f t="shared" si="1677"/>
        <v>5.5460213200339101</v>
      </c>
      <c r="AS5332" s="5">
        <f t="shared" si="1678"/>
        <v>4.4156622051913033</v>
      </c>
      <c r="AT5332">
        <f t="shared" si="1679"/>
        <v>1.2777117285077617</v>
      </c>
    </row>
    <row r="5333" spans="1:46" x14ac:dyDescent="0.25">
      <c r="A5333" s="1">
        <v>610.25000000007662</v>
      </c>
      <c r="B5333">
        <v>5.5478805181590856</v>
      </c>
      <c r="D5333">
        <f t="shared" si="1664"/>
        <v>0.21231430961008604</v>
      </c>
      <c r="E5333">
        <f t="shared" si="1662"/>
        <v>0.190562150256328</v>
      </c>
      <c r="G5333">
        <f t="shared" si="1680"/>
        <v>0.21231430961008604</v>
      </c>
      <c r="H5333" s="2">
        <f t="shared" si="1681"/>
        <v>0.190562150256328</v>
      </c>
      <c r="L5333" s="16">
        <f t="shared" si="1665"/>
        <v>0.19063132098510138</v>
      </c>
      <c r="M5333">
        <f t="shared" si="1666"/>
        <v>4.701519957112142E-4</v>
      </c>
      <c r="P5333" s="19">
        <f t="shared" si="1667"/>
        <v>0.19056258636734028</v>
      </c>
      <c r="Q5333">
        <f t="shared" si="1668"/>
        <v>4.7313746402900651E-4</v>
      </c>
      <c r="T5333" s="19"/>
      <c r="V5333" s="19">
        <f t="shared" si="1669"/>
        <v>-3.110226979685143E-2</v>
      </c>
      <c r="Y5333" s="19">
        <f t="shared" si="1670"/>
        <v>0.30628599772595677</v>
      </c>
      <c r="Z5333" s="14">
        <f t="shared" si="1671"/>
        <v>8.8306781673464802E-3</v>
      </c>
      <c r="AB5333" s="17">
        <f t="shared" si="1672"/>
        <v>10.053164764531221</v>
      </c>
      <c r="AC5333">
        <f t="shared" si="1673"/>
        <v>20.297586140608942</v>
      </c>
      <c r="AI5333" s="19">
        <f t="shared" si="1674"/>
        <v>0.16152207296744114</v>
      </c>
      <c r="AJ5333">
        <f t="shared" si="1675"/>
        <v>2.5798513031624394E-3</v>
      </c>
      <c r="AO5333" s="3">
        <f t="shared" si="1663"/>
        <v>0.16158343399299602</v>
      </c>
      <c r="AQ5333">
        <f t="shared" si="1676"/>
        <v>610.25000000007662</v>
      </c>
      <c r="AR5333">
        <f t="shared" si="1677"/>
        <v>5.5478805181590856</v>
      </c>
      <c r="AS5333" s="5">
        <f t="shared" si="1678"/>
        <v>4.4173114471870196</v>
      </c>
      <c r="AT5333">
        <f t="shared" si="1679"/>
        <v>1.2781864242386403</v>
      </c>
    </row>
    <row r="5334" spans="1:46" x14ac:dyDescent="0.25">
      <c r="A5334" s="1">
        <v>610.35000000007665</v>
      </c>
      <c r="B5334">
        <v>5.5497397944944433</v>
      </c>
      <c r="D5334">
        <f t="shared" si="1664"/>
        <v>0.21235413596716915</v>
      </c>
      <c r="E5334">
        <f t="shared" si="1662"/>
        <v>0.19060990808896866</v>
      </c>
      <c r="G5334">
        <f t="shared" si="1680"/>
        <v>0.21235413596716915</v>
      </c>
      <c r="H5334" s="2">
        <f t="shared" si="1681"/>
        <v>0.19060990808896866</v>
      </c>
      <c r="L5334" s="16">
        <f t="shared" si="1665"/>
        <v>0.19067909212366274</v>
      </c>
      <c r="M5334">
        <f t="shared" si="1666"/>
        <v>4.6980752561792509E-4</v>
      </c>
      <c r="P5334" s="19">
        <f t="shared" si="1667"/>
        <v>0.19061034430002702</v>
      </c>
      <c r="Q5334">
        <f t="shared" si="1668"/>
        <v>4.7279247606407958E-4</v>
      </c>
      <c r="T5334" s="19"/>
      <c r="V5334" s="19">
        <f t="shared" si="1669"/>
        <v>-3.1091786877470405E-2</v>
      </c>
      <c r="Y5334" s="19">
        <f t="shared" si="1670"/>
        <v>0.30634412890033674</v>
      </c>
      <c r="Z5334" s="14">
        <f t="shared" si="1671"/>
        <v>8.8341187715768946E-3</v>
      </c>
      <c r="AB5334" s="17">
        <f t="shared" si="1672"/>
        <v>10.05542788894234</v>
      </c>
      <c r="AC5334">
        <f t="shared" si="1673"/>
        <v>20.301225204449519</v>
      </c>
      <c r="AI5334" s="19">
        <f t="shared" si="1674"/>
        <v>0.16156443850810698</v>
      </c>
      <c r="AJ5334">
        <f t="shared" si="1675"/>
        <v>2.5795933679830666E-3</v>
      </c>
      <c r="AO5334" s="3">
        <f t="shared" si="1663"/>
        <v>0.16162581267023923</v>
      </c>
      <c r="AQ5334">
        <f t="shared" si="1676"/>
        <v>610.35000000007665</v>
      </c>
      <c r="AR5334">
        <f t="shared" si="1677"/>
        <v>5.5497397944944433</v>
      </c>
      <c r="AS5334" s="5">
        <f t="shared" si="1678"/>
        <v>4.4189607943797053</v>
      </c>
      <c r="AT5334">
        <f t="shared" si="1679"/>
        <v>1.2786611471004865</v>
      </c>
    </row>
    <row r="5335" spans="1:46" x14ac:dyDescent="0.25">
      <c r="A5335" s="1">
        <v>610.45000000007667</v>
      </c>
      <c r="B5335">
        <v>5.5515991490028123</v>
      </c>
      <c r="D5335">
        <f t="shared" si="1664"/>
        <v>0.21239396232425226</v>
      </c>
      <c r="E5335">
        <f t="shared" si="1662"/>
        <v>0.19065766792958067</v>
      </c>
      <c r="G5335">
        <f t="shared" si="1680"/>
        <v>0.21239396232425226</v>
      </c>
      <c r="H5335" s="2">
        <f t="shared" si="1681"/>
        <v>0.19065766792958067</v>
      </c>
      <c r="L5335" s="16">
        <f t="shared" si="1665"/>
        <v>0.19072686526872928</v>
      </c>
      <c r="M5335">
        <f t="shared" si="1666"/>
        <v>4.6946309481345222E-4</v>
      </c>
      <c r="P5335" s="19">
        <f t="shared" si="1667"/>
        <v>0.19065810424068225</v>
      </c>
      <c r="Q5335">
        <f t="shared" si="1668"/>
        <v>4.7244752662909572E-4</v>
      </c>
      <c r="T5335" s="19"/>
      <c r="V5335" s="19">
        <f t="shared" si="1669"/>
        <v>-3.1081299961289707E-2</v>
      </c>
      <c r="Y5335" s="19">
        <f t="shared" si="1670"/>
        <v>0.30640226604882503</v>
      </c>
      <c r="Z5335" s="14">
        <f t="shared" si="1671"/>
        <v>8.8375611691715247E-3</v>
      </c>
      <c r="AB5335" s="17">
        <f t="shared" si="1672"/>
        <v>10.057691245933492</v>
      </c>
      <c r="AC5335">
        <f t="shared" si="1673"/>
        <v>20.304865986021134</v>
      </c>
      <c r="AI5335" s="19">
        <f t="shared" si="1674"/>
        <v>0.16160680675010508</v>
      </c>
      <c r="AJ5335">
        <f t="shared" si="1675"/>
        <v>2.5793351713126285E-3</v>
      </c>
      <c r="AO5335" s="3">
        <f t="shared" si="1663"/>
        <v>0.16166819404808086</v>
      </c>
      <c r="AQ5335">
        <f t="shared" si="1676"/>
        <v>610.45000000007667</v>
      </c>
      <c r="AR5335">
        <f t="shared" si="1677"/>
        <v>5.5515991490028123</v>
      </c>
      <c r="AS5335" s="5">
        <f t="shared" si="1678"/>
        <v>4.420610246738871</v>
      </c>
      <c r="AT5335">
        <f t="shared" si="1679"/>
        <v>1.2791358970441948</v>
      </c>
    </row>
    <row r="5336" spans="1:46" x14ac:dyDescent="0.25">
      <c r="A5336" s="1">
        <v>610.55000000007669</v>
      </c>
      <c r="B5336">
        <v>5.5534585816470248</v>
      </c>
      <c r="D5336">
        <f t="shared" si="1664"/>
        <v>0.21243378868133539</v>
      </c>
      <c r="E5336">
        <f t="shared" si="1662"/>
        <v>0.19070542977720928</v>
      </c>
      <c r="G5336">
        <f t="shared" si="1680"/>
        <v>0.21243378868133539</v>
      </c>
      <c r="H5336" s="2">
        <f t="shared" si="1681"/>
        <v>0.19070542977720928</v>
      </c>
      <c r="L5336" s="16">
        <f t="shared" si="1665"/>
        <v>0.19077464041933823</v>
      </c>
      <c r="M5336">
        <f t="shared" si="1666"/>
        <v>4.6911870343517472E-4</v>
      </c>
      <c r="P5336" s="19">
        <f t="shared" si="1667"/>
        <v>0.19070586618835147</v>
      </c>
      <c r="Q5336">
        <f t="shared" si="1668"/>
        <v>4.721026158611163E-4</v>
      </c>
      <c r="T5336" s="19"/>
      <c r="V5336" s="19">
        <f t="shared" si="1669"/>
        <v>-3.107080905405369E-2</v>
      </c>
      <c r="Y5336" s="19">
        <f t="shared" si="1670"/>
        <v>0.30646040916471146</v>
      </c>
      <c r="Z5336" s="14">
        <f t="shared" si="1671"/>
        <v>8.841005359524836E-3</v>
      </c>
      <c r="AB5336" s="17">
        <f t="shared" si="1672"/>
        <v>10.059954835243438</v>
      </c>
      <c r="AC5336">
        <f t="shared" si="1673"/>
        <v>20.308508483678509</v>
      </c>
      <c r="AI5336" s="19">
        <f t="shared" si="1674"/>
        <v>0.16164917769268827</v>
      </c>
      <c r="AJ5336">
        <f t="shared" si="1675"/>
        <v>2.5790767132682175E-3</v>
      </c>
      <c r="AO5336" s="3">
        <f t="shared" si="1663"/>
        <v>0.16171057812575684</v>
      </c>
      <c r="AQ5336">
        <f t="shared" si="1676"/>
        <v>610.55000000007669</v>
      </c>
      <c r="AR5336">
        <f t="shared" si="1677"/>
        <v>5.5534585816470248</v>
      </c>
      <c r="AS5336" s="5">
        <f t="shared" si="1678"/>
        <v>4.4222598042354289</v>
      </c>
      <c r="AT5336">
        <f t="shared" si="1679"/>
        <v>1.2796106740174893</v>
      </c>
    </row>
    <row r="5337" spans="1:46" x14ac:dyDescent="0.25">
      <c r="A5337" s="1">
        <v>610.65000000007672</v>
      </c>
      <c r="B5337">
        <v>5.5553180923899239</v>
      </c>
      <c r="D5337">
        <f t="shared" si="1664"/>
        <v>0.2124736150384185</v>
      </c>
      <c r="E5337">
        <f t="shared" si="1662"/>
        <v>0.19075319363090013</v>
      </c>
      <c r="G5337">
        <f t="shared" si="1680"/>
        <v>0.2124736150384185</v>
      </c>
      <c r="H5337" s="2">
        <f t="shared" si="1681"/>
        <v>0.19075319363090013</v>
      </c>
      <c r="L5337" s="16">
        <f t="shared" si="1665"/>
        <v>0.19082241757454455</v>
      </c>
      <c r="M5337">
        <f t="shared" si="1666"/>
        <v>4.6877435161966175E-4</v>
      </c>
      <c r="P5337" s="19">
        <f t="shared" si="1667"/>
        <v>0.19075363014208005</v>
      </c>
      <c r="Q5337">
        <f t="shared" si="1668"/>
        <v>4.7175774389717021E-4</v>
      </c>
      <c r="T5337" s="19"/>
      <c r="V5337" s="19">
        <f t="shared" si="1669"/>
        <v>-3.1060314161508822E-2</v>
      </c>
      <c r="Y5337" s="19">
        <f t="shared" si="1670"/>
        <v>0.30651855824128221</v>
      </c>
      <c r="Z5337" s="14">
        <f t="shared" si="1671"/>
        <v>8.8444513420298625E-3</v>
      </c>
      <c r="AB5337" s="17">
        <f t="shared" si="1672"/>
        <v>10.062218656610801</v>
      </c>
      <c r="AC5337">
        <f t="shared" si="1673"/>
        <v>20.312152695774461</v>
      </c>
      <c r="AI5337" s="19">
        <f t="shared" si="1674"/>
        <v>0.1616915513351298</v>
      </c>
      <c r="AJ5337">
        <f t="shared" si="1675"/>
        <v>2.5788179939648711E-3</v>
      </c>
      <c r="AO5337" s="3">
        <f t="shared" si="1663"/>
        <v>0.16175296490252022</v>
      </c>
      <c r="AQ5337">
        <f t="shared" si="1676"/>
        <v>610.65000000007672</v>
      </c>
      <c r="AR5337">
        <f t="shared" si="1677"/>
        <v>5.5553180923899239</v>
      </c>
      <c r="AS5337" s="5">
        <f t="shared" si="1678"/>
        <v>4.4239094668410841</v>
      </c>
      <c r="AT5337">
        <f t="shared" si="1679"/>
        <v>1.2800854779663149</v>
      </c>
    </row>
    <row r="5338" spans="1:46" x14ac:dyDescent="0.25">
      <c r="A5338" s="1">
        <v>610.75000000007674</v>
      </c>
      <c r="B5338">
        <v>5.5571776811943572</v>
      </c>
      <c r="D5338">
        <f t="shared" si="1664"/>
        <v>0.21251344139550163</v>
      </c>
      <c r="E5338">
        <f t="shared" si="1662"/>
        <v>0.19080095948969888</v>
      </c>
      <c r="G5338">
        <f t="shared" si="1680"/>
        <v>0.21251344139550163</v>
      </c>
      <c r="H5338" s="2">
        <f t="shared" si="1681"/>
        <v>0.19080095948969888</v>
      </c>
      <c r="L5338" s="16">
        <f t="shared" si="1665"/>
        <v>0.19087019673339611</v>
      </c>
      <c r="M5338">
        <f t="shared" si="1666"/>
        <v>4.6843003950375887E-4</v>
      </c>
      <c r="P5338" s="19">
        <f t="shared" si="1667"/>
        <v>0.19080139610091382</v>
      </c>
      <c r="Q5338">
        <f t="shared" si="1668"/>
        <v>4.7141291087423275E-4</v>
      </c>
      <c r="T5338" s="19"/>
      <c r="V5338" s="19">
        <f t="shared" si="1669"/>
        <v>-3.1049815289403735E-2</v>
      </c>
      <c r="Y5338" s="19">
        <f t="shared" si="1670"/>
        <v>0.30657671327182362</v>
      </c>
      <c r="Z5338" s="14">
        <f t="shared" si="1671"/>
        <v>8.8478991160788681E-3</v>
      </c>
      <c r="AB5338" s="17">
        <f t="shared" si="1672"/>
        <v>10.064482709774211</v>
      </c>
      <c r="AC5338">
        <f t="shared" si="1673"/>
        <v>20.315798620661237</v>
      </c>
      <c r="AI5338" s="19">
        <f t="shared" si="1674"/>
        <v>0.16173392767668315</v>
      </c>
      <c r="AJ5338">
        <f t="shared" si="1675"/>
        <v>2.5785590135196739E-3</v>
      </c>
      <c r="AO5338" s="3">
        <f t="shared" si="1663"/>
        <v>0.16179535437762449</v>
      </c>
      <c r="AQ5338">
        <f t="shared" si="1676"/>
        <v>610.75000000007674</v>
      </c>
      <c r="AR5338">
        <f t="shared" si="1677"/>
        <v>5.5571776811943572</v>
      </c>
      <c r="AS5338" s="5">
        <f t="shared" si="1678"/>
        <v>4.4255592345267747</v>
      </c>
      <c r="AT5338">
        <f t="shared" si="1679"/>
        <v>1.2805603088383521</v>
      </c>
    </row>
    <row r="5339" spans="1:46" x14ac:dyDescent="0.25">
      <c r="A5339" s="1">
        <v>610.85000000007676</v>
      </c>
      <c r="B5339">
        <v>5.5590373480231774</v>
      </c>
      <c r="D5339">
        <f t="shared" si="1664"/>
        <v>0.21255326775258473</v>
      </c>
      <c r="E5339">
        <f t="shared" si="1662"/>
        <v>0.19084872735265138</v>
      </c>
      <c r="G5339">
        <f t="shared" si="1680"/>
        <v>0.21255326775258473</v>
      </c>
      <c r="H5339" s="2">
        <f t="shared" si="1681"/>
        <v>0.19084872735265138</v>
      </c>
      <c r="L5339" s="16">
        <f t="shared" si="1665"/>
        <v>0.19091797789492659</v>
      </c>
      <c r="M5339">
        <f t="shared" si="1666"/>
        <v>4.6808576722488521E-4</v>
      </c>
      <c r="P5339" s="19">
        <f t="shared" si="1667"/>
        <v>0.1908491640638986</v>
      </c>
      <c r="Q5339">
        <f t="shared" si="1668"/>
        <v>4.7106811692923924E-4</v>
      </c>
      <c r="T5339" s="19"/>
      <c r="V5339" s="19">
        <f t="shared" si="1669"/>
        <v>-3.1039312443489193E-2</v>
      </c>
      <c r="Y5339" s="19">
        <f t="shared" si="1670"/>
        <v>0.30663487424961861</v>
      </c>
      <c r="Z5339" s="14">
        <f t="shared" si="1671"/>
        <v>8.8513486810627255E-3</v>
      </c>
      <c r="AB5339" s="17">
        <f t="shared" si="1672"/>
        <v>10.06674699447216</v>
      </c>
      <c r="AC5339">
        <f t="shared" si="1673"/>
        <v>20.319446256689211</v>
      </c>
      <c r="AI5339" s="19">
        <f t="shared" si="1674"/>
        <v>0.16177630671658338</v>
      </c>
      <c r="AJ5339">
        <f t="shared" si="1675"/>
        <v>2.5782997720515993E-3</v>
      </c>
      <c r="AO5339" s="3">
        <f t="shared" si="1663"/>
        <v>0.16183774655032468</v>
      </c>
      <c r="AQ5339">
        <f t="shared" si="1676"/>
        <v>610.85000000007676</v>
      </c>
      <c r="AR5339">
        <f t="shared" si="1677"/>
        <v>5.5590373480231774</v>
      </c>
      <c r="AS5339" s="5">
        <f t="shared" si="1678"/>
        <v>4.4272091072627209</v>
      </c>
      <c r="AT5339">
        <f t="shared" si="1679"/>
        <v>1.2810351665829098</v>
      </c>
    </row>
    <row r="5340" spans="1:46" x14ac:dyDescent="0.25">
      <c r="A5340" s="1">
        <v>610.95000000007678</v>
      </c>
      <c r="B5340">
        <v>5.5608970928392489</v>
      </c>
      <c r="D5340">
        <f t="shared" si="1664"/>
        <v>0.21259309410966787</v>
      </c>
      <c r="E5340">
        <f t="shared" si="1662"/>
        <v>0.19089649721880372</v>
      </c>
      <c r="G5340">
        <f t="shared" si="1680"/>
        <v>0.21259309410966787</v>
      </c>
      <c r="H5340" s="2">
        <f t="shared" si="1681"/>
        <v>0.19089649721880372</v>
      </c>
      <c r="L5340" s="16">
        <f t="shared" si="1665"/>
        <v>0.19096576105819096</v>
      </c>
      <c r="M5340">
        <f t="shared" si="1666"/>
        <v>4.6774153491950532E-4</v>
      </c>
      <c r="P5340" s="19">
        <f t="shared" si="1667"/>
        <v>0.19089693403008043</v>
      </c>
      <c r="Q5340">
        <f t="shared" si="1668"/>
        <v>4.7072336219908365E-4</v>
      </c>
      <c r="T5340" s="19"/>
      <c r="V5340" s="19">
        <f t="shared" si="1669"/>
        <v>-3.1028805629518062E-2</v>
      </c>
      <c r="Y5340" s="19">
        <f t="shared" si="1670"/>
        <v>0.30669304116794799</v>
      </c>
      <c r="Z5340" s="14">
        <f t="shared" si="1671"/>
        <v>8.8548000363711209E-3</v>
      </c>
      <c r="AB5340" s="17">
        <f t="shared" si="1672"/>
        <v>10.069011510443064</v>
      </c>
      <c r="AC5340">
        <f t="shared" si="1673"/>
        <v>20.323095602207381</v>
      </c>
      <c r="AI5340" s="19">
        <f t="shared" si="1674"/>
        <v>0.161818688454066</v>
      </c>
      <c r="AJ5340">
        <f t="shared" si="1675"/>
        <v>2.5780402696796156E-3</v>
      </c>
      <c r="AO5340" s="3">
        <f t="shared" si="1663"/>
        <v>0.16188014141987339</v>
      </c>
      <c r="AQ5340">
        <f t="shared" si="1676"/>
        <v>610.95000000007678</v>
      </c>
      <c r="AR5340">
        <f t="shared" si="1677"/>
        <v>5.5608970928392489</v>
      </c>
      <c r="AS5340" s="5">
        <f t="shared" si="1678"/>
        <v>4.4288590850191589</v>
      </c>
      <c r="AT5340">
        <f t="shared" si="1679"/>
        <v>1.2815100511492781</v>
      </c>
    </row>
    <row r="5341" spans="1:46" x14ac:dyDescent="0.25">
      <c r="A5341" s="1">
        <v>611.05000000007681</v>
      </c>
      <c r="B5341">
        <v>5.5627569156054371</v>
      </c>
      <c r="D5341">
        <f t="shared" si="1664"/>
        <v>0.21263292046675097</v>
      </c>
      <c r="E5341">
        <f t="shared" si="1662"/>
        <v>0.19094426908720211</v>
      </c>
      <c r="G5341">
        <f t="shared" si="1680"/>
        <v>0.21263292046675097</v>
      </c>
      <c r="H5341" s="2">
        <f t="shared" si="1681"/>
        <v>0.19094426908720211</v>
      </c>
      <c r="L5341" s="16">
        <f t="shared" si="1665"/>
        <v>0.19101354622222999</v>
      </c>
      <c r="M5341">
        <f t="shared" si="1666"/>
        <v>4.6739734272465723E-4</v>
      </c>
      <c r="P5341" s="19">
        <f t="shared" si="1667"/>
        <v>0.19094470599850555</v>
      </c>
      <c r="Q5341">
        <f t="shared" si="1668"/>
        <v>4.7037864682061023E-4</v>
      </c>
      <c r="T5341" s="19"/>
      <c r="V5341" s="19">
        <f t="shared" si="1669"/>
        <v>-3.1018294853245365E-2</v>
      </c>
      <c r="Y5341" s="19">
        <f t="shared" si="1670"/>
        <v>0.30675121402009192</v>
      </c>
      <c r="Z5341" s="14">
        <f t="shared" si="1671"/>
        <v>8.8582531813928608E-3</v>
      </c>
      <c r="AB5341" s="17">
        <f t="shared" si="1672"/>
        <v>10.071276257425309</v>
      </c>
      <c r="AC5341">
        <f t="shared" si="1673"/>
        <v>20.326746655563888</v>
      </c>
      <c r="AI5341" s="19">
        <f t="shared" si="1674"/>
        <v>0.16186107288842155</v>
      </c>
      <c r="AJ5341">
        <f t="shared" si="1675"/>
        <v>2.5777805065171151E-3</v>
      </c>
      <c r="AO5341" s="3">
        <f t="shared" si="1663"/>
        <v>0.16192253898550635</v>
      </c>
      <c r="AQ5341">
        <f t="shared" si="1676"/>
        <v>611.05000000007681</v>
      </c>
      <c r="AR5341">
        <f t="shared" si="1677"/>
        <v>5.5627569156054379</v>
      </c>
      <c r="AS5341" s="5">
        <f t="shared" si="1678"/>
        <v>4.4305091677684691</v>
      </c>
      <c r="AT5341">
        <f t="shared" si="1679"/>
        <v>1.281984962481888</v>
      </c>
    </row>
    <row r="5342" spans="1:46" x14ac:dyDescent="0.25">
      <c r="A5342" s="1">
        <v>611.15000000007683</v>
      </c>
      <c r="B5342">
        <v>5.5646168162846159</v>
      </c>
      <c r="D5342">
        <f t="shared" si="1664"/>
        <v>0.21267274682383411</v>
      </c>
      <c r="E5342">
        <f t="shared" si="1662"/>
        <v>0.19099204295689284</v>
      </c>
      <c r="G5342">
        <f t="shared" si="1680"/>
        <v>0.21267274682383411</v>
      </c>
      <c r="H5342" s="2">
        <f t="shared" si="1681"/>
        <v>0.19099204295689284</v>
      </c>
      <c r="L5342" s="16">
        <f t="shared" si="1665"/>
        <v>0.19106133338608799</v>
      </c>
      <c r="M5342">
        <f t="shared" si="1666"/>
        <v>4.6705319077719329E-4</v>
      </c>
      <c r="P5342" s="19">
        <f t="shared" si="1667"/>
        <v>0.19099247996822022</v>
      </c>
      <c r="Q5342">
        <f t="shared" si="1668"/>
        <v>4.7003397093063013E-4</v>
      </c>
      <c r="T5342" s="19"/>
      <c r="V5342" s="19">
        <f t="shared" si="1669"/>
        <v>-3.1007780120428225E-2</v>
      </c>
      <c r="Y5342" s="19">
        <f t="shared" si="1670"/>
        <v>0.30680939279932717</v>
      </c>
      <c r="Z5342" s="14">
        <f t="shared" si="1671"/>
        <v>8.8617081155153155E-3</v>
      </c>
      <c r="AB5342" s="17">
        <f t="shared" si="1672"/>
        <v>10.073541235157151</v>
      </c>
      <c r="AC5342">
        <f t="shared" si="1673"/>
        <v>20.330399415105031</v>
      </c>
      <c r="AI5342" s="19">
        <f t="shared" si="1674"/>
        <v>0.16190346001888578</v>
      </c>
      <c r="AJ5342">
        <f t="shared" si="1675"/>
        <v>2.5775204826831003E-3</v>
      </c>
      <c r="AO5342" s="3">
        <f t="shared" si="1663"/>
        <v>0.16196493924647726</v>
      </c>
      <c r="AQ5342">
        <f t="shared" si="1676"/>
        <v>611.15000000007683</v>
      </c>
      <c r="AR5342">
        <f t="shared" si="1677"/>
        <v>5.5646168162846159</v>
      </c>
      <c r="AS5342" s="5">
        <f t="shared" si="1678"/>
        <v>4.4321593554808985</v>
      </c>
      <c r="AT5342">
        <f t="shared" si="1679"/>
        <v>1.2824599005300032</v>
      </c>
    </row>
    <row r="5343" spans="1:46" x14ac:dyDescent="0.25">
      <c r="A5343" s="1">
        <v>611.25000000007685</v>
      </c>
      <c r="B5343">
        <v>5.5664767948396694</v>
      </c>
      <c r="D5343">
        <f t="shared" si="1664"/>
        <v>0.21271257318091721</v>
      </c>
      <c r="E5343">
        <f t="shared" si="1662"/>
        <v>0.19103981882692259</v>
      </c>
      <c r="G5343">
        <f t="shared" si="1680"/>
        <v>0.21271257318091721</v>
      </c>
      <c r="H5343" s="2">
        <f t="shared" si="1681"/>
        <v>0.19103981882692259</v>
      </c>
      <c r="L5343" s="16">
        <f t="shared" si="1665"/>
        <v>0.1911091225488164</v>
      </c>
      <c r="M5343">
        <f t="shared" si="1666"/>
        <v>4.66709079213617E-4</v>
      </c>
      <c r="P5343" s="19">
        <f t="shared" si="1667"/>
        <v>0.19104025593827109</v>
      </c>
      <c r="Q5343">
        <f t="shared" si="1668"/>
        <v>4.6968933466589642E-4</v>
      </c>
      <c r="T5343" s="19"/>
      <c r="V5343" s="19">
        <f t="shared" si="1669"/>
        <v>-3.0997261436825855E-2</v>
      </c>
      <c r="Y5343" s="19">
        <f t="shared" si="1670"/>
        <v>0.30686757749893007</v>
      </c>
      <c r="Z5343" s="14">
        <f t="shared" si="1671"/>
        <v>8.8651648381250191E-3</v>
      </c>
      <c r="AB5343" s="17">
        <f t="shared" si="1672"/>
        <v>10.075806443376827</v>
      </c>
      <c r="AC5343">
        <f t="shared" si="1673"/>
        <v>20.334053879176246</v>
      </c>
      <c r="AI5343" s="19">
        <f t="shared" si="1674"/>
        <v>0.16194584984471216</v>
      </c>
      <c r="AJ5343">
        <f t="shared" si="1675"/>
        <v>2.5772601982947865E-3</v>
      </c>
      <c r="AO5343" s="3">
        <f t="shared" si="1663"/>
        <v>0.16200734220205848</v>
      </c>
      <c r="AQ5343">
        <f t="shared" si="1676"/>
        <v>611.25000000007685</v>
      </c>
      <c r="AR5343">
        <f t="shared" si="1677"/>
        <v>5.5664767948396694</v>
      </c>
      <c r="AS5343" s="5">
        <f t="shared" si="1678"/>
        <v>4.433809648127383</v>
      </c>
      <c r="AT5343">
        <f t="shared" si="1679"/>
        <v>1.2829348652413521</v>
      </c>
    </row>
    <row r="5344" spans="1:46" x14ac:dyDescent="0.25">
      <c r="A5344" s="1">
        <v>611.35000000007688</v>
      </c>
      <c r="B5344">
        <v>5.5683368512334814</v>
      </c>
      <c r="D5344">
        <f t="shared" si="1664"/>
        <v>0.21275239953800032</v>
      </c>
      <c r="E5344">
        <f t="shared" si="1662"/>
        <v>0.19108759669633799</v>
      </c>
      <c r="G5344">
        <f t="shared" si="1680"/>
        <v>0.21275239953800032</v>
      </c>
      <c r="H5344" s="2">
        <f t="shared" si="1681"/>
        <v>0.19108759669633799</v>
      </c>
      <c r="L5344" s="16">
        <f t="shared" si="1665"/>
        <v>0.19115691370945598</v>
      </c>
      <c r="M5344">
        <f t="shared" si="1666"/>
        <v>4.6636500817085949E-4</v>
      </c>
      <c r="P5344" s="19">
        <f t="shared" si="1667"/>
        <v>0.19108803390770487</v>
      </c>
      <c r="Q5344">
        <f t="shared" si="1668"/>
        <v>4.6934473816312661E-4</v>
      </c>
      <c r="T5344" s="19"/>
      <c r="V5344" s="19">
        <f t="shared" si="1669"/>
        <v>-3.0986738808199594E-2</v>
      </c>
      <c r="Y5344" s="19">
        <f t="shared" si="1670"/>
        <v>0.30692576811217309</v>
      </c>
      <c r="Z5344" s="14">
        <f t="shared" si="1671"/>
        <v>8.8686233486069913E-3</v>
      </c>
      <c r="AB5344" s="17">
        <f t="shared" si="1672"/>
        <v>10.078071881822428</v>
      </c>
      <c r="AC5344">
        <f t="shared" si="1673"/>
        <v>20.337710046121085</v>
      </c>
      <c r="AI5344" s="19">
        <f t="shared" si="1674"/>
        <v>0.16198824236515463</v>
      </c>
      <c r="AJ5344">
        <f t="shared" si="1675"/>
        <v>2.5769996534693801E-3</v>
      </c>
      <c r="AO5344" s="3">
        <f t="shared" si="1663"/>
        <v>0.16204974785148529</v>
      </c>
      <c r="AQ5344">
        <f t="shared" si="1676"/>
        <v>611.35000000007688</v>
      </c>
      <c r="AR5344">
        <f t="shared" si="1677"/>
        <v>5.5683368512334814</v>
      </c>
      <c r="AS5344" s="5">
        <f t="shared" si="1678"/>
        <v>4.4354600456788784</v>
      </c>
      <c r="AT5344">
        <f t="shared" si="1679"/>
        <v>1.2834098565636018</v>
      </c>
    </row>
    <row r="5345" spans="1:46" x14ac:dyDescent="0.25">
      <c r="A5345" s="1">
        <v>611.4500000000769</v>
      </c>
      <c r="B5345">
        <v>5.5701969854289466</v>
      </c>
      <c r="D5345">
        <f t="shared" si="1664"/>
        <v>0.21279222589508345</v>
      </c>
      <c r="E5345">
        <f t="shared" si="1662"/>
        <v>0.19113537656418594</v>
      </c>
      <c r="G5345">
        <f t="shared" si="1680"/>
        <v>0.21279222589508345</v>
      </c>
      <c r="H5345" s="2">
        <f t="shared" si="1681"/>
        <v>0.19113537656418594</v>
      </c>
      <c r="L5345" s="16">
        <f t="shared" si="1665"/>
        <v>0.19120470686705815</v>
      </c>
      <c r="M5345">
        <f t="shared" si="1666"/>
        <v>4.6602097778535457E-4</v>
      </c>
      <c r="P5345" s="19">
        <f t="shared" si="1667"/>
        <v>0.19113581387556838</v>
      </c>
      <c r="Q5345">
        <f t="shared" si="1668"/>
        <v>4.690001815589968E-4</v>
      </c>
      <c r="T5345" s="19"/>
      <c r="V5345" s="19">
        <f t="shared" si="1669"/>
        <v>-3.0976212240312866E-2</v>
      </c>
      <c r="Y5345" s="19">
        <f t="shared" si="1670"/>
        <v>0.30698396463232908</v>
      </c>
      <c r="Z5345" s="14">
        <f t="shared" si="1671"/>
        <v>8.8720836463455372E-3</v>
      </c>
      <c r="AB5345" s="17">
        <f t="shared" si="1672"/>
        <v>10.080337550232056</v>
      </c>
      <c r="AC5345">
        <f t="shared" si="1673"/>
        <v>20.341367914282507</v>
      </c>
      <c r="AI5345" s="19">
        <f t="shared" si="1674"/>
        <v>0.16203063757944847</v>
      </c>
      <c r="AJ5345">
        <f t="shared" si="1675"/>
        <v>2.5767388483260104E-3</v>
      </c>
      <c r="AO5345" s="3">
        <f t="shared" si="1663"/>
        <v>0.16209215619401163</v>
      </c>
      <c r="AQ5345">
        <f t="shared" si="1676"/>
        <v>611.4500000000769</v>
      </c>
      <c r="AR5345">
        <f t="shared" si="1677"/>
        <v>5.5701969854289475</v>
      </c>
      <c r="AS5345" s="5">
        <f t="shared" si="1678"/>
        <v>4.4371105481056121</v>
      </c>
      <c r="AT5345">
        <f t="shared" si="1679"/>
        <v>1.2838848744460889</v>
      </c>
    </row>
    <row r="5346" spans="1:46" x14ac:dyDescent="0.25">
      <c r="A5346" s="1">
        <v>611.55000000007692</v>
      </c>
      <c r="B5346">
        <v>5.5720571973889701</v>
      </c>
      <c r="D5346">
        <f t="shared" si="1664"/>
        <v>0.21283205225216656</v>
      </c>
      <c r="E5346">
        <f t="shared" si="1662"/>
        <v>0.19118315842951358</v>
      </c>
      <c r="G5346">
        <f t="shared" si="1680"/>
        <v>0.21283205225216656</v>
      </c>
      <c r="H5346" s="2">
        <f t="shared" si="1681"/>
        <v>0.19118315842951358</v>
      </c>
      <c r="L5346" s="16">
        <f t="shared" si="1665"/>
        <v>0.19125250202066724</v>
      </c>
      <c r="M5346">
        <f t="shared" si="1666"/>
        <v>4.6567698819380249E-4</v>
      </c>
      <c r="P5346" s="19">
        <f t="shared" si="1667"/>
        <v>0.19118359584090877</v>
      </c>
      <c r="Q5346">
        <f t="shared" si="1668"/>
        <v>4.6865566499012845E-4</v>
      </c>
      <c r="T5346" s="19"/>
      <c r="V5346" s="19">
        <f t="shared" si="1669"/>
        <v>-3.0965681738931175E-2</v>
      </c>
      <c r="Y5346" s="19">
        <f t="shared" si="1670"/>
        <v>0.30704216705266729</v>
      </c>
      <c r="Z5346" s="14">
        <f t="shared" si="1671"/>
        <v>8.8755457307235271E-3</v>
      </c>
      <c r="AB5346" s="17">
        <f t="shared" si="1672"/>
        <v>10.082603448343672</v>
      </c>
      <c r="AC5346">
        <f t="shared" si="1673"/>
        <v>20.34502748200152</v>
      </c>
      <c r="AI5346" s="19">
        <f t="shared" si="1674"/>
        <v>0.16207303548686536</v>
      </c>
      <c r="AJ5346">
        <f t="shared" si="1675"/>
        <v>2.5764777829801284E-3</v>
      </c>
      <c r="AO5346" s="3">
        <f t="shared" si="1663"/>
        <v>0.16213456722889052</v>
      </c>
      <c r="AQ5346">
        <f t="shared" si="1676"/>
        <v>611.55000000007692</v>
      </c>
      <c r="AR5346">
        <f t="shared" si="1677"/>
        <v>5.5720571973889701</v>
      </c>
      <c r="AS5346" s="5">
        <f t="shared" si="1678"/>
        <v>4.4387611553792299</v>
      </c>
      <c r="AT5346">
        <f t="shared" si="1679"/>
        <v>1.2843599188349428</v>
      </c>
    </row>
    <row r="5347" spans="1:46" x14ac:dyDescent="0.25">
      <c r="A5347" s="1">
        <v>611.65000000007694</v>
      </c>
      <c r="B5347">
        <v>5.5739174870764554</v>
      </c>
      <c r="D5347">
        <f t="shared" si="1664"/>
        <v>0.21287187860924969</v>
      </c>
      <c r="E5347">
        <f t="shared" si="1662"/>
        <v>0.19123094229136808</v>
      </c>
      <c r="G5347">
        <f t="shared" si="1680"/>
        <v>0.21287187860924969</v>
      </c>
      <c r="H5347" s="2">
        <f t="shared" si="1681"/>
        <v>0.19123094229136808</v>
      </c>
      <c r="L5347" s="16">
        <f t="shared" si="1665"/>
        <v>0.19130029916933111</v>
      </c>
      <c r="M5347">
        <f t="shared" si="1666"/>
        <v>4.6533303953271804E-4</v>
      </c>
      <c r="P5347" s="19">
        <f t="shared" si="1667"/>
        <v>0.19123137980277324</v>
      </c>
      <c r="Q5347">
        <f t="shared" si="1668"/>
        <v>4.6831118859310864E-4</v>
      </c>
      <c r="T5347" s="19"/>
      <c r="V5347" s="19">
        <f t="shared" si="1669"/>
        <v>-3.0955147309822118E-2</v>
      </c>
      <c r="Y5347" s="19">
        <f t="shared" si="1670"/>
        <v>0.30710037536645501</v>
      </c>
      <c r="Z5347" s="14">
        <f t="shared" si="1671"/>
        <v>8.8790096011226536E-3</v>
      </c>
      <c r="AB5347" s="17">
        <f t="shared" si="1672"/>
        <v>10.084869575895166</v>
      </c>
      <c r="AC5347">
        <f t="shared" si="1673"/>
        <v>20.348688747617885</v>
      </c>
      <c r="AI5347" s="19">
        <f t="shared" si="1674"/>
        <v>0.16211543608664125</v>
      </c>
      <c r="AJ5347">
        <f t="shared" si="1675"/>
        <v>2.5762164575508545E-3</v>
      </c>
      <c r="AO5347" s="3">
        <f t="shared" si="1663"/>
        <v>0.1621769809553768</v>
      </c>
      <c r="AQ5347">
        <f t="shared" si="1676"/>
        <v>611.65000000007694</v>
      </c>
      <c r="AR5347">
        <f t="shared" si="1677"/>
        <v>5.5739174870764554</v>
      </c>
      <c r="AS5347" s="5">
        <f t="shared" si="1678"/>
        <v>4.4404118674699875</v>
      </c>
      <c r="AT5347">
        <f t="shared" si="1679"/>
        <v>1.2848349896794427</v>
      </c>
    </row>
    <row r="5348" spans="1:46" x14ac:dyDescent="0.25">
      <c r="A5348" s="1">
        <v>611.75000000007697</v>
      </c>
      <c r="B5348">
        <v>5.5757778544543166</v>
      </c>
      <c r="D5348">
        <f t="shared" si="1664"/>
        <v>0.2129117049663328</v>
      </c>
      <c r="E5348">
        <f t="shared" si="1662"/>
        <v>0.19127872814879682</v>
      </c>
      <c r="G5348">
        <f t="shared" si="1680"/>
        <v>0.2129117049663328</v>
      </c>
      <c r="H5348" s="2">
        <f t="shared" si="1681"/>
        <v>0.19127872814879682</v>
      </c>
      <c r="L5348" s="16">
        <f t="shared" si="1665"/>
        <v>0.19134809831209054</v>
      </c>
      <c r="M5348">
        <f t="shared" si="1666"/>
        <v>4.6498913193888095E-4</v>
      </c>
      <c r="P5348" s="19">
        <f t="shared" si="1667"/>
        <v>0.19127916576020912</v>
      </c>
      <c r="Q5348">
        <f t="shared" si="1668"/>
        <v>4.6796675250447811E-4</v>
      </c>
      <c r="T5348" s="19"/>
      <c r="V5348" s="19">
        <f t="shared" si="1669"/>
        <v>-3.0944608958755372E-2</v>
      </c>
      <c r="Y5348" s="19">
        <f t="shared" si="1670"/>
        <v>0.30715858956695885</v>
      </c>
      <c r="Z5348" s="14">
        <f t="shared" si="1671"/>
        <v>8.8824752569237244E-3</v>
      </c>
      <c r="AB5348" s="17">
        <f t="shared" si="1672"/>
        <v>10.087135932624394</v>
      </c>
      <c r="AC5348">
        <f t="shared" si="1673"/>
        <v>20.352351709470412</v>
      </c>
      <c r="AI5348" s="19">
        <f t="shared" si="1674"/>
        <v>0.16215783937804829</v>
      </c>
      <c r="AJ5348">
        <f t="shared" si="1675"/>
        <v>2.575954872153651E-3</v>
      </c>
      <c r="AO5348" s="3">
        <f t="shared" si="1663"/>
        <v>0.16221939737272373</v>
      </c>
      <c r="AQ5348">
        <f t="shared" si="1676"/>
        <v>611.75000000007697</v>
      </c>
      <c r="AR5348">
        <f t="shared" si="1677"/>
        <v>5.5757778544543166</v>
      </c>
      <c r="AS5348" s="5">
        <f t="shared" si="1678"/>
        <v>4.4420626843495468</v>
      </c>
      <c r="AT5348">
        <f t="shared" si="1679"/>
        <v>1.2853100869256873</v>
      </c>
    </row>
    <row r="5349" spans="1:46" x14ac:dyDescent="0.25">
      <c r="A5349" s="1">
        <v>611.85000000007699</v>
      </c>
      <c r="B5349">
        <v>5.5776382994854758</v>
      </c>
      <c r="D5349">
        <f t="shared" si="1664"/>
        <v>0.21295153132341593</v>
      </c>
      <c r="E5349">
        <f t="shared" si="1662"/>
        <v>0.19132651600084741</v>
      </c>
      <c r="G5349">
        <f t="shared" si="1680"/>
        <v>0.21295153132341593</v>
      </c>
      <c r="H5349" s="2">
        <f t="shared" si="1681"/>
        <v>0.19132651600084741</v>
      </c>
      <c r="L5349" s="16">
        <f t="shared" si="1665"/>
        <v>0.19139589944800761</v>
      </c>
      <c r="M5349">
        <f t="shared" si="1666"/>
        <v>4.6464526554811927E-4</v>
      </c>
      <c r="P5349" s="19">
        <f t="shared" si="1667"/>
        <v>0.19132695371226405</v>
      </c>
      <c r="Q5349">
        <f t="shared" si="1668"/>
        <v>4.6762235686073134E-4</v>
      </c>
      <c r="T5349" s="19"/>
      <c r="V5349" s="19">
        <f t="shared" si="1669"/>
        <v>-3.0934066691502664E-2</v>
      </c>
      <c r="Y5349" s="19">
        <f t="shared" si="1670"/>
        <v>0.30721680964744247</v>
      </c>
      <c r="Z5349" s="14">
        <f t="shared" si="1671"/>
        <v>8.8859426975061873E-3</v>
      </c>
      <c r="AB5349" s="17">
        <f t="shared" si="1672"/>
        <v>10.089402518269106</v>
      </c>
      <c r="AC5349">
        <f t="shared" si="1673"/>
        <v>20.356016365896256</v>
      </c>
      <c r="AI5349" s="19">
        <f t="shared" si="1674"/>
        <v>0.16220024536034017</v>
      </c>
      <c r="AJ5349">
        <f t="shared" si="1675"/>
        <v>2.5756930269058911E-3</v>
      </c>
      <c r="AO5349" s="3">
        <f t="shared" si="1663"/>
        <v>0.16226181648018523</v>
      </c>
      <c r="AQ5349">
        <f t="shared" si="1676"/>
        <v>611.85000000007699</v>
      </c>
      <c r="AR5349">
        <f t="shared" si="1677"/>
        <v>5.5776382994854758</v>
      </c>
      <c r="AS5349" s="5">
        <f t="shared" si="1678"/>
        <v>4.4437136059888545</v>
      </c>
      <c r="AT5349">
        <f t="shared" si="1679"/>
        <v>1.2857852105214067</v>
      </c>
    </row>
    <row r="5350" spans="1:46" x14ac:dyDescent="0.25">
      <c r="A5350" s="1">
        <v>611.95000000007701</v>
      </c>
      <c r="B5350">
        <v>5.5794988221328623</v>
      </c>
      <c r="D5350">
        <f t="shared" si="1664"/>
        <v>0.21299135768049904</v>
      </c>
      <c r="E5350">
        <f t="shared" si="1662"/>
        <v>0.19137430584656764</v>
      </c>
      <c r="G5350">
        <f t="shared" si="1680"/>
        <v>0.21299135768049904</v>
      </c>
      <c r="H5350" s="2">
        <f t="shared" si="1681"/>
        <v>0.19137430584656764</v>
      </c>
      <c r="L5350" s="16">
        <f t="shared" si="1665"/>
        <v>0.19144370257610888</v>
      </c>
      <c r="M5350">
        <f t="shared" si="1666"/>
        <v>4.6430144049775142E-4</v>
      </c>
      <c r="P5350" s="19">
        <f t="shared" si="1667"/>
        <v>0.19137474365798582</v>
      </c>
      <c r="Q5350">
        <f t="shared" si="1668"/>
        <v>4.6727800179831514E-4</v>
      </c>
      <c r="T5350" s="19"/>
      <c r="V5350" s="19">
        <f t="shared" si="1669"/>
        <v>-3.0923520513837781E-2</v>
      </c>
      <c r="Y5350" s="19">
        <f t="shared" si="1670"/>
        <v>0.30727503560116853</v>
      </c>
      <c r="Z5350" s="14">
        <f t="shared" si="1671"/>
        <v>8.8894119222485413E-3</v>
      </c>
      <c r="AB5350" s="17">
        <f t="shared" si="1672"/>
        <v>10.091669332567005</v>
      </c>
      <c r="AC5350">
        <f t="shared" si="1673"/>
        <v>20.359682715231507</v>
      </c>
      <c r="AI5350" s="19">
        <f t="shared" si="1674"/>
        <v>0.1622426540327524</v>
      </c>
      <c r="AJ5350">
        <f t="shared" si="1675"/>
        <v>2.5754309219268132E-3</v>
      </c>
      <c r="AO5350" s="3">
        <f t="shared" si="1663"/>
        <v>0.16230423827697793</v>
      </c>
      <c r="AQ5350">
        <f t="shared" si="1676"/>
        <v>611.95000000007701</v>
      </c>
      <c r="AR5350">
        <f t="shared" si="1677"/>
        <v>5.5794988221328623</v>
      </c>
      <c r="AS5350" s="5">
        <f t="shared" si="1678"/>
        <v>4.4453646323581477</v>
      </c>
      <c r="AT5350">
        <f t="shared" si="1679"/>
        <v>1.2862603604159484</v>
      </c>
    </row>
    <row r="5351" spans="1:46" x14ac:dyDescent="0.25">
      <c r="A5351" s="1">
        <v>612.05000000007703</v>
      </c>
      <c r="B5351">
        <v>5.581359422359407</v>
      </c>
      <c r="D5351">
        <f t="shared" si="1664"/>
        <v>0.21303118403758217</v>
      </c>
      <c r="E5351">
        <f t="shared" si="1662"/>
        <v>0.19142209768500537</v>
      </c>
      <c r="G5351">
        <f t="shared" si="1680"/>
        <v>0.21303118403758217</v>
      </c>
      <c r="H5351" s="2">
        <f t="shared" si="1681"/>
        <v>0.19142209768500537</v>
      </c>
      <c r="L5351" s="16">
        <f t="shared" si="1665"/>
        <v>0.19149150769545642</v>
      </c>
      <c r="M5351">
        <f t="shared" si="1666"/>
        <v>4.6395765692353182E-4</v>
      </c>
      <c r="P5351" s="19">
        <f t="shared" si="1667"/>
        <v>0.19142253559642231</v>
      </c>
      <c r="Q5351">
        <f t="shared" si="1668"/>
        <v>4.6693368745364072E-4</v>
      </c>
      <c r="T5351" s="19"/>
      <c r="V5351" s="19">
        <f t="shared" si="1669"/>
        <v>-3.0912970431536593E-2</v>
      </c>
      <c r="Y5351" s="19">
        <f t="shared" si="1670"/>
        <v>0.30733326742139677</v>
      </c>
      <c r="Z5351" s="14">
        <f t="shared" si="1671"/>
        <v>8.8928829305279216E-3</v>
      </c>
      <c r="AB5351" s="17">
        <f t="shared" si="1672"/>
        <v>10.093936375255684</v>
      </c>
      <c r="AC5351">
        <f t="shared" si="1673"/>
        <v>20.363350755810647</v>
      </c>
      <c r="AI5351" s="19">
        <f t="shared" si="1674"/>
        <v>0.16228506539453869</v>
      </c>
      <c r="AJ5351">
        <f t="shared" si="1675"/>
        <v>2.5751685573338458E-3</v>
      </c>
      <c r="AO5351" s="3">
        <f t="shared" si="1663"/>
        <v>0.16234666276241105</v>
      </c>
      <c r="AQ5351">
        <f t="shared" si="1676"/>
        <v>612.05000000007703</v>
      </c>
      <c r="AR5351">
        <f t="shared" si="1677"/>
        <v>5.581359422359407</v>
      </c>
      <c r="AS5351" s="5">
        <f t="shared" si="1678"/>
        <v>4.4470157634283716</v>
      </c>
      <c r="AT5351">
        <f t="shared" si="1679"/>
        <v>1.2867355365570492</v>
      </c>
    </row>
    <row r="5352" spans="1:46" x14ac:dyDescent="0.25">
      <c r="A5352" s="1">
        <v>612.15000000007706</v>
      </c>
      <c r="B5352">
        <v>5.5832201001280506</v>
      </c>
      <c r="D5352">
        <f t="shared" si="1664"/>
        <v>0.21307101039466528</v>
      </c>
      <c r="E5352">
        <f t="shared" si="1662"/>
        <v>0.19146989151520866</v>
      </c>
      <c r="G5352">
        <f t="shared" si="1680"/>
        <v>0.21307101039466528</v>
      </c>
      <c r="H5352" s="2">
        <f t="shared" si="1681"/>
        <v>0.19146989151520866</v>
      </c>
      <c r="L5352" s="16">
        <f t="shared" si="1665"/>
        <v>0.19153931480509456</v>
      </c>
      <c r="M5352">
        <f t="shared" si="1666"/>
        <v>4.6361391496193899E-4</v>
      </c>
      <c r="P5352" s="19">
        <f t="shared" si="1667"/>
        <v>0.19147032952662144</v>
      </c>
      <c r="Q5352">
        <f t="shared" si="1668"/>
        <v>4.665894139630753E-4</v>
      </c>
      <c r="T5352" s="19"/>
      <c r="V5352" s="19">
        <f t="shared" si="1669"/>
        <v>-3.0902416450377002E-2</v>
      </c>
      <c r="Y5352" s="19">
        <f t="shared" si="1670"/>
        <v>0.30739150510138491</v>
      </c>
      <c r="Z5352" s="14">
        <f t="shared" si="1671"/>
        <v>8.8963557217203258E-3</v>
      </c>
      <c r="AB5352" s="17">
        <f t="shared" si="1672"/>
        <v>10.096203646072658</v>
      </c>
      <c r="AC5352">
        <f t="shared" si="1673"/>
        <v>20.367020485966759</v>
      </c>
      <c r="AI5352" s="19">
        <f t="shared" si="1674"/>
        <v>0.16232747944495229</v>
      </c>
      <c r="AJ5352">
        <f t="shared" si="1675"/>
        <v>2.5749059332444797E-3</v>
      </c>
      <c r="AO5352" s="3">
        <f t="shared" si="1663"/>
        <v>0.1623890899356828</v>
      </c>
      <c r="AQ5352">
        <f t="shared" si="1676"/>
        <v>612.15000000007706</v>
      </c>
      <c r="AR5352">
        <f t="shared" si="1677"/>
        <v>5.5832201001280506</v>
      </c>
      <c r="AS5352" s="5">
        <f t="shared" si="1678"/>
        <v>4.448666999170455</v>
      </c>
      <c r="AT5352">
        <f t="shared" si="1679"/>
        <v>1.287210738892496</v>
      </c>
    </row>
    <row r="5353" spans="1:46" x14ac:dyDescent="0.25">
      <c r="A5353" s="1">
        <v>612.25000000007708</v>
      </c>
      <c r="B5353">
        <v>5.5850808554017446</v>
      </c>
      <c r="D5353">
        <f t="shared" si="1664"/>
        <v>0.21311083675174841</v>
      </c>
      <c r="E5353">
        <f t="shared" si="1662"/>
        <v>0.19151768733622587</v>
      </c>
      <c r="G5353">
        <f t="shared" si="1680"/>
        <v>0.21311083675174841</v>
      </c>
      <c r="H5353" s="2">
        <f t="shared" si="1681"/>
        <v>0.19151768733622587</v>
      </c>
      <c r="L5353" s="16">
        <f t="shared" si="1665"/>
        <v>0.19158712390406762</v>
      </c>
      <c r="M5353">
        <f t="shared" si="1666"/>
        <v>4.6327021474941899E-4</v>
      </c>
      <c r="P5353" s="19">
        <f t="shared" si="1667"/>
        <v>0.19151812544763167</v>
      </c>
      <c r="Q5353">
        <f t="shared" si="1668"/>
        <v>4.6624518146293111E-4</v>
      </c>
      <c r="T5353" s="19"/>
      <c r="V5353" s="19">
        <f t="shared" si="1669"/>
        <v>-3.0891858576138936E-2</v>
      </c>
      <c r="Y5353" s="19">
        <f t="shared" si="1670"/>
        <v>0.30744974863439117</v>
      </c>
      <c r="Z5353" s="14">
        <f t="shared" si="1671"/>
        <v>8.8998302952010364E-3</v>
      </c>
      <c r="AB5353" s="17">
        <f t="shared" si="1672"/>
        <v>10.098471144755459</v>
      </c>
      <c r="AC5353">
        <f t="shared" si="1673"/>
        <v>20.370691904032409</v>
      </c>
      <c r="AI5353" s="19">
        <f t="shared" si="1674"/>
        <v>0.16236989618326669</v>
      </c>
      <c r="AJ5353">
        <f t="shared" si="1675"/>
        <v>2.574643049774194E-3</v>
      </c>
      <c r="AO5353" s="3">
        <f t="shared" si="1663"/>
        <v>0.16243151979610304</v>
      </c>
      <c r="AQ5353">
        <f t="shared" si="1676"/>
        <v>612.25000000007708</v>
      </c>
      <c r="AR5353">
        <f t="shared" si="1677"/>
        <v>5.5850808554017455</v>
      </c>
      <c r="AS5353" s="5">
        <f t="shared" si="1678"/>
        <v>4.4503183395561132</v>
      </c>
      <c r="AT5353">
        <f t="shared" si="1679"/>
        <v>1.2876859673683088</v>
      </c>
    </row>
    <row r="5354" spans="1:46" x14ac:dyDescent="0.25">
      <c r="A5354" s="1">
        <v>612.3500000000771</v>
      </c>
      <c r="B5354">
        <v>5.5869416881434386</v>
      </c>
      <c r="D5354">
        <f t="shared" si="1664"/>
        <v>0.21315066310883152</v>
      </c>
      <c r="E5354">
        <f t="shared" si="1662"/>
        <v>0.19156548514710531</v>
      </c>
      <c r="G5354">
        <f t="shared" si="1680"/>
        <v>0.21315066310883152</v>
      </c>
      <c r="H5354" s="2">
        <f t="shared" si="1681"/>
        <v>0.19156548514710531</v>
      </c>
      <c r="L5354" s="16">
        <f t="shared" si="1665"/>
        <v>0.19163493499142703</v>
      </c>
      <c r="M5354">
        <f t="shared" si="1666"/>
        <v>4.6292655642207005E-4</v>
      </c>
      <c r="P5354" s="19">
        <f t="shared" si="1667"/>
        <v>0.19156592335850134</v>
      </c>
      <c r="Q5354">
        <f t="shared" si="1668"/>
        <v>4.659009900894837E-4</v>
      </c>
      <c r="T5354" s="19"/>
      <c r="V5354" s="19">
        <f t="shared" si="1669"/>
        <v>-3.0881296814604404E-2</v>
      </c>
      <c r="Y5354" s="19">
        <f t="shared" si="1670"/>
        <v>0.30750799801366824</v>
      </c>
      <c r="Z5354" s="14">
        <f t="shared" si="1671"/>
        <v>8.9033066503435183E-3</v>
      </c>
      <c r="AB5354" s="17">
        <f t="shared" si="1672"/>
        <v>10.100738871041408</v>
      </c>
      <c r="AC5354">
        <f t="shared" si="1673"/>
        <v>20.374365008337641</v>
      </c>
      <c r="AI5354" s="19">
        <f t="shared" si="1674"/>
        <v>0.1624123156086974</v>
      </c>
      <c r="AJ5354">
        <f t="shared" si="1675"/>
        <v>2.5743799070443662E-3</v>
      </c>
      <c r="AO5354" s="3">
        <f t="shared" si="1663"/>
        <v>0.16247395234286932</v>
      </c>
      <c r="AQ5354">
        <f t="shared" si="1676"/>
        <v>612.3500000000771</v>
      </c>
      <c r="AR5354">
        <f t="shared" si="1677"/>
        <v>5.5869416881434386</v>
      </c>
      <c r="AS5354" s="5">
        <f t="shared" si="1678"/>
        <v>4.4519697845548052</v>
      </c>
      <c r="AT5354">
        <f t="shared" si="1679"/>
        <v>1.2881612219356062</v>
      </c>
    </row>
    <row r="5355" spans="1:46" x14ac:dyDescent="0.25">
      <c r="A5355" s="1">
        <v>612.45000000007713</v>
      </c>
      <c r="B5355">
        <v>5.5888025983160938</v>
      </c>
      <c r="D5355">
        <f t="shared" si="1664"/>
        <v>0.21319048946591462</v>
      </c>
      <c r="E5355">
        <f t="shared" si="1662"/>
        <v>0.19161328494689564</v>
      </c>
      <c r="G5355">
        <f t="shared" si="1680"/>
        <v>0.21319048946591462</v>
      </c>
      <c r="H5355" s="2">
        <f t="shared" si="1681"/>
        <v>0.19161328494689564</v>
      </c>
      <c r="L5355" s="16">
        <f t="shared" si="1665"/>
        <v>0.19168274806622421</v>
      </c>
      <c r="M5355">
        <f t="shared" si="1666"/>
        <v>4.625829401159571E-4</v>
      </c>
      <c r="P5355" s="19">
        <f t="shared" si="1667"/>
        <v>0.19161372325827902</v>
      </c>
      <c r="Q5355">
        <f t="shared" si="1668"/>
        <v>4.6555683997896556E-4</v>
      </c>
      <c r="T5355" s="19"/>
      <c r="V5355" s="19">
        <f t="shared" si="1669"/>
        <v>-3.0870731171557388E-2</v>
      </c>
      <c r="Y5355" s="19">
        <f t="shared" si="1670"/>
        <v>0.30756625323247067</v>
      </c>
      <c r="Z5355" s="14">
        <f t="shared" si="1671"/>
        <v>8.9067847865207921E-3</v>
      </c>
      <c r="AB5355" s="17">
        <f t="shared" si="1672"/>
        <v>10.103006824667892</v>
      </c>
      <c r="AC5355">
        <f t="shared" si="1673"/>
        <v>20.378039797212434</v>
      </c>
      <c r="AI5355" s="19">
        <f t="shared" si="1674"/>
        <v>0.16245473772053587</v>
      </c>
      <c r="AJ5355">
        <f t="shared" si="1675"/>
        <v>2.5741165051687033E-3</v>
      </c>
      <c r="AO5355" s="3">
        <f t="shared" si="1663"/>
        <v>0.16251638757527354</v>
      </c>
      <c r="AQ5355">
        <f t="shared" si="1676"/>
        <v>612.45000000007713</v>
      </c>
      <c r="AR5355">
        <f t="shared" si="1677"/>
        <v>5.5888025983160947</v>
      </c>
      <c r="AS5355" s="5">
        <f t="shared" si="1678"/>
        <v>4.4536213341389459</v>
      </c>
      <c r="AT5355">
        <f t="shared" si="1679"/>
        <v>1.2886365025388298</v>
      </c>
    </row>
    <row r="5356" spans="1:46" x14ac:dyDescent="0.25">
      <c r="A5356" s="1">
        <v>612.55000000007715</v>
      </c>
      <c r="B5356">
        <v>5.5906635858826794</v>
      </c>
      <c r="D5356">
        <f t="shared" si="1664"/>
        <v>0.21323031582299776</v>
      </c>
      <c r="E5356">
        <f t="shared" si="1662"/>
        <v>0.1916610867346456</v>
      </c>
      <c r="G5356">
        <f t="shared" si="1680"/>
        <v>0.21323031582299776</v>
      </c>
      <c r="H5356" s="2">
        <f t="shared" si="1681"/>
        <v>0.1916610867346456</v>
      </c>
      <c r="L5356" s="16">
        <f t="shared" si="1665"/>
        <v>0.19173056312749637</v>
      </c>
      <c r="M5356">
        <f t="shared" si="1666"/>
        <v>4.6223936596771927E-4</v>
      </c>
      <c r="P5356" s="19">
        <f t="shared" si="1667"/>
        <v>0.19166152514601348</v>
      </c>
      <c r="Q5356">
        <f t="shared" si="1668"/>
        <v>4.6521273126756392E-4</v>
      </c>
      <c r="T5356" s="19"/>
      <c r="V5356" s="19">
        <f t="shared" si="1669"/>
        <v>-3.0860161652783945E-2</v>
      </c>
      <c r="Y5356" s="19">
        <f t="shared" si="1670"/>
        <v>0.3076245142840478</v>
      </c>
      <c r="Z5356" s="14">
        <f t="shared" si="1671"/>
        <v>8.9102647031041021E-3</v>
      </c>
      <c r="AB5356" s="17">
        <f t="shared" si="1672"/>
        <v>10.105275005372102</v>
      </c>
      <c r="AC5356">
        <f t="shared" si="1673"/>
        <v>20.381716268984295</v>
      </c>
      <c r="AI5356" s="19">
        <f t="shared" si="1674"/>
        <v>0.1624971625180176</v>
      </c>
      <c r="AJ5356">
        <f t="shared" si="1675"/>
        <v>2.573852844266619E-3</v>
      </c>
      <c r="AO5356" s="3">
        <f t="shared" si="1663"/>
        <v>0.1625588254925312</v>
      </c>
      <c r="AQ5356">
        <f t="shared" si="1676"/>
        <v>612.55000000007715</v>
      </c>
      <c r="AR5356">
        <f t="shared" si="1677"/>
        <v>5.5906635858826794</v>
      </c>
      <c r="AS5356" s="5">
        <f t="shared" si="1678"/>
        <v>4.4552729882787743</v>
      </c>
      <c r="AT5356">
        <f t="shared" si="1679"/>
        <v>1.2891118091273528</v>
      </c>
    </row>
    <row r="5357" spans="1:46" x14ac:dyDescent="0.25">
      <c r="A5357" s="1">
        <v>612.65000000007717</v>
      </c>
      <c r="B5357">
        <v>5.5925246508061663</v>
      </c>
      <c r="D5357">
        <f t="shared" si="1664"/>
        <v>0.21327014218008086</v>
      </c>
      <c r="E5357">
        <f t="shared" si="1662"/>
        <v>0.19170889050940412</v>
      </c>
      <c r="G5357">
        <f t="shared" si="1680"/>
        <v>0.21327014218008086</v>
      </c>
      <c r="H5357" s="2">
        <f t="shared" si="1681"/>
        <v>0.19170889050940412</v>
      </c>
      <c r="L5357" s="16">
        <f t="shared" si="1665"/>
        <v>0.19177838017430204</v>
      </c>
      <c r="M5357">
        <f t="shared" si="1666"/>
        <v>4.6189583411303801E-4</v>
      </c>
      <c r="P5357" s="19">
        <f t="shared" si="1667"/>
        <v>0.19170932902075372</v>
      </c>
      <c r="Q5357">
        <f t="shared" si="1668"/>
        <v>4.6486866409141468E-4</v>
      </c>
      <c r="T5357" s="19"/>
      <c r="V5357" s="19">
        <f t="shared" si="1669"/>
        <v>-3.0849588264072119E-2</v>
      </c>
      <c r="Y5357" s="19">
        <f t="shared" si="1670"/>
        <v>0.30768278116164965</v>
      </c>
      <c r="Z5357" s="14">
        <f t="shared" si="1671"/>
        <v>8.9137463994640436E-3</v>
      </c>
      <c r="AB5357" s="17">
        <f t="shared" si="1672"/>
        <v>10.107543412891252</v>
      </c>
      <c r="AC5357">
        <f t="shared" si="1673"/>
        <v>20.385394421980337</v>
      </c>
      <c r="AI5357" s="19">
        <f t="shared" si="1674"/>
        <v>0.16253959000039586</v>
      </c>
      <c r="AJ5357">
        <f t="shared" si="1675"/>
        <v>2.5735889244557428E-3</v>
      </c>
      <c r="AO5357" s="3">
        <f t="shared" si="1663"/>
        <v>0.16260126609393355</v>
      </c>
      <c r="AQ5357">
        <f t="shared" si="1676"/>
        <v>612.65000000007717</v>
      </c>
      <c r="AR5357">
        <f t="shared" si="1677"/>
        <v>5.5925246508061663</v>
      </c>
      <c r="AS5357" s="5">
        <f t="shared" si="1678"/>
        <v>4.4569247469452158</v>
      </c>
      <c r="AT5357">
        <f t="shared" si="1679"/>
        <v>1.2895871416490001</v>
      </c>
    </row>
    <row r="5358" spans="1:46" x14ac:dyDescent="0.25">
      <c r="A5358" s="1">
        <v>612.75000000007719</v>
      </c>
      <c r="B5358">
        <v>5.594385793049538</v>
      </c>
      <c r="D5358">
        <f t="shared" si="1664"/>
        <v>0.213309968537164</v>
      </c>
      <c r="E5358">
        <f t="shared" si="1662"/>
        <v>0.19175669627022038</v>
      </c>
      <c r="G5358">
        <f t="shared" si="1680"/>
        <v>0.213309968537164</v>
      </c>
      <c r="H5358" s="2">
        <f t="shared" si="1681"/>
        <v>0.19175669627022038</v>
      </c>
      <c r="L5358" s="16">
        <f t="shared" si="1665"/>
        <v>0.19182619920568555</v>
      </c>
      <c r="M5358">
        <f t="shared" si="1666"/>
        <v>4.6155234468817368E-4</v>
      </c>
      <c r="P5358" s="19">
        <f t="shared" si="1667"/>
        <v>0.1917571348815488</v>
      </c>
      <c r="Q5358">
        <f t="shared" si="1668"/>
        <v>4.6452463858661904E-4</v>
      </c>
      <c r="T5358" s="19"/>
      <c r="V5358" s="19">
        <f t="shared" si="1669"/>
        <v>-3.0839011011211951E-2</v>
      </c>
      <c r="Y5358" s="19">
        <f t="shared" si="1670"/>
        <v>0.30774105385852318</v>
      </c>
      <c r="Z5358" s="14">
        <f t="shared" si="1671"/>
        <v>8.9172298749698193E-3</v>
      </c>
      <c r="AB5358" s="17">
        <f t="shared" si="1672"/>
        <v>10.109812046962434</v>
      </c>
      <c r="AC5358">
        <f t="shared" si="1673"/>
        <v>20.389074254525848</v>
      </c>
      <c r="AI5358" s="19">
        <f t="shared" si="1674"/>
        <v>0.16258202016692458</v>
      </c>
      <c r="AJ5358">
        <f t="shared" si="1675"/>
        <v>2.5733247458536758E-3</v>
      </c>
      <c r="AO5358" s="3">
        <f t="shared" si="1663"/>
        <v>0.16264370937871653</v>
      </c>
      <c r="AQ5358">
        <f t="shared" si="1676"/>
        <v>612.75000000007719</v>
      </c>
      <c r="AR5358">
        <f t="shared" si="1677"/>
        <v>5.5943857930495389</v>
      </c>
      <c r="AS5358" s="5">
        <f t="shared" si="1678"/>
        <v>4.4585766101092279</v>
      </c>
      <c r="AT5358">
        <f t="shared" si="1679"/>
        <v>1.2900625000515369</v>
      </c>
    </row>
    <row r="5359" spans="1:46" x14ac:dyDescent="0.25">
      <c r="A5359" s="1">
        <v>612.85000000007722</v>
      </c>
      <c r="B5359">
        <v>5.5962470125757804</v>
      </c>
      <c r="D5359">
        <f t="shared" si="1664"/>
        <v>0.2133497948942471</v>
      </c>
      <c r="E5359">
        <f t="shared" si="1662"/>
        <v>0.19180450401614357</v>
      </c>
      <c r="G5359">
        <f t="shared" si="1680"/>
        <v>0.2133497948942471</v>
      </c>
      <c r="H5359" s="2">
        <f t="shared" si="1681"/>
        <v>0.19180450401614357</v>
      </c>
      <c r="L5359" s="16">
        <f t="shared" si="1665"/>
        <v>0.19187402022069833</v>
      </c>
      <c r="M5359">
        <f t="shared" si="1666"/>
        <v>4.6120889782903899E-4</v>
      </c>
      <c r="P5359" s="19">
        <f t="shared" si="1667"/>
        <v>0.19180494272744791</v>
      </c>
      <c r="Q5359">
        <f t="shared" si="1668"/>
        <v>4.6418065488923167E-4</v>
      </c>
      <c r="T5359" s="19"/>
      <c r="V5359" s="19">
        <f t="shared" si="1669"/>
        <v>-3.0828429899995517E-2</v>
      </c>
      <c r="Y5359" s="19">
        <f t="shared" si="1670"/>
        <v>0.30779933236791379</v>
      </c>
      <c r="Z5359" s="14">
        <f t="shared" si="1671"/>
        <v>8.9207151289895682E-3</v>
      </c>
      <c r="AB5359" s="17">
        <f t="shared" si="1672"/>
        <v>10.112080907322685</v>
      </c>
      <c r="AC5359">
        <f t="shared" si="1673"/>
        <v>20.392755764944997</v>
      </c>
      <c r="AI5359" s="19">
        <f t="shared" si="1674"/>
        <v>0.16262445301685791</v>
      </c>
      <c r="AJ5359">
        <f t="shared" si="1675"/>
        <v>2.5730603085780141E-3</v>
      </c>
      <c r="AO5359" s="3">
        <f t="shared" si="1663"/>
        <v>0.16268615534611475</v>
      </c>
      <c r="AQ5359">
        <f t="shared" si="1676"/>
        <v>612.85000000007722</v>
      </c>
      <c r="AR5359">
        <f t="shared" si="1677"/>
        <v>5.5962470125757804</v>
      </c>
      <c r="AS5359" s="5">
        <f t="shared" si="1678"/>
        <v>4.4602285777417716</v>
      </c>
      <c r="AT5359">
        <f t="shared" si="1679"/>
        <v>1.2905378842827111</v>
      </c>
    </row>
    <row r="5360" spans="1:46" x14ac:dyDescent="0.25">
      <c r="A5360" s="1">
        <v>612.95000000007724</v>
      </c>
      <c r="B5360">
        <v>5.5981083093478867</v>
      </c>
      <c r="D5360">
        <f t="shared" si="1664"/>
        <v>0.21338962125133024</v>
      </c>
      <c r="E5360">
        <f t="shared" si="1662"/>
        <v>0.19185231374622316</v>
      </c>
      <c r="G5360">
        <f t="shared" si="1680"/>
        <v>0.21338962125133024</v>
      </c>
      <c r="H5360" s="2">
        <f t="shared" si="1681"/>
        <v>0.19185231374622316</v>
      </c>
      <c r="L5360" s="16">
        <f t="shared" si="1665"/>
        <v>0.19192184321838468</v>
      </c>
      <c r="M5360">
        <f t="shared" si="1666"/>
        <v>4.6086549367181976E-4</v>
      </c>
      <c r="P5360" s="19">
        <f t="shared" si="1667"/>
        <v>0.19185275255750064</v>
      </c>
      <c r="Q5360">
        <f t="shared" si="1668"/>
        <v>4.6383671313525714E-4</v>
      </c>
      <c r="T5360" s="19"/>
      <c r="V5360" s="19">
        <f t="shared" si="1669"/>
        <v>-3.0817844936216879E-2</v>
      </c>
      <c r="Y5360" s="19">
        <f t="shared" si="1670"/>
        <v>0.30785761668306511</v>
      </c>
      <c r="Z5360" s="14">
        <f t="shared" si="1671"/>
        <v>8.9242021608902794E-3</v>
      </c>
      <c r="AB5360" s="17">
        <f t="shared" si="1672"/>
        <v>10.114349993708968</v>
      </c>
      <c r="AC5360">
        <f t="shared" si="1673"/>
        <v>20.396438951560619</v>
      </c>
      <c r="AI5360" s="19">
        <f t="shared" si="1674"/>
        <v>0.16266688854944933</v>
      </c>
      <c r="AJ5360">
        <f t="shared" si="1675"/>
        <v>2.5727956127464587E-3</v>
      </c>
      <c r="AO5360" s="3">
        <f t="shared" si="1663"/>
        <v>0.16272860399541877</v>
      </c>
      <c r="AQ5360">
        <f t="shared" si="1676"/>
        <v>612.95000000007724</v>
      </c>
      <c r="AR5360">
        <f t="shared" si="1677"/>
        <v>5.5981083093478867</v>
      </c>
      <c r="AS5360" s="5">
        <f t="shared" si="1678"/>
        <v>4.4618806498137857</v>
      </c>
      <c r="AT5360">
        <f t="shared" si="1679"/>
        <v>1.291013294290341</v>
      </c>
    </row>
    <row r="5361" spans="1:46" x14ac:dyDescent="0.25">
      <c r="A5361" s="1">
        <v>613.05000000007726</v>
      </c>
      <c r="B5361">
        <v>5.599969683328859</v>
      </c>
      <c r="D5361">
        <f t="shared" si="1664"/>
        <v>0.21342944760841334</v>
      </c>
      <c r="E5361">
        <f t="shared" si="1662"/>
        <v>0.19190012545950885</v>
      </c>
      <c r="G5361">
        <f t="shared" si="1680"/>
        <v>0.21342944760841334</v>
      </c>
      <c r="H5361" s="2">
        <f t="shared" si="1681"/>
        <v>0.19190012545950885</v>
      </c>
      <c r="L5361" s="16">
        <f t="shared" si="1665"/>
        <v>0.19196966819779959</v>
      </c>
      <c r="M5361">
        <f t="shared" si="1666"/>
        <v>4.6052213235220184E-4</v>
      </c>
      <c r="P5361" s="19">
        <f t="shared" si="1667"/>
        <v>0.1919005643707565</v>
      </c>
      <c r="Q5361">
        <f t="shared" si="1668"/>
        <v>4.6349281346066154E-4</v>
      </c>
      <c r="T5361" s="19"/>
      <c r="V5361" s="19">
        <f t="shared" si="1669"/>
        <v>-3.0807256125672065E-2</v>
      </c>
      <c r="Y5361" s="19">
        <f t="shared" si="1670"/>
        <v>0.30791590679721875</v>
      </c>
      <c r="Z5361" s="14">
        <f t="shared" si="1671"/>
        <v>8.92769097003779E-3</v>
      </c>
      <c r="AB5361" s="17">
        <f t="shared" si="1672"/>
        <v>10.116619305858174</v>
      </c>
      <c r="AC5361">
        <f t="shared" si="1673"/>
        <v>20.400123812694208</v>
      </c>
      <c r="AI5361" s="19">
        <f t="shared" si="1674"/>
        <v>0.16270932676395278</v>
      </c>
      <c r="AJ5361">
        <f t="shared" si="1675"/>
        <v>2.5725306584766829E-3</v>
      </c>
      <c r="AO5361" s="3">
        <f t="shared" si="1663"/>
        <v>0.16277105532584635</v>
      </c>
      <c r="AQ5361">
        <f t="shared" si="1676"/>
        <v>613.05000000007726</v>
      </c>
      <c r="AR5361">
        <f t="shared" si="1677"/>
        <v>5.599969683328859</v>
      </c>
      <c r="AS5361" s="5">
        <f t="shared" si="1678"/>
        <v>4.4635328262962233</v>
      </c>
      <c r="AT5361">
        <f t="shared" si="1679"/>
        <v>1.2914887300222153</v>
      </c>
    </row>
    <row r="5362" spans="1:46" x14ac:dyDescent="0.25">
      <c r="A5362" s="1">
        <v>613.15000000007728</v>
      </c>
      <c r="B5362">
        <v>5.6018311344817011</v>
      </c>
      <c r="D5362">
        <f t="shared" si="1664"/>
        <v>0.21346927396549648</v>
      </c>
      <c r="E5362">
        <f t="shared" si="1662"/>
        <v>0.19194793915505029</v>
      </c>
      <c r="G5362">
        <f t="shared" si="1680"/>
        <v>0.21346927396549648</v>
      </c>
      <c r="H5362" s="2">
        <f t="shared" si="1681"/>
        <v>0.19194793915505029</v>
      </c>
      <c r="L5362" s="16">
        <f t="shared" si="1665"/>
        <v>0.19201749515798738</v>
      </c>
      <c r="M5362">
        <f t="shared" si="1666"/>
        <v>4.6017881400629618E-4</v>
      </c>
      <c r="P5362" s="19">
        <f t="shared" si="1667"/>
        <v>0.19194837816626534</v>
      </c>
      <c r="Q5362">
        <f t="shared" si="1668"/>
        <v>4.6314895600136442E-4</v>
      </c>
      <c r="T5362" s="19"/>
      <c r="V5362" s="19">
        <f t="shared" si="1669"/>
        <v>-3.0796663474159137E-2</v>
      </c>
      <c r="Y5362" s="19">
        <f t="shared" si="1670"/>
        <v>0.3079742027036147</v>
      </c>
      <c r="Z5362" s="14">
        <f t="shared" si="1671"/>
        <v>8.9311815557968025E-3</v>
      </c>
      <c r="AB5362" s="17">
        <f t="shared" si="1672"/>
        <v>10.118888843507124</v>
      </c>
      <c r="AC5362">
        <f t="shared" si="1673"/>
        <v>20.403810346665999</v>
      </c>
      <c r="AI5362" s="19">
        <f t="shared" si="1674"/>
        <v>0.16275176765962196</v>
      </c>
      <c r="AJ5362">
        <f t="shared" si="1675"/>
        <v>2.5722654458864213E-3</v>
      </c>
      <c r="AO5362" s="3">
        <f t="shared" si="1663"/>
        <v>0.16281350933668759</v>
      </c>
      <c r="AQ5362">
        <f t="shared" si="1676"/>
        <v>613.15000000007728</v>
      </c>
      <c r="AR5362">
        <f t="shared" si="1677"/>
        <v>5.601831134481702</v>
      </c>
      <c r="AS5362" s="5">
        <f t="shared" si="1678"/>
        <v>4.465185107160031</v>
      </c>
      <c r="AT5362">
        <f t="shared" si="1679"/>
        <v>1.2919641914261368</v>
      </c>
    </row>
    <row r="5363" spans="1:46" x14ac:dyDescent="0.25">
      <c r="A5363" s="1">
        <v>613.25000000007731</v>
      </c>
      <c r="B5363">
        <v>5.6036926627694301</v>
      </c>
      <c r="D5363">
        <f t="shared" si="1664"/>
        <v>0.21350910032257958</v>
      </c>
      <c r="E5363">
        <f t="shared" si="1662"/>
        <v>0.19199575483189754</v>
      </c>
      <c r="G5363">
        <f t="shared" si="1680"/>
        <v>0.21350910032257958</v>
      </c>
      <c r="H5363" s="2">
        <f t="shared" si="1681"/>
        <v>0.19199575483189754</v>
      </c>
      <c r="L5363" s="16">
        <f t="shared" si="1665"/>
        <v>0.19206532409799237</v>
      </c>
      <c r="M5363">
        <f t="shared" si="1666"/>
        <v>4.5983553877017162E-4</v>
      </c>
      <c r="P5363" s="19">
        <f t="shared" si="1667"/>
        <v>0.19199619394307704</v>
      </c>
      <c r="Q5363">
        <f t="shared" si="1668"/>
        <v>4.6280514089324103E-4</v>
      </c>
      <c r="T5363" s="19"/>
      <c r="V5363" s="19">
        <f t="shared" si="1669"/>
        <v>-3.0786066987478086E-2</v>
      </c>
      <c r="Y5363" s="19">
        <f t="shared" si="1670"/>
        <v>0.30803250439549085</v>
      </c>
      <c r="Z5363" s="14">
        <f t="shared" si="1671"/>
        <v>8.9346739175308575E-3</v>
      </c>
      <c r="AB5363" s="17">
        <f t="shared" si="1672"/>
        <v>10.12115860639256</v>
      </c>
      <c r="AC5363">
        <f t="shared" si="1673"/>
        <v>20.40749855179482</v>
      </c>
      <c r="AI5363" s="19">
        <f t="shared" si="1674"/>
        <v>0.16279421123571081</v>
      </c>
      <c r="AJ5363">
        <f t="shared" si="1675"/>
        <v>2.5719999750934016E-3</v>
      </c>
      <c r="AO5363" s="3">
        <f t="shared" si="1663"/>
        <v>0.16285596602714048</v>
      </c>
      <c r="AQ5363">
        <f t="shared" si="1676"/>
        <v>613.25000000007731</v>
      </c>
      <c r="AR5363">
        <f t="shared" si="1677"/>
        <v>5.603692662769431</v>
      </c>
      <c r="AS5363" s="5">
        <f t="shared" si="1678"/>
        <v>4.4668374923761638</v>
      </c>
      <c r="AT5363">
        <f t="shared" si="1679"/>
        <v>1.2924396784499046</v>
      </c>
    </row>
    <row r="5364" spans="1:46" x14ac:dyDescent="0.25">
      <c r="A5364" s="1">
        <v>613.35000000007733</v>
      </c>
      <c r="B5364">
        <v>5.6055542681550641</v>
      </c>
      <c r="D5364">
        <f t="shared" si="1664"/>
        <v>0.21354892667966269</v>
      </c>
      <c r="E5364">
        <f t="shared" si="1662"/>
        <v>0.19204357248910067</v>
      </c>
      <c r="G5364">
        <f t="shared" si="1680"/>
        <v>0.21354892667966269</v>
      </c>
      <c r="H5364" s="2">
        <f t="shared" si="1681"/>
        <v>0.19204357248910067</v>
      </c>
      <c r="L5364" s="16">
        <f t="shared" si="1665"/>
        <v>0.1921131550168802</v>
      </c>
      <c r="M5364">
        <f t="shared" si="1666"/>
        <v>4.5949230677894869E-4</v>
      </c>
      <c r="P5364" s="19">
        <f t="shared" si="1667"/>
        <v>0.19204401170024174</v>
      </c>
      <c r="Q5364">
        <f t="shared" si="1668"/>
        <v>4.6246136827212341E-4</v>
      </c>
      <c r="T5364" s="19"/>
      <c r="V5364" s="19">
        <f t="shared" si="1669"/>
        <v>-3.0775466671430902E-2</v>
      </c>
      <c r="Y5364" s="19">
        <f t="shared" si="1670"/>
        <v>0.30809081186608384</v>
      </c>
      <c r="Z5364" s="14">
        <f t="shared" si="1671"/>
        <v>8.9381680546024387E-3</v>
      </c>
      <c r="AB5364" s="17">
        <f t="shared" si="1672"/>
        <v>10.123428594251177</v>
      </c>
      <c r="AC5364">
        <f t="shared" si="1673"/>
        <v>20.411188426398404</v>
      </c>
      <c r="AI5364" s="19">
        <f t="shared" si="1674"/>
        <v>0.1628366574914728</v>
      </c>
      <c r="AJ5364">
        <f t="shared" si="1675"/>
        <v>2.571734246215433E-3</v>
      </c>
      <c r="AO5364" s="3">
        <f t="shared" si="1663"/>
        <v>0.16289842539651533</v>
      </c>
      <c r="AQ5364">
        <f t="shared" si="1676"/>
        <v>613.35000000007733</v>
      </c>
      <c r="AR5364">
        <f t="shared" si="1677"/>
        <v>5.6055542681550641</v>
      </c>
      <c r="AS5364" s="5">
        <f t="shared" si="1678"/>
        <v>4.4684899819155577</v>
      </c>
      <c r="AT5364">
        <f t="shared" si="1679"/>
        <v>1.2929151910413581</v>
      </c>
    </row>
    <row r="5365" spans="1:46" x14ac:dyDescent="0.25">
      <c r="A5365" s="1">
        <v>613.45000000007735</v>
      </c>
      <c r="B5365">
        <v>5.6074159506016299</v>
      </c>
      <c r="D5365">
        <f t="shared" si="1664"/>
        <v>0.21358875303674582</v>
      </c>
      <c r="E5365">
        <f t="shared" si="1662"/>
        <v>0.19209139212571</v>
      </c>
      <c r="G5365">
        <f t="shared" si="1680"/>
        <v>0.21358875303674582</v>
      </c>
      <c r="H5365" s="2">
        <f t="shared" si="1681"/>
        <v>0.19209139212571</v>
      </c>
      <c r="L5365" s="16">
        <f t="shared" si="1665"/>
        <v>0.19216098791369518</v>
      </c>
      <c r="M5365">
        <f t="shared" si="1666"/>
        <v>4.5914911816862544E-4</v>
      </c>
      <c r="P5365" s="19">
        <f t="shared" si="1667"/>
        <v>0.19209183143680983</v>
      </c>
      <c r="Q5365">
        <f t="shared" si="1668"/>
        <v>4.6211763827379461E-4</v>
      </c>
      <c r="T5365" s="19"/>
      <c r="V5365" s="19">
        <f t="shared" si="1669"/>
        <v>-3.0764862531821521E-2</v>
      </c>
      <c r="Y5365" s="19">
        <f t="shared" si="1670"/>
        <v>0.30814912510862841</v>
      </c>
      <c r="Z5365" s="14">
        <f t="shared" si="1671"/>
        <v>8.9416639663728731E-3</v>
      </c>
      <c r="AB5365" s="17">
        <f t="shared" si="1672"/>
        <v>10.125698806819592</v>
      </c>
      <c r="AC5365">
        <f t="shared" si="1673"/>
        <v>20.414879968793148</v>
      </c>
      <c r="AI5365" s="19">
        <f t="shared" si="1674"/>
        <v>0.1628791064261621</v>
      </c>
      <c r="AJ5365">
        <f t="shared" si="1675"/>
        <v>2.5714682593702847E-3</v>
      </c>
      <c r="AO5365" s="3">
        <f t="shared" si="1663"/>
        <v>0.16294088744404656</v>
      </c>
      <c r="AQ5365">
        <f t="shared" si="1676"/>
        <v>613.45000000007735</v>
      </c>
      <c r="AR5365">
        <f t="shared" si="1677"/>
        <v>5.6074159506016299</v>
      </c>
      <c r="AS5365" s="5">
        <f t="shared" si="1678"/>
        <v>4.4701425757491773</v>
      </c>
      <c r="AT5365">
        <f t="shared" si="1679"/>
        <v>1.2933907291482871</v>
      </c>
    </row>
    <row r="5366" spans="1:46" x14ac:dyDescent="0.25">
      <c r="A5366" s="1">
        <v>613.55000000007738</v>
      </c>
      <c r="B5366">
        <v>5.6092777100721616</v>
      </c>
      <c r="D5366">
        <f t="shared" si="1664"/>
        <v>0.21362857939382893</v>
      </c>
      <c r="E5366">
        <f t="shared" si="1662"/>
        <v>0.192139213740776</v>
      </c>
      <c r="G5366">
        <f t="shared" si="1680"/>
        <v>0.21362857939382893</v>
      </c>
      <c r="H5366" s="2">
        <f t="shared" si="1681"/>
        <v>0.192139213740776</v>
      </c>
      <c r="L5366" s="16">
        <f t="shared" si="1665"/>
        <v>0.19220882278747453</v>
      </c>
      <c r="M5366">
        <f t="shared" si="1666"/>
        <v>4.5880597307546277E-4</v>
      </c>
      <c r="P5366" s="19">
        <f t="shared" si="1667"/>
        <v>0.19213965315183168</v>
      </c>
      <c r="Q5366">
        <f t="shared" si="1668"/>
        <v>4.6177395103399793E-4</v>
      </c>
      <c r="T5366" s="19"/>
      <c r="V5366" s="19">
        <f t="shared" si="1669"/>
        <v>-3.0754254574455849E-2</v>
      </c>
      <c r="Y5366" s="19">
        <f t="shared" si="1670"/>
        <v>0.30820744411635626</v>
      </c>
      <c r="Z5366" s="14">
        <f t="shared" si="1671"/>
        <v>8.945161652202124E-3</v>
      </c>
      <c r="AB5366" s="17">
        <f t="shared" si="1672"/>
        <v>10.127969243834308</v>
      </c>
      <c r="AC5366">
        <f t="shared" si="1673"/>
        <v>20.418573177293695</v>
      </c>
      <c r="AI5366" s="19">
        <f t="shared" si="1674"/>
        <v>0.16292155803901398</v>
      </c>
      <c r="AJ5366">
        <f t="shared" si="1675"/>
        <v>2.5712020146776591E-3</v>
      </c>
      <c r="AO5366" s="3">
        <f t="shared" si="1663"/>
        <v>0.16298335216897031</v>
      </c>
      <c r="AQ5366">
        <f t="shared" si="1676"/>
        <v>613.55000000007738</v>
      </c>
      <c r="AR5366">
        <f t="shared" si="1677"/>
        <v>5.6092777100721607</v>
      </c>
      <c r="AS5366" s="5">
        <f t="shared" si="1678"/>
        <v>4.4717952738472491</v>
      </c>
      <c r="AT5366">
        <f t="shared" si="1679"/>
        <v>1.2938662927201601</v>
      </c>
    </row>
    <row r="5367" spans="1:46" x14ac:dyDescent="0.25">
      <c r="A5367" s="1">
        <v>613.6500000000774</v>
      </c>
      <c r="B5367">
        <v>5.6111395465297011</v>
      </c>
      <c r="D5367">
        <f t="shared" si="1664"/>
        <v>0.21366840575091206</v>
      </c>
      <c r="E5367">
        <f t="shared" si="1662"/>
        <v>0.19218703733334938</v>
      </c>
      <c r="G5367">
        <f t="shared" si="1680"/>
        <v>0.21366840575091206</v>
      </c>
      <c r="H5367" s="2">
        <f t="shared" si="1681"/>
        <v>0.19218703733334938</v>
      </c>
      <c r="L5367" s="16">
        <f t="shared" si="1665"/>
        <v>0.19225665963728034</v>
      </c>
      <c r="M5367">
        <f t="shared" si="1666"/>
        <v>4.5846287163462323E-4</v>
      </c>
      <c r="P5367" s="19">
        <f t="shared" si="1667"/>
        <v>0.19218747684435797</v>
      </c>
      <c r="Q5367">
        <f t="shared" si="1668"/>
        <v>4.6143030668843119E-4</v>
      </c>
      <c r="T5367" s="19"/>
      <c r="V5367" s="19">
        <f t="shared" si="1669"/>
        <v>-3.0743642805141719E-2</v>
      </c>
      <c r="Y5367" s="19">
        <f t="shared" si="1670"/>
        <v>0.30826576888249929</v>
      </c>
      <c r="Z5367" s="14">
        <f t="shared" si="1671"/>
        <v>8.9486611114493794E-3</v>
      </c>
      <c r="AB5367" s="17">
        <f t="shared" si="1672"/>
        <v>10.130239905031832</v>
      </c>
      <c r="AC5367">
        <f t="shared" si="1673"/>
        <v>20.42226805021409</v>
      </c>
      <c r="AI5367" s="19">
        <f t="shared" si="1674"/>
        <v>0.16296401232931901</v>
      </c>
      <c r="AJ5367">
        <f t="shared" si="1675"/>
        <v>2.5709355122516889E-3</v>
      </c>
      <c r="AO5367" s="3">
        <f t="shared" si="1663"/>
        <v>0.16302581957055762</v>
      </c>
      <c r="AQ5367">
        <f t="shared" si="1676"/>
        <v>613.6500000000774</v>
      </c>
      <c r="AR5367">
        <f t="shared" si="1677"/>
        <v>5.6111395465297011</v>
      </c>
      <c r="AS5367" s="5">
        <f t="shared" si="1678"/>
        <v>4.4734480761821551</v>
      </c>
      <c r="AT5367">
        <f t="shared" si="1679"/>
        <v>1.2943418817015613</v>
      </c>
    </row>
    <row r="5368" spans="1:46" x14ac:dyDescent="0.25">
      <c r="A5368" s="1">
        <v>613.75000000007742</v>
      </c>
      <c r="B5368">
        <v>5.6130014599372933</v>
      </c>
      <c r="D5368">
        <f t="shared" si="1664"/>
        <v>0.21370823210799517</v>
      </c>
      <c r="E5368">
        <f t="shared" si="1662"/>
        <v>0.19223486290248085</v>
      </c>
      <c r="G5368">
        <f t="shared" si="1680"/>
        <v>0.21370823210799517</v>
      </c>
      <c r="H5368" s="2">
        <f t="shared" si="1681"/>
        <v>0.19223486290248085</v>
      </c>
      <c r="L5368" s="16">
        <f t="shared" si="1665"/>
        <v>0.19230449846216402</v>
      </c>
      <c r="M5368">
        <f t="shared" si="1666"/>
        <v>4.5811981398168424E-4</v>
      </c>
      <c r="P5368" s="19">
        <f t="shared" si="1667"/>
        <v>0.19223530251343948</v>
      </c>
      <c r="Q5368">
        <f t="shared" si="1668"/>
        <v>4.6108670537274533E-4</v>
      </c>
      <c r="T5368" s="19"/>
      <c r="V5368" s="19">
        <f t="shared" si="1669"/>
        <v>-3.0733027229688951E-2</v>
      </c>
      <c r="Y5368" s="19">
        <f t="shared" si="1670"/>
        <v>0.3083240994002866</v>
      </c>
      <c r="Z5368" s="14">
        <f t="shared" si="1671"/>
        <v>8.9521623434725035E-3</v>
      </c>
      <c r="AB5368" s="17">
        <f t="shared" si="1672"/>
        <v>10.132510790148565</v>
      </c>
      <c r="AC5368">
        <f t="shared" si="1673"/>
        <v>20.42596458586674</v>
      </c>
      <c r="AI5368" s="19">
        <f t="shared" si="1674"/>
        <v>0.16300646929631291</v>
      </c>
      <c r="AJ5368">
        <f t="shared" si="1675"/>
        <v>2.5706687522120864E-3</v>
      </c>
      <c r="AO5368" s="3">
        <f t="shared" si="1663"/>
        <v>0.16306828964804532</v>
      </c>
      <c r="AQ5368">
        <f t="shared" si="1676"/>
        <v>613.75000000007742</v>
      </c>
      <c r="AR5368">
        <f t="shared" si="1677"/>
        <v>5.6130014599372924</v>
      </c>
      <c r="AS5368" s="5">
        <f t="shared" si="1678"/>
        <v>4.4751009827241415</v>
      </c>
      <c r="AT5368">
        <f t="shared" si="1679"/>
        <v>1.2948174960419165</v>
      </c>
    </row>
    <row r="5369" spans="1:46" x14ac:dyDescent="0.25">
      <c r="A5369" s="1">
        <v>613.85000000007744</v>
      </c>
      <c r="B5369">
        <v>5.6148634502579897</v>
      </c>
      <c r="D5369">
        <f t="shared" si="1664"/>
        <v>0.2137480584650783</v>
      </c>
      <c r="E5369">
        <f t="shared" si="1662"/>
        <v>0.1922826904472214</v>
      </c>
      <c r="G5369">
        <f t="shared" si="1680"/>
        <v>0.2137480584650783</v>
      </c>
      <c r="H5369" s="2">
        <f t="shared" si="1681"/>
        <v>0.1922826904472214</v>
      </c>
      <c r="L5369" s="16">
        <f t="shared" si="1665"/>
        <v>0.1923523392611628</v>
      </c>
      <c r="M5369">
        <f t="shared" si="1666"/>
        <v>4.5777680025279867E-4</v>
      </c>
      <c r="P5369" s="19">
        <f t="shared" si="1667"/>
        <v>0.19228313015812712</v>
      </c>
      <c r="Q5369">
        <f t="shared" si="1668"/>
        <v>4.6074314722255408E-4</v>
      </c>
      <c r="T5369" s="19"/>
      <c r="V5369" s="19">
        <f t="shared" si="1669"/>
        <v>-3.0722407853909277E-2</v>
      </c>
      <c r="Y5369" s="19">
        <f t="shared" si="1670"/>
        <v>0.3083824356629456</v>
      </c>
      <c r="Z5369" s="14">
        <f t="shared" si="1671"/>
        <v>8.9556653476282264E-3</v>
      </c>
      <c r="AB5369" s="17">
        <f t="shared" si="1672"/>
        <v>10.134781898920842</v>
      </c>
      <c r="AC5369">
        <f t="shared" si="1673"/>
        <v>20.429662782562804</v>
      </c>
      <c r="AI5369" s="19">
        <f t="shared" si="1674"/>
        <v>0.16304892893924938</v>
      </c>
      <c r="AJ5369">
        <f t="shared" si="1675"/>
        <v>2.5704017346767777E-3</v>
      </c>
      <c r="AO5369" s="3">
        <f t="shared" si="1663"/>
        <v>0.16311076240070443</v>
      </c>
      <c r="AQ5369">
        <f t="shared" si="1676"/>
        <v>613.85000000007744</v>
      </c>
      <c r="AR5369">
        <f t="shared" si="1677"/>
        <v>5.6148634502579897</v>
      </c>
      <c r="AS5369" s="5">
        <f t="shared" si="1678"/>
        <v>4.4767539934441531</v>
      </c>
      <c r="AT5369">
        <f t="shared" si="1679"/>
        <v>1.2952931356890862</v>
      </c>
    </row>
    <row r="5370" spans="1:46" x14ac:dyDescent="0.25">
      <c r="A5370" s="1">
        <v>613.95000000007747</v>
      </c>
      <c r="B5370">
        <v>5.6167255174548538</v>
      </c>
      <c r="D5370">
        <f t="shared" si="1664"/>
        <v>0.21378788482216141</v>
      </c>
      <c r="E5370">
        <f t="shared" si="1662"/>
        <v>0.19233051996662223</v>
      </c>
      <c r="G5370">
        <f t="shared" si="1680"/>
        <v>0.21378788482216141</v>
      </c>
      <c r="H5370" s="2">
        <f t="shared" si="1681"/>
        <v>0.19233051996662223</v>
      </c>
      <c r="L5370" s="16">
        <f t="shared" si="1665"/>
        <v>0.19240018203334586</v>
      </c>
      <c r="M5370">
        <f t="shared" si="1666"/>
        <v>4.5743383058270844E-4</v>
      </c>
      <c r="P5370" s="19">
        <f t="shared" si="1667"/>
        <v>0.19233095977747222</v>
      </c>
      <c r="Q5370">
        <f t="shared" si="1668"/>
        <v>4.6039963237340999E-4</v>
      </c>
      <c r="T5370" s="19"/>
      <c r="V5370" s="19">
        <f t="shared" si="1669"/>
        <v>-3.0711784683616343E-2</v>
      </c>
      <c r="Y5370" s="19">
        <f t="shared" si="1670"/>
        <v>0.30844077766370115</v>
      </c>
      <c r="Z5370" s="14">
        <f t="shared" si="1671"/>
        <v>8.9591701232720061E-3</v>
      </c>
      <c r="AB5370" s="17">
        <f t="shared" si="1672"/>
        <v>10.137053231084895</v>
      </c>
      <c r="AC5370">
        <f t="shared" si="1673"/>
        <v>20.433362638611797</v>
      </c>
      <c r="AI5370" s="19">
        <f t="shared" si="1674"/>
        <v>0.16309139125738192</v>
      </c>
      <c r="AJ5370">
        <f t="shared" si="1675"/>
        <v>2.5701344597637275E-3</v>
      </c>
      <c r="AO5370" s="3">
        <f t="shared" si="1663"/>
        <v>0.16315323782778979</v>
      </c>
      <c r="AQ5370">
        <f t="shared" si="1676"/>
        <v>613.95000000007747</v>
      </c>
      <c r="AR5370">
        <f t="shared" si="1677"/>
        <v>5.6167255174548538</v>
      </c>
      <c r="AS5370" s="5">
        <f t="shared" si="1678"/>
        <v>4.478407108313128</v>
      </c>
      <c r="AT5370">
        <f t="shared" si="1679"/>
        <v>1.2957688005909493</v>
      </c>
    </row>
    <row r="5371" spans="1:46" x14ac:dyDescent="0.25">
      <c r="A5371" s="1">
        <v>614.05000000007749</v>
      </c>
      <c r="B5371">
        <v>5.6185876614909498</v>
      </c>
      <c r="D5371">
        <f t="shared" si="1664"/>
        <v>0.21382771117924454</v>
      </c>
      <c r="E5371">
        <f t="shared" si="1662"/>
        <v>0.19237835145973459</v>
      </c>
      <c r="G5371">
        <f t="shared" si="1680"/>
        <v>0.21382771117924454</v>
      </c>
      <c r="H5371" s="2">
        <f t="shared" si="1681"/>
        <v>0.19237835145973459</v>
      </c>
      <c r="L5371" s="16">
        <f t="shared" si="1665"/>
        <v>0.19244802677774686</v>
      </c>
      <c r="M5371">
        <f t="shared" si="1666"/>
        <v>4.5709090510764313E-4</v>
      </c>
      <c r="P5371" s="19">
        <f t="shared" si="1667"/>
        <v>0.1923787913705258</v>
      </c>
      <c r="Q5371">
        <f t="shared" si="1668"/>
        <v>4.6005616096084722E-4</v>
      </c>
      <c r="T5371" s="19"/>
      <c r="V5371" s="19">
        <f t="shared" si="1669"/>
        <v>-3.0701157724625772E-2</v>
      </c>
      <c r="Y5371" s="19">
        <f t="shared" si="1670"/>
        <v>0.30849912539577806</v>
      </c>
      <c r="Z5371" s="14">
        <f t="shared" si="1671"/>
        <v>8.962676669758465E-3</v>
      </c>
      <c r="AB5371" s="17">
        <f t="shared" si="1672"/>
        <v>10.13932478637696</v>
      </c>
      <c r="AC5371">
        <f t="shared" si="1673"/>
        <v>20.43706415232263</v>
      </c>
      <c r="AI5371" s="19">
        <f t="shared" si="1674"/>
        <v>0.16313385624994603</v>
      </c>
      <c r="AJ5371">
        <f t="shared" si="1675"/>
        <v>2.5698669275927627E-3</v>
      </c>
      <c r="AO5371" s="3">
        <f t="shared" si="1663"/>
        <v>0.16319571592855442</v>
      </c>
      <c r="AQ5371">
        <f t="shared" si="1676"/>
        <v>614.05000000007749</v>
      </c>
      <c r="AR5371">
        <f t="shared" si="1677"/>
        <v>5.6185876614909489</v>
      </c>
      <c r="AS5371" s="5">
        <f t="shared" si="1678"/>
        <v>4.4800603273013024</v>
      </c>
      <c r="AT5371">
        <f t="shared" si="1679"/>
        <v>1.296244490696983</v>
      </c>
    </row>
    <row r="5372" spans="1:46" x14ac:dyDescent="0.25">
      <c r="A5372" s="1">
        <v>614.15000000007751</v>
      </c>
      <c r="B5372">
        <v>5.6204498823293507</v>
      </c>
      <c r="D5372">
        <f t="shared" si="1664"/>
        <v>0.21386753753632765</v>
      </c>
      <c r="E5372">
        <f t="shared" si="1662"/>
        <v>0.19242618492561001</v>
      </c>
      <c r="G5372">
        <f t="shared" si="1680"/>
        <v>0.21386753753632765</v>
      </c>
      <c r="H5372" s="2">
        <f t="shared" si="1681"/>
        <v>0.19242618492561001</v>
      </c>
      <c r="L5372" s="16">
        <f t="shared" si="1665"/>
        <v>0.19249587349343145</v>
      </c>
      <c r="M5372">
        <f t="shared" si="1666"/>
        <v>4.5674802396242231E-4</v>
      </c>
      <c r="P5372" s="19">
        <f t="shared" si="1667"/>
        <v>0.19242662493633961</v>
      </c>
      <c r="Q5372">
        <f t="shared" si="1668"/>
        <v>4.5971273312032582E-4</v>
      </c>
      <c r="T5372" s="19"/>
      <c r="V5372" s="19">
        <f t="shared" si="1669"/>
        <v>-3.0690526982755043E-2</v>
      </c>
      <c r="Y5372" s="19">
        <f t="shared" si="1670"/>
        <v>0.30855747885239854</v>
      </c>
      <c r="Z5372" s="14">
        <f t="shared" si="1671"/>
        <v>8.9661849864409501E-3</v>
      </c>
      <c r="AB5372" s="17">
        <f t="shared" si="1672"/>
        <v>10.141596564533165</v>
      </c>
      <c r="AC5372">
        <f t="shared" si="1673"/>
        <v>20.440767322002557</v>
      </c>
      <c r="AI5372" s="19">
        <f t="shared" si="1674"/>
        <v>0.16317632391623227</v>
      </c>
      <c r="AJ5372">
        <f t="shared" si="1675"/>
        <v>2.5695991382781429E-3</v>
      </c>
      <c r="AO5372" s="3">
        <f t="shared" si="1663"/>
        <v>0.16323819670223405</v>
      </c>
      <c r="AQ5372">
        <f t="shared" si="1676"/>
        <v>614.15000000007751</v>
      </c>
      <c r="AR5372">
        <f t="shared" si="1677"/>
        <v>5.6204498823293507</v>
      </c>
      <c r="AS5372" s="5">
        <f t="shared" si="1678"/>
        <v>4.4817136503810566</v>
      </c>
      <c r="AT5372">
        <f t="shared" si="1679"/>
        <v>1.296720205951799</v>
      </c>
    </row>
    <row r="5373" spans="1:46" x14ac:dyDescent="0.25">
      <c r="A5373" s="1">
        <v>614.25000000007753</v>
      </c>
      <c r="B5373">
        <v>5.6223121799331377</v>
      </c>
      <c r="D5373">
        <f t="shared" si="1664"/>
        <v>0.21390736389341075</v>
      </c>
      <c r="E5373">
        <f t="shared" si="1662"/>
        <v>0.19247402036330016</v>
      </c>
      <c r="G5373">
        <f t="shared" si="1680"/>
        <v>0.21390736389341075</v>
      </c>
      <c r="H5373" s="2">
        <f t="shared" si="1681"/>
        <v>0.19247402036330016</v>
      </c>
      <c r="L5373" s="16">
        <f t="shared" si="1665"/>
        <v>0.19254372217944393</v>
      </c>
      <c r="M5373">
        <f t="shared" si="1666"/>
        <v>4.5640518728274314E-4</v>
      </c>
      <c r="P5373" s="19">
        <f t="shared" si="1667"/>
        <v>0.19247446047396527</v>
      </c>
      <c r="Q5373">
        <f t="shared" si="1668"/>
        <v>4.5936934898727782E-4</v>
      </c>
      <c r="T5373" s="19"/>
      <c r="V5373" s="19">
        <f t="shared" si="1669"/>
        <v>-3.0679892463823574E-2</v>
      </c>
      <c r="Y5373" s="19">
        <f t="shared" si="1670"/>
        <v>0.30861583802678194</v>
      </c>
      <c r="Z5373" s="14">
        <f t="shared" si="1671"/>
        <v>8.9696950726714398E-3</v>
      </c>
      <c r="AB5373" s="17">
        <f t="shared" si="1672"/>
        <v>10.143868565289534</v>
      </c>
      <c r="AC5373">
        <f t="shared" si="1673"/>
        <v>20.444472145957199</v>
      </c>
      <c r="AI5373" s="19">
        <f t="shared" si="1674"/>
        <v>0.16321879425547636</v>
      </c>
      <c r="AJ5373">
        <f t="shared" si="1675"/>
        <v>2.5693310919397238E-3</v>
      </c>
      <c r="AO5373" s="3">
        <f t="shared" si="1663"/>
        <v>0.1632806801481006</v>
      </c>
      <c r="AQ5373">
        <f t="shared" si="1676"/>
        <v>614.25000000007753</v>
      </c>
      <c r="AR5373">
        <f t="shared" si="1677"/>
        <v>5.6223121799331386</v>
      </c>
      <c r="AS5373" s="5">
        <f t="shared" si="1678"/>
        <v>4.4833670775226384</v>
      </c>
      <c r="AT5373">
        <f t="shared" si="1679"/>
        <v>1.2971959463048648</v>
      </c>
    </row>
    <row r="5374" spans="1:46" x14ac:dyDescent="0.25">
      <c r="A5374" s="1">
        <v>614.35000000007756</v>
      </c>
      <c r="B5374">
        <v>5.624174554265398</v>
      </c>
      <c r="D5374">
        <f t="shared" si="1664"/>
        <v>0.21394719025049388</v>
      </c>
      <c r="E5374">
        <f t="shared" si="1662"/>
        <v>0.19252185777185687</v>
      </c>
      <c r="G5374">
        <f t="shared" si="1680"/>
        <v>0.21394719025049388</v>
      </c>
      <c r="H5374" s="2">
        <f t="shared" si="1681"/>
        <v>0.19252185777185687</v>
      </c>
      <c r="L5374" s="16">
        <f t="shared" si="1665"/>
        <v>0.19259157283482864</v>
      </c>
      <c r="M5374">
        <f t="shared" si="1666"/>
        <v>4.5606239520426474E-4</v>
      </c>
      <c r="P5374" s="19">
        <f t="shared" si="1667"/>
        <v>0.19252229798245452</v>
      </c>
      <c r="Q5374">
        <f t="shared" si="1668"/>
        <v>4.5902600869709314E-4</v>
      </c>
      <c r="T5374" s="19"/>
      <c r="V5374" s="19">
        <f t="shared" si="1669"/>
        <v>-3.0669254173652703E-2</v>
      </c>
      <c r="Y5374" s="19">
        <f t="shared" si="1670"/>
        <v>0.30867420291214759</v>
      </c>
      <c r="Z5374" s="14">
        <f t="shared" si="1671"/>
        <v>8.9732069278011008E-3</v>
      </c>
      <c r="AB5374" s="17">
        <f t="shared" si="1672"/>
        <v>10.146140788382082</v>
      </c>
      <c r="AC5374">
        <f t="shared" si="1673"/>
        <v>20.448178622491426</v>
      </c>
      <c r="AI5374" s="19">
        <f t="shared" si="1674"/>
        <v>0.16326126726695045</v>
      </c>
      <c r="AJ5374">
        <f t="shared" si="1675"/>
        <v>2.5690627886936967E-3</v>
      </c>
      <c r="AO5374" s="3">
        <f t="shared" si="1663"/>
        <v>0.16332316626539001</v>
      </c>
      <c r="AQ5374">
        <f t="shared" si="1676"/>
        <v>614.35000000007756</v>
      </c>
      <c r="AR5374">
        <f t="shared" si="1677"/>
        <v>5.624174554265398</v>
      </c>
      <c r="AS5374" s="5">
        <f t="shared" si="1678"/>
        <v>4.4850206086977096</v>
      </c>
      <c r="AT5374">
        <f t="shared" si="1679"/>
        <v>1.2976717117024321</v>
      </c>
    </row>
    <row r="5375" spans="1:46" x14ac:dyDescent="0.25">
      <c r="A5375" s="1">
        <v>614.45000000007758</v>
      </c>
      <c r="B5375">
        <v>5.6260370052892226</v>
      </c>
      <c r="D5375">
        <f t="shared" si="1664"/>
        <v>0.21398701660757699</v>
      </c>
      <c r="E5375">
        <f t="shared" si="1662"/>
        <v>0.19256969715033212</v>
      </c>
      <c r="G5375">
        <f t="shared" si="1680"/>
        <v>0.21398701660757699</v>
      </c>
      <c r="H5375" s="2">
        <f t="shared" si="1681"/>
        <v>0.19256969715033212</v>
      </c>
      <c r="L5375" s="16">
        <f t="shared" si="1665"/>
        <v>0.1926394254586512</v>
      </c>
      <c r="M5375">
        <f t="shared" si="1666"/>
        <v>4.5571964786169462E-4</v>
      </c>
      <c r="P5375" s="19">
        <f t="shared" si="1667"/>
        <v>0.19257013746085935</v>
      </c>
      <c r="Q5375">
        <f t="shared" si="1668"/>
        <v>4.5868271238510883E-4</v>
      </c>
      <c r="T5375" s="19"/>
      <c r="V5375" s="19">
        <f t="shared" si="1669"/>
        <v>-3.0658612118065646E-2</v>
      </c>
      <c r="Y5375" s="19">
        <f t="shared" si="1670"/>
        <v>0.30873257350171213</v>
      </c>
      <c r="Z5375" s="14">
        <f t="shared" si="1671"/>
        <v>8.9767205511797985E-3</v>
      </c>
      <c r="AB5375" s="17">
        <f t="shared" si="1672"/>
        <v>10.148413233546728</v>
      </c>
      <c r="AC5375">
        <f t="shared" si="1673"/>
        <v>20.451886749908585</v>
      </c>
      <c r="AI5375" s="19">
        <f t="shared" si="1674"/>
        <v>0.16330374294987138</v>
      </c>
      <c r="AJ5375">
        <f t="shared" si="1675"/>
        <v>2.5687942286618756E-3</v>
      </c>
      <c r="AO5375" s="3">
        <f t="shared" si="1663"/>
        <v>0.16336565505337397</v>
      </c>
      <c r="AQ5375">
        <f t="shared" si="1676"/>
        <v>614.45000000007758</v>
      </c>
      <c r="AR5375">
        <f t="shared" si="1677"/>
        <v>5.6260370052892235</v>
      </c>
      <c r="AS5375" s="5">
        <f t="shared" si="1678"/>
        <v>4.4866742438757807</v>
      </c>
      <c r="AT5375">
        <f t="shared" si="1679"/>
        <v>1.2981475020956657</v>
      </c>
    </row>
    <row r="5376" spans="1:46" x14ac:dyDescent="0.25">
      <c r="A5376" s="1">
        <v>614.5500000000776</v>
      </c>
      <c r="B5376">
        <v>5.6278995329677119</v>
      </c>
      <c r="D5376">
        <f t="shared" si="1664"/>
        <v>0.21402684296466012</v>
      </c>
      <c r="E5376">
        <f t="shared" si="1662"/>
        <v>0.19261753849777805</v>
      </c>
      <c r="G5376">
        <f t="shared" si="1680"/>
        <v>0.21402684296466012</v>
      </c>
      <c r="H5376" s="2">
        <f t="shared" si="1681"/>
        <v>0.19261753849777805</v>
      </c>
      <c r="L5376" s="16">
        <f t="shared" si="1665"/>
        <v>0.19268728004995239</v>
      </c>
      <c r="M5376">
        <f t="shared" si="1666"/>
        <v>4.5537694539076959E-4</v>
      </c>
      <c r="P5376" s="19">
        <f t="shared" si="1667"/>
        <v>0.19261797890823196</v>
      </c>
      <c r="Q5376">
        <f t="shared" si="1668"/>
        <v>4.5833946018662193E-4</v>
      </c>
      <c r="T5376" s="19"/>
      <c r="V5376" s="19">
        <f t="shared" si="1669"/>
        <v>-3.064796630288753E-2</v>
      </c>
      <c r="Y5376" s="19">
        <f t="shared" si="1670"/>
        <v>0.30879094978869193</v>
      </c>
      <c r="Z5376" s="14">
        <f t="shared" si="1671"/>
        <v>8.9802359421565104E-3</v>
      </c>
      <c r="AB5376" s="17">
        <f t="shared" si="1672"/>
        <v>10.150685900519376</v>
      </c>
      <c r="AC5376">
        <f t="shared" si="1673"/>
        <v>20.455596526511172</v>
      </c>
      <c r="AI5376" s="19">
        <f t="shared" si="1674"/>
        <v>0.16334622130353016</v>
      </c>
      <c r="AJ5376">
        <f t="shared" si="1675"/>
        <v>2.568525411958596E-3</v>
      </c>
      <c r="AO5376" s="3">
        <f t="shared" si="1663"/>
        <v>0.16340814651130686</v>
      </c>
      <c r="AQ5376">
        <f t="shared" si="1676"/>
        <v>614.5500000000776</v>
      </c>
      <c r="AR5376">
        <f t="shared" si="1677"/>
        <v>5.6278995329677111</v>
      </c>
      <c r="AS5376" s="5">
        <f t="shared" si="1678"/>
        <v>4.4883279830292508</v>
      </c>
      <c r="AT5376">
        <f t="shared" si="1679"/>
        <v>1.2986233174291446</v>
      </c>
    </row>
    <row r="5377" spans="1:46" x14ac:dyDescent="0.25">
      <c r="A5377" s="1">
        <v>614.65000000007763</v>
      </c>
      <c r="B5377">
        <v>5.629762137263973</v>
      </c>
      <c r="D5377">
        <f t="shared" si="1664"/>
        <v>0.21406666932174323</v>
      </c>
      <c r="E5377">
        <f t="shared" si="1662"/>
        <v>0.19266538181324708</v>
      </c>
      <c r="G5377">
        <f t="shared" si="1680"/>
        <v>0.21406666932174323</v>
      </c>
      <c r="H5377" s="2">
        <f t="shared" si="1681"/>
        <v>0.19266538181324708</v>
      </c>
      <c r="L5377" s="16">
        <f t="shared" si="1665"/>
        <v>0.19273513660778718</v>
      </c>
      <c r="M5377">
        <f t="shared" si="1666"/>
        <v>4.5503428792657705E-4</v>
      </c>
      <c r="P5377" s="19">
        <f t="shared" si="1667"/>
        <v>0.1926658223236247</v>
      </c>
      <c r="Q5377">
        <f t="shared" si="1668"/>
        <v>4.5799625223687902E-4</v>
      </c>
      <c r="T5377" s="19"/>
      <c r="V5377" s="19">
        <f t="shared" si="1669"/>
        <v>-3.0637316733945329E-2</v>
      </c>
      <c r="Y5377" s="19">
        <f t="shared" si="1670"/>
        <v>0.30884933176629864</v>
      </c>
      <c r="Z5377" s="14">
        <f t="shared" si="1671"/>
        <v>8.9837531000785346E-3</v>
      </c>
      <c r="AB5377" s="17">
        <f t="shared" si="1672"/>
        <v>10.152958789035743</v>
      </c>
      <c r="AC5377">
        <f t="shared" si="1673"/>
        <v>20.459307950599353</v>
      </c>
      <c r="AI5377" s="19">
        <f t="shared" si="1674"/>
        <v>0.16338870232716141</v>
      </c>
      <c r="AJ5377">
        <f t="shared" si="1675"/>
        <v>2.5682563387039248E-3</v>
      </c>
      <c r="AO5377" s="3">
        <f t="shared" si="1663"/>
        <v>0.16345064063842329</v>
      </c>
      <c r="AQ5377">
        <f t="shared" si="1676"/>
        <v>614.65000000007763</v>
      </c>
      <c r="AR5377">
        <f t="shared" si="1677"/>
        <v>5.629762137263973</v>
      </c>
      <c r="AS5377" s="5">
        <f t="shared" si="1678"/>
        <v>4.4899818261283224</v>
      </c>
      <c r="AT5377">
        <f t="shared" si="1679"/>
        <v>1.2990991576524804</v>
      </c>
    </row>
    <row r="5378" spans="1:46" x14ac:dyDescent="0.25">
      <c r="A5378" s="1">
        <v>614.75000000007765</v>
      </c>
      <c r="B5378">
        <v>5.6316248181411179</v>
      </c>
      <c r="D5378">
        <f t="shared" si="1664"/>
        <v>0.21410649567882636</v>
      </c>
      <c r="E5378">
        <f t="shared" ref="E5378:E5441" si="1682">(B5378-$B$2)/($B$25111-$B$2)</f>
        <v>0.19271322709579167</v>
      </c>
      <c r="G5378">
        <f t="shared" si="1680"/>
        <v>0.21410649567882636</v>
      </c>
      <c r="H5378" s="2">
        <f t="shared" si="1681"/>
        <v>0.19271322709579167</v>
      </c>
      <c r="L5378" s="16">
        <f t="shared" si="1665"/>
        <v>0.19278299513121055</v>
      </c>
      <c r="M5378">
        <f t="shared" si="1666"/>
        <v>4.5469167560417169E-4</v>
      </c>
      <c r="P5378" s="19">
        <f t="shared" si="1667"/>
        <v>0.19271366770609008</v>
      </c>
      <c r="Q5378">
        <f t="shared" si="1668"/>
        <v>4.5765308867108803E-4</v>
      </c>
      <c r="T5378" s="19"/>
      <c r="V5378" s="19">
        <f t="shared" si="1669"/>
        <v>-3.0626663417067934E-2</v>
      </c>
      <c r="Y5378" s="19">
        <f t="shared" si="1670"/>
        <v>0.3089077194277457</v>
      </c>
      <c r="Z5378" s="14">
        <f t="shared" si="1671"/>
        <v>8.9872720242926678E-3</v>
      </c>
      <c r="AB5378" s="17">
        <f t="shared" si="1672"/>
        <v>10.155231898831621</v>
      </c>
      <c r="AC5378">
        <f t="shared" si="1673"/>
        <v>20.463021020473256</v>
      </c>
      <c r="AI5378" s="19">
        <f t="shared" si="1674"/>
        <v>0.16343118602001994</v>
      </c>
      <c r="AJ5378">
        <f t="shared" si="1675"/>
        <v>2.5679870090159198E-3</v>
      </c>
      <c r="AO5378" s="3">
        <f t="shared" ref="AO5378:AO5441" si="1683">$AH$6*LOG(((1+L5378)*$AH$2)^$AH$5+$AH$4)/LOG($AH$7)+$AH$3</f>
        <v>0.16349313743399607</v>
      </c>
      <c r="AQ5378">
        <f t="shared" si="1676"/>
        <v>614.75000000007765</v>
      </c>
      <c r="AR5378">
        <f t="shared" si="1677"/>
        <v>5.6316248181411179</v>
      </c>
      <c r="AS5378" s="5">
        <f t="shared" si="1678"/>
        <v>4.4916357731439831</v>
      </c>
      <c r="AT5378">
        <f t="shared" si="1679"/>
        <v>1.2995750227134795</v>
      </c>
    </row>
    <row r="5379" spans="1:46" x14ac:dyDescent="0.25">
      <c r="A5379" s="1">
        <v>614.85000000007767</v>
      </c>
      <c r="B5379">
        <v>5.6334875755622669</v>
      </c>
      <c r="D5379">
        <f t="shared" ref="D5379:D5442" si="1684">(A5379-$A$2)/($A$25111-$A$2)</f>
        <v>0.21414632203590947</v>
      </c>
      <c r="E5379">
        <f t="shared" si="1682"/>
        <v>0.19276107434446449</v>
      </c>
      <c r="G5379">
        <f t="shared" si="1680"/>
        <v>0.21414632203590947</v>
      </c>
      <c r="H5379" s="2">
        <f t="shared" si="1681"/>
        <v>0.19276107434446449</v>
      </c>
      <c r="L5379" s="16">
        <f t="shared" ref="L5379:L5442" si="1685">$K$4*_xlfn.ERF.PRECISE($K$2*H5379+$K$3)+$K$5</f>
        <v>0.19283085561927038</v>
      </c>
      <c r="M5379">
        <f t="shared" ref="M5379:M5442" si="1686">(G5379-L5379)^2</f>
        <v>4.5434910855886887E-4</v>
      </c>
      <c r="P5379" s="19">
        <f t="shared" ref="P5379:P5442" si="1687">$O$4*TANH($O$2*H5379+$O$3)+$O$5</f>
        <v>0.19276151505468073</v>
      </c>
      <c r="Q5379">
        <f t="shared" ref="Q5379:Q5442" si="1688">(G5379-P5379)^2</f>
        <v>4.5730996962440961E-4</v>
      </c>
      <c r="T5379" s="19"/>
      <c r="V5379" s="19">
        <f t="shared" ref="V5379:V5442" si="1689">($X$11*EXP(-((E5379-$X$13)^2)/(2*$X$12*$X$12))/SQRT(2*PI()*$X$12*$X$12))</f>
        <v>-3.0616006358086097E-2</v>
      </c>
      <c r="Y5379" s="19">
        <f t="shared" ref="Y5379:Y5442" si="1690">($X$4*TANH($X$2*H5379+$X$3))+($X$9*LOG(((1+H5379)*$X$5)^$X$8+$X$7,$X$10)+$X$6) +($X$11*EXP(-((H5379-$X$13)^2)/(2*$X$12*$X$12))/SQRT(2*PI()*$X$12*$X$12))+($X$14*EXP(-((H5379-$X$16)^2)/(2*$X$15*$X$15))/SQRT(2*PI()*$X$15*$X$15))</f>
        <v>0.30896611276624253</v>
      </c>
      <c r="Z5379" s="14">
        <f t="shared" ref="Z5379:Z5442" si="1691">(G5379-Y5379)^2</f>
        <v>8.9907927141441545E-3</v>
      </c>
      <c r="AB5379" s="17">
        <f t="shared" ref="AB5379:AB5442" si="1692">( Y5379-$J$2)*($B$25111-$B$2)/($I$2-$J$2)+$B$2</f>
        <v>10.157505229642643</v>
      </c>
      <c r="AC5379">
        <f t="shared" ref="AC5379:AC5442" si="1693">(B5379-AB5379)^2</f>
        <v>20.466735734430912</v>
      </c>
      <c r="AI5379" s="19">
        <f t="shared" ref="AI5379:AI5442" si="1694">$AH$6*LOG(((1+H5379)*$AH$2)^$AH$5+$AH$4,$AH$7)+$AH$3</f>
        <v>0.16347367238137744</v>
      </c>
      <c r="AJ5379">
        <f t="shared" ref="AJ5379:AJ5442" si="1695">(G5379-AI5379)^2</f>
        <v>2.5677174230109446E-3</v>
      </c>
      <c r="AO5379" s="3">
        <f t="shared" si="1683"/>
        <v>0.16353563689727912</v>
      </c>
      <c r="AQ5379">
        <f t="shared" ref="AQ5379:AQ5442" si="1696">( G5379-$J$2)*($A$25111-$A$2)/($I$2-$J$2)+$A$2</f>
        <v>614.85000000007767</v>
      </c>
      <c r="AR5379">
        <f t="shared" ref="AR5379:AR5442" si="1697">( H5379-$J$2)*($B$25111-$B$2)/($I$2-$J$2)+$B$2</f>
        <v>5.6334875755622669</v>
      </c>
      <c r="AS5379" s="5">
        <f t="shared" ref="AS5379:AS5442" si="1698">( AI5379-$J$2)*($B$25111-$B$2)/($I$2-$J$2)+$B$2</f>
        <v>4.4932898240478814</v>
      </c>
      <c r="AT5379">
        <f t="shared" ref="AT5379:AT5442" si="1699">(AR5379-AS5379)^2</f>
        <v>1.3000509125584605</v>
      </c>
    </row>
    <row r="5380" spans="1:46" x14ac:dyDescent="0.25">
      <c r="A5380" s="1">
        <v>614.95000000007769</v>
      </c>
      <c r="B5380">
        <v>5.6353504094905453</v>
      </c>
      <c r="D5380">
        <f t="shared" si="1684"/>
        <v>0.2141861483929926</v>
      </c>
      <c r="E5380">
        <f t="shared" si="1682"/>
        <v>0.19280892355831841</v>
      </c>
      <c r="G5380">
        <f t="shared" si="1680"/>
        <v>0.2141861483929926</v>
      </c>
      <c r="H5380" s="2">
        <f t="shared" si="1681"/>
        <v>0.19280892355831841</v>
      </c>
      <c r="L5380" s="16">
        <f t="shared" si="1685"/>
        <v>0.19287871807101808</v>
      </c>
      <c r="M5380">
        <f t="shared" si="1686"/>
        <v>4.5400658692579916E-4</v>
      </c>
      <c r="P5380" s="19">
        <f t="shared" si="1687"/>
        <v>0.19280936436844948</v>
      </c>
      <c r="Q5380">
        <f t="shared" si="1688"/>
        <v>4.5696689523196224E-4</v>
      </c>
      <c r="T5380" s="19"/>
      <c r="V5380" s="19">
        <f t="shared" si="1689"/>
        <v>-3.0605345562832429E-2</v>
      </c>
      <c r="Y5380" s="19">
        <f t="shared" si="1690"/>
        <v>0.30902451177499701</v>
      </c>
      <c r="Z5380" s="14">
        <f t="shared" si="1691"/>
        <v>8.9943151689771145E-3</v>
      </c>
      <c r="AB5380" s="17">
        <f t="shared" si="1692"/>
        <v>10.159778781204386</v>
      </c>
      <c r="AC5380">
        <f t="shared" si="1693"/>
        <v>20.470452090769154</v>
      </c>
      <c r="AI5380" s="19">
        <f t="shared" si="1694"/>
        <v>0.16351616141046943</v>
      </c>
      <c r="AJ5380">
        <f t="shared" si="1695"/>
        <v>2.567447580809068E-3</v>
      </c>
      <c r="AO5380" s="3">
        <f t="shared" si="1683"/>
        <v>0.16357813902752638</v>
      </c>
      <c r="AQ5380">
        <f t="shared" si="1696"/>
        <v>614.95000000007769</v>
      </c>
      <c r="AR5380">
        <f t="shared" si="1697"/>
        <v>5.6353504094905453</v>
      </c>
      <c r="AS5380" s="5">
        <f t="shared" si="1698"/>
        <v>4.4949439788102517</v>
      </c>
      <c r="AT5380">
        <f t="shared" si="1699"/>
        <v>1.3005268271369674</v>
      </c>
    </row>
    <row r="5381" spans="1:46" x14ac:dyDescent="0.25">
      <c r="A5381" s="1">
        <v>615.05000000007772</v>
      </c>
      <c r="B5381">
        <v>5.637213319889085</v>
      </c>
      <c r="D5381">
        <f t="shared" si="1684"/>
        <v>0.21422597475007571</v>
      </c>
      <c r="E5381">
        <f t="shared" si="1682"/>
        <v>0.19285677473640642</v>
      </c>
      <c r="G5381">
        <f t="shared" si="1680"/>
        <v>0.21422597475007571</v>
      </c>
      <c r="H5381" s="2">
        <f t="shared" si="1681"/>
        <v>0.19285677473640642</v>
      </c>
      <c r="L5381" s="16">
        <f t="shared" si="1685"/>
        <v>0.19292658248551575</v>
      </c>
      <c r="M5381">
        <f t="shared" si="1686"/>
        <v>4.5366411083959656E-4</v>
      </c>
      <c r="P5381" s="19">
        <f t="shared" si="1687"/>
        <v>0.19285721564644942</v>
      </c>
      <c r="Q5381">
        <f t="shared" si="1688"/>
        <v>4.5662386562881138E-4</v>
      </c>
      <c r="T5381" s="19"/>
      <c r="V5381" s="19">
        <f t="shared" si="1689"/>
        <v>-3.0594681037141414E-2</v>
      </c>
      <c r="Y5381" s="19">
        <f t="shared" si="1690"/>
        <v>0.3090829164472168</v>
      </c>
      <c r="Z5381" s="14">
        <f t="shared" si="1691"/>
        <v>8.9978393881348252E-3</v>
      </c>
      <c r="AB5381" s="17">
        <f t="shared" si="1692"/>
        <v>10.16205255325241</v>
      </c>
      <c r="AC5381">
        <f t="shared" si="1693"/>
        <v>20.474170087784003</v>
      </c>
      <c r="AI5381" s="19">
        <f t="shared" si="1694"/>
        <v>0.16355865310656825</v>
      </c>
      <c r="AJ5381">
        <f t="shared" si="1695"/>
        <v>2.5671774825266392E-3</v>
      </c>
      <c r="AO5381" s="3">
        <f t="shared" si="1683"/>
        <v>0.16362064382397246</v>
      </c>
      <c r="AQ5381">
        <f t="shared" si="1696"/>
        <v>615.05000000007772</v>
      </c>
      <c r="AR5381">
        <f t="shared" si="1697"/>
        <v>5.6372133198890859</v>
      </c>
      <c r="AS5381" s="5">
        <f t="shared" si="1698"/>
        <v>4.4965982374027682</v>
      </c>
      <c r="AT5381">
        <f t="shared" si="1699"/>
        <v>1.3010027663952695</v>
      </c>
    </row>
    <row r="5382" spans="1:46" x14ac:dyDescent="0.25">
      <c r="A5382" s="1">
        <v>615.15000000007774</v>
      </c>
      <c r="B5382">
        <v>5.6390763067210283</v>
      </c>
      <c r="D5382">
        <f t="shared" si="1684"/>
        <v>0.21426580110715884</v>
      </c>
      <c r="E5382">
        <f t="shared" si="1682"/>
        <v>0.19290462787778173</v>
      </c>
      <c r="G5382">
        <f t="shared" ref="G5382:G5445" si="1700">($I$2-$J$2)*D5382+$J$2</f>
        <v>0.21426580110715884</v>
      </c>
      <c r="H5382" s="2">
        <f t="shared" si="1681"/>
        <v>0.19290462787778173</v>
      </c>
      <c r="L5382" s="16">
        <f t="shared" si="1685"/>
        <v>0.19297444886180415</v>
      </c>
      <c r="M5382">
        <f t="shared" si="1686"/>
        <v>4.5332168043577041E-4</v>
      </c>
      <c r="P5382" s="19">
        <f t="shared" si="1687"/>
        <v>0.19290506888773362</v>
      </c>
      <c r="Q5382">
        <f t="shared" si="1688"/>
        <v>4.5628088094999073E-4</v>
      </c>
      <c r="T5382" s="19"/>
      <c r="V5382" s="19">
        <f t="shared" si="1689"/>
        <v>-3.0584012786849357E-2</v>
      </c>
      <c r="Y5382" s="19">
        <f t="shared" si="1690"/>
        <v>0.30914132677610623</v>
      </c>
      <c r="Z5382" s="14">
        <f t="shared" si="1691"/>
        <v>9.0013653709590941E-3</v>
      </c>
      <c r="AB5382" s="17">
        <f t="shared" si="1692"/>
        <v>10.164326545522155</v>
      </c>
      <c r="AC5382">
        <f t="shared" si="1693"/>
        <v>20.47788972376965</v>
      </c>
      <c r="AI5382" s="19">
        <f t="shared" si="1694"/>
        <v>0.1636011474689274</v>
      </c>
      <c r="AJ5382">
        <f t="shared" si="1695"/>
        <v>2.5669071282819586E-3</v>
      </c>
      <c r="AO5382" s="3">
        <f t="shared" si="1683"/>
        <v>0.1636631512859088</v>
      </c>
      <c r="AQ5382">
        <f t="shared" si="1696"/>
        <v>615.15000000007774</v>
      </c>
      <c r="AR5382">
        <f t="shared" si="1697"/>
        <v>5.6390763067210283</v>
      </c>
      <c r="AS5382" s="5">
        <f t="shared" si="1698"/>
        <v>4.4982525997963672</v>
      </c>
      <c r="AT5382">
        <f t="shared" si="1699"/>
        <v>1.3014787302813251</v>
      </c>
    </row>
    <row r="5383" spans="1:46" x14ac:dyDescent="0.25">
      <c r="A5383" s="1">
        <v>615.25000000007776</v>
      </c>
      <c r="B5383">
        <v>5.6409393699495194</v>
      </c>
      <c r="D5383">
        <f t="shared" si="1684"/>
        <v>0.21430562746424195</v>
      </c>
      <c r="E5383">
        <f t="shared" si="1682"/>
        <v>0.19295248298149772</v>
      </c>
      <c r="G5383">
        <f t="shared" si="1700"/>
        <v>0.21430562746424195</v>
      </c>
      <c r="H5383" s="2">
        <f t="shared" ref="H5383:H5446" si="1701">($I$2-$J$2)*E5383+$J$2</f>
        <v>0.19295248298149772</v>
      </c>
      <c r="L5383" s="16">
        <f t="shared" si="1685"/>
        <v>0.19302231719894181</v>
      </c>
      <c r="M5383">
        <f t="shared" si="1686"/>
        <v>4.5297929584903044E-4</v>
      </c>
      <c r="P5383" s="19">
        <f t="shared" si="1687"/>
        <v>0.19295292409135562</v>
      </c>
      <c r="Q5383">
        <f t="shared" si="1688"/>
        <v>4.5593794133047143E-4</v>
      </c>
      <c r="T5383" s="19"/>
      <c r="V5383" s="19">
        <f t="shared" si="1689"/>
        <v>-3.0573340817794448E-2</v>
      </c>
      <c r="Y5383" s="19">
        <f t="shared" si="1690"/>
        <v>0.30919974275486883</v>
      </c>
      <c r="Z5383" s="14">
        <f t="shared" si="1691"/>
        <v>9.004893116790787E-3</v>
      </c>
      <c r="AB5383" s="17">
        <f t="shared" si="1692"/>
        <v>10.166600757749022</v>
      </c>
      <c r="AC5383">
        <f t="shared" si="1693"/>
        <v>20.481610997019317</v>
      </c>
      <c r="AI5383" s="19">
        <f t="shared" si="1694"/>
        <v>0.16364364449678259</v>
      </c>
      <c r="AJ5383">
        <f t="shared" si="1695"/>
        <v>2.5666365181951419E-3</v>
      </c>
      <c r="AO5383" s="3">
        <f t="shared" si="1683"/>
        <v>0.16370566141255205</v>
      </c>
      <c r="AQ5383">
        <f t="shared" si="1696"/>
        <v>615.25000000007776</v>
      </c>
      <c r="AR5383">
        <f t="shared" si="1697"/>
        <v>5.6409393699495185</v>
      </c>
      <c r="AS5383" s="5">
        <f t="shared" si="1698"/>
        <v>4.4999070659612936</v>
      </c>
      <c r="AT5383">
        <f t="shared" si="1699"/>
        <v>1.3019547187446767</v>
      </c>
    </row>
    <row r="5384" spans="1:46" x14ac:dyDescent="0.25">
      <c r="A5384" s="1">
        <v>615.35000000007778</v>
      </c>
      <c r="B5384">
        <v>5.6428025095377086</v>
      </c>
      <c r="D5384">
        <f t="shared" si="1684"/>
        <v>0.21434545382132505</v>
      </c>
      <c r="E5384">
        <f t="shared" si="1682"/>
        <v>0.19300034004660785</v>
      </c>
      <c r="G5384">
        <f t="shared" si="1700"/>
        <v>0.21434545382132505</v>
      </c>
      <c r="H5384" s="2">
        <f t="shared" si="1701"/>
        <v>0.19300034004660785</v>
      </c>
      <c r="L5384" s="16">
        <f t="shared" si="1685"/>
        <v>0.1930701874959837</v>
      </c>
      <c r="M5384">
        <f t="shared" si="1686"/>
        <v>4.526369572142037E-4</v>
      </c>
      <c r="P5384" s="19">
        <f t="shared" si="1687"/>
        <v>0.1930007812563688</v>
      </c>
      <c r="Q5384">
        <f t="shared" si="1688"/>
        <v>4.5559504690519635E-4</v>
      </c>
      <c r="T5384" s="19"/>
      <c r="V5384" s="19">
        <f t="shared" si="1689"/>
        <v>-3.0562665135816701E-2</v>
      </c>
      <c r="Y5384" s="19">
        <f t="shared" si="1690"/>
        <v>0.30925816437670589</v>
      </c>
      <c r="Z5384" s="14">
        <f t="shared" si="1691"/>
        <v>9.0084226249695001E-3</v>
      </c>
      <c r="AB5384" s="17">
        <f t="shared" si="1692"/>
        <v>10.168875189668329</v>
      </c>
      <c r="AC5384">
        <f t="shared" si="1693"/>
        <v>20.485333905824778</v>
      </c>
      <c r="AI5384" s="19">
        <f t="shared" si="1694"/>
        <v>0.16368614418940597</v>
      </c>
      <c r="AJ5384">
        <f t="shared" si="1695"/>
        <v>2.5663656523826498E-3</v>
      </c>
      <c r="AO5384" s="3">
        <f t="shared" si="1683"/>
        <v>0.16374817420319276</v>
      </c>
      <c r="AQ5384">
        <f t="shared" si="1696"/>
        <v>615.35000000007778</v>
      </c>
      <c r="AR5384">
        <f t="shared" si="1697"/>
        <v>5.6428025095377086</v>
      </c>
      <c r="AS5384" s="5">
        <f t="shared" si="1698"/>
        <v>4.5015616358692112</v>
      </c>
      <c r="AT5384">
        <f t="shared" si="1699"/>
        <v>1.302430731731635</v>
      </c>
    </row>
    <row r="5385" spans="1:46" x14ac:dyDescent="0.25">
      <c r="A5385" s="1">
        <v>615.45000000007781</v>
      </c>
      <c r="B5385">
        <v>5.6446657254487604</v>
      </c>
      <c r="D5385">
        <f t="shared" si="1684"/>
        <v>0.21438528017840819</v>
      </c>
      <c r="E5385">
        <f t="shared" si="1682"/>
        <v>0.19304819907216594</v>
      </c>
      <c r="G5385">
        <f t="shared" si="1700"/>
        <v>0.21438528017840819</v>
      </c>
      <c r="H5385" s="2">
        <f t="shared" si="1701"/>
        <v>0.19304819907216594</v>
      </c>
      <c r="L5385" s="16">
        <f t="shared" si="1685"/>
        <v>0.19311805975197771</v>
      </c>
      <c r="M5385">
        <f t="shared" si="1686"/>
        <v>4.5229466466638172E-4</v>
      </c>
      <c r="P5385" s="19">
        <f t="shared" si="1687"/>
        <v>0.19304864038182692</v>
      </c>
      <c r="Q5385">
        <f t="shared" si="1688"/>
        <v>4.5525219780905533E-4</v>
      </c>
      <c r="T5385" s="19"/>
      <c r="V5385" s="19">
        <f t="shared" si="1689"/>
        <v>-3.0551985746757934E-2</v>
      </c>
      <c r="Y5385" s="19">
        <f t="shared" si="1690"/>
        <v>0.30931659163481817</v>
      </c>
      <c r="Z5385" s="14">
        <f t="shared" si="1691"/>
        <v>9.0119538948339167E-3</v>
      </c>
      <c r="AB5385" s="17">
        <f t="shared" si="1692"/>
        <v>10.171149841015374</v>
      </c>
      <c r="AC5385">
        <f t="shared" si="1693"/>
        <v>20.489058448476872</v>
      </c>
      <c r="AI5385" s="19">
        <f t="shared" si="1694"/>
        <v>0.16372864654605124</v>
      </c>
      <c r="AJ5385">
        <f t="shared" si="1695"/>
        <v>2.5660945309628376E-3</v>
      </c>
      <c r="AO5385" s="3">
        <f t="shared" si="1683"/>
        <v>0.16379068965704846</v>
      </c>
      <c r="AQ5385">
        <f t="shared" si="1696"/>
        <v>615.45000000007781</v>
      </c>
      <c r="AR5385">
        <f t="shared" si="1697"/>
        <v>5.6446657254487604</v>
      </c>
      <c r="AS5385" s="5">
        <f t="shared" si="1698"/>
        <v>4.5032163094910667</v>
      </c>
      <c r="AT5385">
        <f t="shared" si="1699"/>
        <v>1.3029067691901601</v>
      </c>
    </row>
    <row r="5386" spans="1:46" x14ac:dyDescent="0.25">
      <c r="A5386" s="1">
        <v>615.55000000007783</v>
      </c>
      <c r="B5386">
        <v>5.6465290176458351</v>
      </c>
      <c r="D5386">
        <f t="shared" si="1684"/>
        <v>0.21442510653549129</v>
      </c>
      <c r="E5386">
        <f t="shared" si="1682"/>
        <v>0.19309606005722571</v>
      </c>
      <c r="G5386">
        <f t="shared" si="1700"/>
        <v>0.21442510653549129</v>
      </c>
      <c r="H5386" s="2">
        <f t="shared" si="1701"/>
        <v>0.19309606005722571</v>
      </c>
      <c r="L5386" s="16">
        <f t="shared" si="1685"/>
        <v>0.19316593396598236</v>
      </c>
      <c r="M5386">
        <f t="shared" si="1686"/>
        <v>4.5195241834016105E-4</v>
      </c>
      <c r="P5386" s="19">
        <f t="shared" si="1687"/>
        <v>0.19309650146678364</v>
      </c>
      <c r="Q5386">
        <f t="shared" si="1688"/>
        <v>4.5490939417690171E-4</v>
      </c>
      <c r="T5386" s="19"/>
      <c r="V5386" s="19">
        <f t="shared" si="1689"/>
        <v>-3.0541302656461849E-2</v>
      </c>
      <c r="Y5386" s="19">
        <f t="shared" si="1690"/>
        <v>0.30937502452240362</v>
      </c>
      <c r="Z5386" s="14">
        <f t="shared" si="1691"/>
        <v>9.0154869257213759E-3</v>
      </c>
      <c r="AB5386" s="17">
        <f t="shared" si="1692"/>
        <v>10.173424711525342</v>
      </c>
      <c r="AC5386">
        <f t="shared" si="1693"/>
        <v>20.492784623264825</v>
      </c>
      <c r="AI5386" s="19">
        <f t="shared" si="1694"/>
        <v>0.16377115156597277</v>
      </c>
      <c r="AJ5386">
        <f t="shared" si="1695"/>
        <v>2.5658231540540101E-3</v>
      </c>
      <c r="AO5386" s="3">
        <f t="shared" si="1683"/>
        <v>0.16383320777340882</v>
      </c>
      <c r="AQ5386">
        <f t="shared" si="1696"/>
        <v>615.55000000007783</v>
      </c>
      <c r="AR5386">
        <f t="shared" si="1697"/>
        <v>5.6465290176458351</v>
      </c>
      <c r="AS5386" s="5">
        <f t="shared" si="1698"/>
        <v>4.5048710867978317</v>
      </c>
      <c r="AT5386">
        <f t="shared" si="1699"/>
        <v>1.3033828310681448</v>
      </c>
    </row>
    <row r="5387" spans="1:46" x14ac:dyDescent="0.25">
      <c r="A5387" s="1">
        <v>615.65000000007785</v>
      </c>
      <c r="B5387">
        <v>5.6483923860921088</v>
      </c>
      <c r="D5387">
        <f t="shared" si="1684"/>
        <v>0.21446493289257443</v>
      </c>
      <c r="E5387">
        <f t="shared" si="1682"/>
        <v>0.19314392300084129</v>
      </c>
      <c r="G5387">
        <f t="shared" si="1700"/>
        <v>0.21446493289257443</v>
      </c>
      <c r="H5387" s="2">
        <f t="shared" si="1701"/>
        <v>0.19314392300084129</v>
      </c>
      <c r="L5387" s="16">
        <f t="shared" si="1685"/>
        <v>0.19321381013704908</v>
      </c>
      <c r="M5387">
        <f t="shared" si="1686"/>
        <v>4.5161021837040728E-4</v>
      </c>
      <c r="P5387" s="19">
        <f t="shared" si="1687"/>
        <v>0.19314436451029329</v>
      </c>
      <c r="Q5387">
        <f t="shared" si="1688"/>
        <v>4.5456663614352604E-4</v>
      </c>
      <c r="T5387" s="19"/>
      <c r="V5387" s="19">
        <f t="shared" si="1689"/>
        <v>-3.0530615870773912E-2</v>
      </c>
      <c r="Y5387" s="19">
        <f t="shared" si="1690"/>
        <v>0.30943346303265878</v>
      </c>
      <c r="Z5387" s="14">
        <f t="shared" si="1691"/>
        <v>9.0190217169681102E-3</v>
      </c>
      <c r="AB5387" s="17">
        <f t="shared" si="1692"/>
        <v>10.175699800933367</v>
      </c>
      <c r="AC5387">
        <f t="shared" si="1693"/>
        <v>20.496512428476642</v>
      </c>
      <c r="AI5387" s="19">
        <f t="shared" si="1694"/>
        <v>0.16381365924842384</v>
      </c>
      <c r="AJ5387">
        <f t="shared" si="1695"/>
        <v>2.5655515217746241E-3</v>
      </c>
      <c r="AO5387" s="3">
        <f t="shared" si="1683"/>
        <v>0.16387572855151045</v>
      </c>
      <c r="AQ5387">
        <f t="shared" si="1696"/>
        <v>615.65000000007785</v>
      </c>
      <c r="AR5387">
        <f t="shared" si="1697"/>
        <v>5.6483923860921088</v>
      </c>
      <c r="AS5387" s="5">
        <f t="shared" si="1698"/>
        <v>4.5065259677604335</v>
      </c>
      <c r="AT5387">
        <f t="shared" si="1699"/>
        <v>1.3038589173136086</v>
      </c>
    </row>
    <row r="5388" spans="1:46" x14ac:dyDescent="0.25">
      <c r="A5388" s="1">
        <v>615.75000000007788</v>
      </c>
      <c r="B5388">
        <v>5.6502558307507593</v>
      </c>
      <c r="D5388">
        <f t="shared" si="1684"/>
        <v>0.21450475924965753</v>
      </c>
      <c r="E5388">
        <f t="shared" si="1682"/>
        <v>0.19319178790206687</v>
      </c>
      <c r="G5388">
        <f t="shared" si="1700"/>
        <v>0.21450475924965753</v>
      </c>
      <c r="H5388" s="2">
        <f t="shared" si="1701"/>
        <v>0.19319178790206687</v>
      </c>
      <c r="L5388" s="16">
        <f t="shared" si="1685"/>
        <v>0.19326168826422929</v>
      </c>
      <c r="M5388">
        <f t="shared" si="1686"/>
        <v>4.5126806489194322E-4</v>
      </c>
      <c r="P5388" s="19">
        <f t="shared" si="1687"/>
        <v>0.19319222951140999</v>
      </c>
      <c r="Q5388">
        <f t="shared" si="1688"/>
        <v>4.5422392384368587E-4</v>
      </c>
      <c r="T5388" s="19"/>
      <c r="V5388" s="19">
        <f t="shared" si="1689"/>
        <v>-3.051992539554144E-2</v>
      </c>
      <c r="Y5388" s="19">
        <f t="shared" si="1690"/>
        <v>0.30949190715877906</v>
      </c>
      <c r="Z5388" s="14">
        <f t="shared" si="1691"/>
        <v>9.0225582679093284E-3</v>
      </c>
      <c r="AB5388" s="17">
        <f t="shared" si="1692"/>
        <v>10.177975108974536</v>
      </c>
      <c r="AC5388">
        <f t="shared" si="1693"/>
        <v>20.500241862399239</v>
      </c>
      <c r="AI5388" s="19">
        <f t="shared" si="1694"/>
        <v>0.16385616959267701</v>
      </c>
      <c r="AJ5388">
        <f t="shared" si="1695"/>
        <v>2.565279634241194E-3</v>
      </c>
      <c r="AO5388" s="3">
        <f t="shared" si="1683"/>
        <v>0.16391825199060661</v>
      </c>
      <c r="AQ5388">
        <f t="shared" si="1696"/>
        <v>615.75000000007788</v>
      </c>
      <c r="AR5388">
        <f t="shared" si="1697"/>
        <v>5.6502558307507593</v>
      </c>
      <c r="AS5388" s="5">
        <f t="shared" si="1698"/>
        <v>4.5081809523505543</v>
      </c>
      <c r="AT5388">
        <f t="shared" si="1699"/>
        <v>1.3043350278728432</v>
      </c>
    </row>
    <row r="5389" spans="1:46" x14ac:dyDescent="0.25">
      <c r="A5389" s="1">
        <v>615.8500000000779</v>
      </c>
      <c r="B5389">
        <v>5.6521193515849717</v>
      </c>
      <c r="D5389">
        <f t="shared" si="1684"/>
        <v>0.21454458560674067</v>
      </c>
      <c r="E5389">
        <f t="shared" si="1682"/>
        <v>0.1932396547599568</v>
      </c>
      <c r="G5389">
        <f t="shared" si="1700"/>
        <v>0.21454458560674067</v>
      </c>
      <c r="H5389" s="2">
        <f t="shared" si="1701"/>
        <v>0.1932396547599568</v>
      </c>
      <c r="L5389" s="16">
        <f t="shared" si="1685"/>
        <v>0.19330956834657798</v>
      </c>
      <c r="M5389">
        <f t="shared" si="1686"/>
        <v>4.5092595803940743E-4</v>
      </c>
      <c r="P5389" s="19">
        <f t="shared" si="1687"/>
        <v>0.19324009646918797</v>
      </c>
      <c r="Q5389">
        <f t="shared" si="1688"/>
        <v>4.5388125741210102E-4</v>
      </c>
      <c r="T5389" s="19"/>
      <c r="V5389" s="19">
        <f t="shared" si="1689"/>
        <v>-3.0509231236613532E-2</v>
      </c>
      <c r="Y5389" s="19">
        <f t="shared" si="1690"/>
        <v>0.30955035689395755</v>
      </c>
      <c r="Z5389" s="14">
        <f t="shared" si="1691"/>
        <v>9.0260965778789625E-3</v>
      </c>
      <c r="AB5389" s="17">
        <f t="shared" si="1692"/>
        <v>10.180250635383848</v>
      </c>
      <c r="AC5389">
        <f t="shared" si="1693"/>
        <v>20.503972923318059</v>
      </c>
      <c r="AI5389" s="19">
        <f t="shared" si="1694"/>
        <v>0.16389868259794915</v>
      </c>
      <c r="AJ5389">
        <f t="shared" si="1695"/>
        <v>2.5650074915759173E-3</v>
      </c>
      <c r="AO5389" s="3">
        <f t="shared" si="1683"/>
        <v>0.1639607780899508</v>
      </c>
      <c r="AQ5389">
        <f t="shared" si="1696"/>
        <v>615.8500000000779</v>
      </c>
      <c r="AR5389">
        <f t="shared" si="1697"/>
        <v>5.6521193515849717</v>
      </c>
      <c r="AS5389" s="5">
        <f t="shared" si="1698"/>
        <v>4.5098360405377038</v>
      </c>
      <c r="AT5389">
        <f t="shared" si="1699"/>
        <v>1.3048111626971093</v>
      </c>
    </row>
    <row r="5390" spans="1:46" x14ac:dyDescent="0.25">
      <c r="A5390" s="1">
        <v>615.95000000007792</v>
      </c>
      <c r="B5390">
        <v>5.6539829485579398</v>
      </c>
      <c r="D5390">
        <f t="shared" si="1684"/>
        <v>0.21458441196382377</v>
      </c>
      <c r="E5390">
        <f t="shared" si="1682"/>
        <v>0.19328752357356568</v>
      </c>
      <c r="G5390">
        <f t="shared" si="1700"/>
        <v>0.21458441196382377</v>
      </c>
      <c r="H5390" s="2">
        <f t="shared" si="1701"/>
        <v>0.19328752357356568</v>
      </c>
      <c r="L5390" s="16">
        <f t="shared" si="1685"/>
        <v>0.19335745038314656</v>
      </c>
      <c r="M5390">
        <f t="shared" si="1686"/>
        <v>4.5058389794754662E-4</v>
      </c>
      <c r="P5390" s="19">
        <f t="shared" si="1687"/>
        <v>0.19328796538268186</v>
      </c>
      <c r="Q5390">
        <f t="shared" si="1688"/>
        <v>4.5353863698343092E-4</v>
      </c>
      <c r="T5390" s="19"/>
      <c r="V5390" s="19">
        <f t="shared" si="1689"/>
        <v>-3.0498533399841089E-2</v>
      </c>
      <c r="Y5390" s="19">
        <f t="shared" si="1690"/>
        <v>0.30960881223138637</v>
      </c>
      <c r="Z5390" s="14">
        <f t="shared" si="1691"/>
        <v>9.029636646209949E-3</v>
      </c>
      <c r="AB5390" s="17">
        <f t="shared" si="1692"/>
        <v>10.182526379896261</v>
      </c>
      <c r="AC5390">
        <f t="shared" si="1693"/>
        <v>20.507705609517458</v>
      </c>
      <c r="AI5390" s="19">
        <f t="shared" si="1694"/>
        <v>0.16394119826353104</v>
      </c>
      <c r="AJ5390">
        <f t="shared" si="1695"/>
        <v>2.5647350938935174E-3</v>
      </c>
      <c r="AO5390" s="3">
        <f t="shared" si="1683"/>
        <v>0.16400330684881559</v>
      </c>
      <c r="AQ5390">
        <f t="shared" si="1696"/>
        <v>615.95000000007792</v>
      </c>
      <c r="AR5390">
        <f t="shared" si="1697"/>
        <v>5.6539829485579398</v>
      </c>
      <c r="AS5390" s="5">
        <f t="shared" si="1698"/>
        <v>4.5114912322942722</v>
      </c>
      <c r="AT5390">
        <f t="shared" si="1699"/>
        <v>1.3052873217311007</v>
      </c>
    </row>
    <row r="5391" spans="1:46" x14ac:dyDescent="0.25">
      <c r="A5391" s="1">
        <v>616.05000000007794</v>
      </c>
      <c r="B5391">
        <v>5.655846621632862</v>
      </c>
      <c r="D5391">
        <f t="shared" si="1684"/>
        <v>0.21462423832090691</v>
      </c>
      <c r="E5391">
        <f t="shared" si="1682"/>
        <v>0.19333539434194821</v>
      </c>
      <c r="G5391">
        <f t="shared" si="1700"/>
        <v>0.21462423832090691</v>
      </c>
      <c r="H5391" s="2">
        <f t="shared" si="1701"/>
        <v>0.19333539434194821</v>
      </c>
      <c r="L5391" s="16">
        <f t="shared" si="1685"/>
        <v>0.19340533437299712</v>
      </c>
      <c r="M5391">
        <f t="shared" si="1686"/>
        <v>4.5024188475062166E-4</v>
      </c>
      <c r="P5391" s="19">
        <f t="shared" si="1687"/>
        <v>0.1933358362509465</v>
      </c>
      <c r="Q5391">
        <f t="shared" si="1688"/>
        <v>4.5319606269229466E-4</v>
      </c>
      <c r="T5391" s="19"/>
      <c r="V5391" s="19">
        <f t="shared" si="1689"/>
        <v>-3.048783189107682E-2</v>
      </c>
      <c r="Y5391" s="19">
        <f t="shared" si="1690"/>
        <v>0.30966727316425519</v>
      </c>
      <c r="Z5391" s="14">
        <f t="shared" si="1691"/>
        <v>9.0331784722339145E-3</v>
      </c>
      <c r="AB5391" s="17">
        <f t="shared" si="1692"/>
        <v>10.184802342246643</v>
      </c>
      <c r="AC5391">
        <f t="shared" si="1693"/>
        <v>20.511439919280292</v>
      </c>
      <c r="AI5391" s="19">
        <f t="shared" si="1694"/>
        <v>0.16398371658865796</v>
      </c>
      <c r="AJ5391">
        <f t="shared" si="1695"/>
        <v>2.5644624413143783E-3</v>
      </c>
      <c r="AO5391" s="3">
        <f t="shared" si="1683"/>
        <v>0.16404583826643648</v>
      </c>
      <c r="AQ5391">
        <f t="shared" si="1696"/>
        <v>616.05000000007794</v>
      </c>
      <c r="AR5391">
        <f t="shared" si="1697"/>
        <v>5.655846621632862</v>
      </c>
      <c r="AS5391" s="5">
        <f t="shared" si="1698"/>
        <v>4.5131465275904876</v>
      </c>
      <c r="AT5391">
        <f t="shared" si="1699"/>
        <v>1.3057635049244511</v>
      </c>
    </row>
    <row r="5392" spans="1:46" x14ac:dyDescent="0.25">
      <c r="A5392" s="1">
        <v>616.15000000007797</v>
      </c>
      <c r="B5392">
        <v>5.6577103707729419</v>
      </c>
      <c r="D5392">
        <f t="shared" si="1684"/>
        <v>0.21466406467799001</v>
      </c>
      <c r="E5392">
        <f t="shared" si="1682"/>
        <v>0.19338326706415926</v>
      </c>
      <c r="G5392">
        <f t="shared" si="1700"/>
        <v>0.21466406467799001</v>
      </c>
      <c r="H5392" s="2">
        <f t="shared" si="1701"/>
        <v>0.19338326706415926</v>
      </c>
      <c r="L5392" s="16">
        <f t="shared" si="1685"/>
        <v>0.19345322031518464</v>
      </c>
      <c r="M5392">
        <f t="shared" si="1686"/>
        <v>4.498999185831526E-4</v>
      </c>
      <c r="P5392" s="19">
        <f t="shared" si="1687"/>
        <v>0.19338370907303659</v>
      </c>
      <c r="Q5392">
        <f t="shared" si="1688"/>
        <v>4.5285353467327248E-4</v>
      </c>
      <c r="T5392" s="19"/>
      <c r="V5392" s="19">
        <f t="shared" si="1689"/>
        <v>-3.0477126716175217E-2</v>
      </c>
      <c r="Y5392" s="19">
        <f t="shared" si="1690"/>
        <v>0.30972573968575323</v>
      </c>
      <c r="Z5392" s="14">
        <f t="shared" si="1691"/>
        <v>9.036722055281594E-3</v>
      </c>
      <c r="AB5392" s="17">
        <f t="shared" si="1692"/>
        <v>10.187078522169838</v>
      </c>
      <c r="AC5392">
        <f t="shared" si="1693"/>
        <v>20.515175850888532</v>
      </c>
      <c r="AI5392" s="19">
        <f t="shared" si="1694"/>
        <v>0.16402623757260204</v>
      </c>
      <c r="AJ5392">
        <f t="shared" si="1695"/>
        <v>2.5641895339551649E-3</v>
      </c>
      <c r="AO5392" s="3">
        <f t="shared" si="1683"/>
        <v>0.16408837234208629</v>
      </c>
      <c r="AQ5392">
        <f t="shared" si="1696"/>
        <v>616.15000000007797</v>
      </c>
      <c r="AR5392">
        <f t="shared" si="1697"/>
        <v>5.6577103707729428</v>
      </c>
      <c r="AS5392" s="5">
        <f t="shared" si="1698"/>
        <v>4.5148019263980137</v>
      </c>
      <c r="AT5392">
        <f t="shared" si="1699"/>
        <v>1.3062397122235205</v>
      </c>
    </row>
    <row r="5393" spans="1:46" x14ac:dyDescent="0.25">
      <c r="A5393" s="1">
        <v>616.25000000007799</v>
      </c>
      <c r="B5393">
        <v>5.6595741959413939</v>
      </c>
      <c r="D5393">
        <f t="shared" si="1684"/>
        <v>0.21470389103507312</v>
      </c>
      <c r="E5393">
        <f t="shared" si="1682"/>
        <v>0.19343114173925388</v>
      </c>
      <c r="G5393">
        <f t="shared" si="1700"/>
        <v>0.21470389103507312</v>
      </c>
      <c r="H5393" s="2">
        <f t="shared" si="1701"/>
        <v>0.19343114173925388</v>
      </c>
      <c r="L5393" s="16">
        <f t="shared" si="1685"/>
        <v>0.19350110820875344</v>
      </c>
      <c r="M5393">
        <f t="shared" si="1686"/>
        <v>4.4955799958007686E-4</v>
      </c>
      <c r="P5393" s="19">
        <f t="shared" si="1687"/>
        <v>0.19343158384800718</v>
      </c>
      <c r="Q5393">
        <f t="shared" si="1688"/>
        <v>4.525110530608971E-4</v>
      </c>
      <c r="T5393" s="19"/>
      <c r="V5393" s="19">
        <f t="shared" si="1689"/>
        <v>-3.0466417880992532E-2</v>
      </c>
      <c r="Y5393" s="19">
        <f t="shared" si="1690"/>
        <v>0.30978421178906662</v>
      </c>
      <c r="Z5393" s="14">
        <f t="shared" si="1691"/>
        <v>9.040267394682288E-3</v>
      </c>
      <c r="AB5393" s="17">
        <f t="shared" si="1692"/>
        <v>10.189354919400575</v>
      </c>
      <c r="AC5393">
        <f t="shared" si="1693"/>
        <v>20.518913402622381</v>
      </c>
      <c r="AI5393" s="19">
        <f t="shared" si="1694"/>
        <v>0.16406876121461789</v>
      </c>
      <c r="AJ5393">
        <f t="shared" si="1695"/>
        <v>2.5639163719343547E-3</v>
      </c>
      <c r="AO5393" s="3">
        <f t="shared" si="1683"/>
        <v>0.16413090907499917</v>
      </c>
      <c r="AQ5393">
        <f t="shared" si="1696"/>
        <v>616.25000000007799</v>
      </c>
      <c r="AR5393">
        <f t="shared" si="1697"/>
        <v>5.6595741959413948</v>
      </c>
      <c r="AS5393" s="5">
        <f t="shared" si="1698"/>
        <v>4.5164574286878301</v>
      </c>
      <c r="AT5393">
        <f t="shared" si="1699"/>
        <v>1.3067159435762403</v>
      </c>
    </row>
    <row r="5394" spans="1:46" x14ac:dyDescent="0.25">
      <c r="A5394" s="1">
        <v>616.35000000007801</v>
      </c>
      <c r="B5394">
        <v>5.6614380971014366</v>
      </c>
      <c r="D5394">
        <f t="shared" si="1684"/>
        <v>0.21474371739215625</v>
      </c>
      <c r="E5394">
        <f t="shared" si="1682"/>
        <v>0.19347901836628731</v>
      </c>
      <c r="G5394">
        <f t="shared" si="1700"/>
        <v>0.21474371739215625</v>
      </c>
      <c r="H5394" s="2">
        <f t="shared" si="1701"/>
        <v>0.19347901836628731</v>
      </c>
      <c r="L5394" s="16">
        <f t="shared" si="1685"/>
        <v>0.1935489980527656</v>
      </c>
      <c r="M5394">
        <f t="shared" si="1686"/>
        <v>4.4921612787554024E-4</v>
      </c>
      <c r="P5394" s="19">
        <f t="shared" si="1687"/>
        <v>0.19347946057491364</v>
      </c>
      <c r="Q5394">
        <f t="shared" si="1688"/>
        <v>4.5216861798964906E-4</v>
      </c>
      <c r="T5394" s="19"/>
      <c r="V5394" s="19">
        <f t="shared" si="1689"/>
        <v>-3.0455705391386815E-2</v>
      </c>
      <c r="Y5394" s="19">
        <f t="shared" si="1690"/>
        <v>0.30984268946738136</v>
      </c>
      <c r="Z5394" s="14">
        <f t="shared" si="1691"/>
        <v>9.043814489764445E-3</v>
      </c>
      <c r="AB5394" s="17">
        <f t="shared" si="1692"/>
        <v>10.191631533673576</v>
      </c>
      <c r="AC5394">
        <f t="shared" si="1693"/>
        <v>20.522652572761288</v>
      </c>
      <c r="AI5394" s="19">
        <f t="shared" si="1694"/>
        <v>0.16411128751395831</v>
      </c>
      <c r="AJ5394">
        <f t="shared" si="1695"/>
        <v>2.5636429553706312E-3</v>
      </c>
      <c r="AO5394" s="3">
        <f t="shared" si="1683"/>
        <v>0.16417344846444815</v>
      </c>
      <c r="AQ5394">
        <f t="shared" si="1696"/>
        <v>616.35000000007801</v>
      </c>
      <c r="AR5394">
        <f t="shared" si="1697"/>
        <v>5.6614380971014358</v>
      </c>
      <c r="AS5394" s="5">
        <f t="shared" si="1698"/>
        <v>4.5181130344308489</v>
      </c>
      <c r="AT5394">
        <f t="shared" si="1699"/>
        <v>1.3071921989307014</v>
      </c>
    </row>
    <row r="5395" spans="1:46" x14ac:dyDescent="0.25">
      <c r="A5395" s="1">
        <v>616.45000000007803</v>
      </c>
      <c r="B5395">
        <v>5.6633020742162934</v>
      </c>
      <c r="D5395">
        <f t="shared" si="1684"/>
        <v>0.21478354374923936</v>
      </c>
      <c r="E5395">
        <f t="shared" si="1682"/>
        <v>0.19352689694431494</v>
      </c>
      <c r="G5395">
        <f t="shared" si="1700"/>
        <v>0.21478354374923936</v>
      </c>
      <c r="H5395" s="2">
        <f t="shared" si="1701"/>
        <v>0.19352689694431494</v>
      </c>
      <c r="L5395" s="16">
        <f t="shared" si="1685"/>
        <v>0.19359688984626544</v>
      </c>
      <c r="M5395">
        <f t="shared" si="1686"/>
        <v>4.4887430360439996E-4</v>
      </c>
      <c r="P5395" s="19">
        <f t="shared" si="1687"/>
        <v>0.19352733925281135</v>
      </c>
      <c r="Q5395">
        <f t="shared" si="1688"/>
        <v>4.5182622959396635E-4</v>
      </c>
      <c r="T5395" s="19"/>
      <c r="V5395" s="19">
        <f t="shared" si="1689"/>
        <v>-3.0444989253217872E-2</v>
      </c>
      <c r="Y5395" s="19">
        <f t="shared" si="1690"/>
        <v>0.30990117271388118</v>
      </c>
      <c r="Z5395" s="14">
        <f t="shared" si="1691"/>
        <v>9.0473633398552682E-3</v>
      </c>
      <c r="AB5395" s="17">
        <f t="shared" si="1692"/>
        <v>10.193908364723471</v>
      </c>
      <c r="AC5395">
        <f t="shared" si="1693"/>
        <v>20.526393359583214</v>
      </c>
      <c r="AI5395" s="19">
        <f t="shared" si="1694"/>
        <v>0.16415381646985927</v>
      </c>
      <c r="AJ5395">
        <f t="shared" si="1695"/>
        <v>2.5633692843844043E-3</v>
      </c>
      <c r="AO5395" s="3">
        <f t="shared" si="1683"/>
        <v>0.16421599050968672</v>
      </c>
      <c r="AQ5395">
        <f t="shared" si="1696"/>
        <v>616.45000000007803</v>
      </c>
      <c r="AR5395">
        <f t="shared" si="1697"/>
        <v>5.6633020742162925</v>
      </c>
      <c r="AS5395" s="5">
        <f t="shared" si="1698"/>
        <v>4.5197687435973242</v>
      </c>
      <c r="AT5395">
        <f t="shared" si="1699"/>
        <v>1.3076684782365107</v>
      </c>
    </row>
    <row r="5396" spans="1:46" x14ac:dyDescent="0.25">
      <c r="A5396" s="1">
        <v>616.55000000007806</v>
      </c>
      <c r="B5396">
        <v>5.6651661272491962</v>
      </c>
      <c r="D5396">
        <f t="shared" si="1684"/>
        <v>0.21482337010632249</v>
      </c>
      <c r="E5396">
        <f t="shared" si="1682"/>
        <v>0.19357477747239232</v>
      </c>
      <c r="G5396">
        <f t="shared" si="1700"/>
        <v>0.21482337010632249</v>
      </c>
      <c r="H5396" s="2">
        <f t="shared" si="1701"/>
        <v>0.19357477747239232</v>
      </c>
      <c r="L5396" s="16">
        <f t="shared" si="1685"/>
        <v>0.19364478358832571</v>
      </c>
      <c r="M5396">
        <f t="shared" si="1686"/>
        <v>4.4853252690027511E-4</v>
      </c>
      <c r="P5396" s="19">
        <f t="shared" si="1687"/>
        <v>0.1935752198807556</v>
      </c>
      <c r="Q5396">
        <f t="shared" si="1688"/>
        <v>4.5148388800825837E-4</v>
      </c>
      <c r="T5396" s="19"/>
      <c r="V5396" s="19">
        <f t="shared" si="1689"/>
        <v>-3.0434269472347269E-2</v>
      </c>
      <c r="Y5396" s="19">
        <f t="shared" si="1690"/>
        <v>0.30995966152174731</v>
      </c>
      <c r="Z5396" s="14">
        <f t="shared" si="1691"/>
        <v>9.0509139442806336E-3</v>
      </c>
      <c r="AB5396" s="17">
        <f t="shared" si="1692"/>
        <v>10.1961854122848</v>
      </c>
      <c r="AC5396">
        <f t="shared" si="1693"/>
        <v>20.530135761364555</v>
      </c>
      <c r="AI5396" s="19">
        <f t="shared" si="1694"/>
        <v>0.16419634808161154</v>
      </c>
      <c r="AJ5396">
        <f t="shared" si="1695"/>
        <v>2.5630953590905677E-3</v>
      </c>
      <c r="AO5396" s="3">
        <f t="shared" si="1683"/>
        <v>0.16425853520996947</v>
      </c>
      <c r="AQ5396">
        <f t="shared" si="1696"/>
        <v>616.55000000007806</v>
      </c>
      <c r="AR5396">
        <f t="shared" si="1697"/>
        <v>5.6651661272491962</v>
      </c>
      <c r="AS5396" s="5">
        <f t="shared" si="1698"/>
        <v>4.5214245561596451</v>
      </c>
      <c r="AT5396">
        <f t="shared" si="1699"/>
        <v>1.3081447814383946</v>
      </c>
    </row>
    <row r="5397" spans="1:46" x14ac:dyDescent="0.25">
      <c r="A5397" s="1">
        <v>616.65000000007808</v>
      </c>
      <c r="B5397">
        <v>5.667030256163387</v>
      </c>
      <c r="D5397">
        <f t="shared" si="1684"/>
        <v>0.2148631964634056</v>
      </c>
      <c r="E5397">
        <f t="shared" si="1682"/>
        <v>0.19362265994957525</v>
      </c>
      <c r="G5397">
        <f t="shared" si="1700"/>
        <v>0.2148631964634056</v>
      </c>
      <c r="H5397" s="2">
        <f t="shared" si="1701"/>
        <v>0.19362265994957525</v>
      </c>
      <c r="L5397" s="16">
        <f t="shared" si="1685"/>
        <v>0.19369267927798717</v>
      </c>
      <c r="M5397">
        <f t="shared" si="1686"/>
        <v>4.481907978980971E-4</v>
      </c>
      <c r="P5397" s="19">
        <f t="shared" si="1687"/>
        <v>0.19362310245780245</v>
      </c>
      <c r="Q5397">
        <f t="shared" si="1688"/>
        <v>4.5114159336685859E-4</v>
      </c>
      <c r="T5397" s="19"/>
      <c r="V5397" s="19">
        <f t="shared" si="1689"/>
        <v>-3.042354605463831E-2</v>
      </c>
      <c r="Y5397" s="19">
        <f t="shared" si="1690"/>
        <v>0.31001815588416137</v>
      </c>
      <c r="Z5397" s="14">
        <f t="shared" si="1691"/>
        <v>9.0544663023656782E-3</v>
      </c>
      <c r="AB5397" s="17">
        <f t="shared" si="1692"/>
        <v>10.198462676092115</v>
      </c>
      <c r="AC5397">
        <f t="shared" si="1693"/>
        <v>20.533879776381127</v>
      </c>
      <c r="AI5397" s="19">
        <f t="shared" si="1694"/>
        <v>0.16423888234845063</v>
      </c>
      <c r="AJ5397">
        <f t="shared" si="1695"/>
        <v>2.5628211796096287E-3</v>
      </c>
      <c r="AO5397" s="3">
        <f t="shared" si="1683"/>
        <v>0.16430108256454945</v>
      </c>
      <c r="AQ5397">
        <f t="shared" si="1696"/>
        <v>616.65000000007808</v>
      </c>
      <c r="AR5397">
        <f t="shared" si="1697"/>
        <v>5.667030256163387</v>
      </c>
      <c r="AS5397" s="5">
        <f t="shared" si="1698"/>
        <v>4.5230804720880489</v>
      </c>
      <c r="AT5397">
        <f t="shared" si="1699"/>
        <v>1.3086211084860127</v>
      </c>
    </row>
    <row r="5398" spans="1:46" x14ac:dyDescent="0.25">
      <c r="A5398" s="1">
        <v>616.7500000000781</v>
      </c>
      <c r="B5398">
        <v>5.6688944609221066</v>
      </c>
      <c r="D5398">
        <f t="shared" si="1684"/>
        <v>0.21490302282048873</v>
      </c>
      <c r="E5398">
        <f t="shared" si="1682"/>
        <v>0.19367054437491954</v>
      </c>
      <c r="G5398">
        <f t="shared" si="1700"/>
        <v>0.21490302282048873</v>
      </c>
      <c r="H5398" s="2">
        <f t="shared" si="1701"/>
        <v>0.19367054437491954</v>
      </c>
      <c r="L5398" s="16">
        <f t="shared" si="1685"/>
        <v>0.19374057691431545</v>
      </c>
      <c r="M5398">
        <f t="shared" si="1686"/>
        <v>4.4784911673171013E-4</v>
      </c>
      <c r="P5398" s="19">
        <f t="shared" si="1687"/>
        <v>0.19367098698300761</v>
      </c>
      <c r="Q5398">
        <f t="shared" si="1688"/>
        <v>4.5079934580408273E-4</v>
      </c>
      <c r="T5398" s="19"/>
      <c r="V5398" s="19">
        <f t="shared" si="1689"/>
        <v>-3.0412819005956094E-2</v>
      </c>
      <c r="Y5398" s="19">
        <f t="shared" si="1690"/>
        <v>0.31007665579430199</v>
      </c>
      <c r="Z5398" s="14">
        <f t="shared" si="1691"/>
        <v>9.058020413434115E-3</v>
      </c>
      <c r="AB5398" s="17">
        <f t="shared" si="1692"/>
        <v>10.200740155879847</v>
      </c>
      <c r="AC5398">
        <f t="shared" si="1693"/>
        <v>20.537625402907008</v>
      </c>
      <c r="AI5398" s="19">
        <f t="shared" si="1694"/>
        <v>0.16428141926964868</v>
      </c>
      <c r="AJ5398">
        <f t="shared" si="1695"/>
        <v>2.5625467460584227E-3</v>
      </c>
      <c r="AO5398" s="3">
        <f t="shared" si="1683"/>
        <v>0.16434363257269946</v>
      </c>
      <c r="AQ5398">
        <f t="shared" si="1696"/>
        <v>616.7500000000781</v>
      </c>
      <c r="AR5398">
        <f t="shared" si="1697"/>
        <v>5.6688944609221066</v>
      </c>
      <c r="AS5398" s="5">
        <f t="shared" si="1698"/>
        <v>4.524736491354199</v>
      </c>
      <c r="AT5398">
        <f t="shared" si="1699"/>
        <v>1.3090974593257569</v>
      </c>
    </row>
    <row r="5399" spans="1:46" x14ac:dyDescent="0.25">
      <c r="A5399" s="1">
        <v>616.85000000007813</v>
      </c>
      <c r="B5399">
        <v>5.6707587414886076</v>
      </c>
      <c r="D5399">
        <f t="shared" si="1684"/>
        <v>0.21494284917757184</v>
      </c>
      <c r="E5399">
        <f t="shared" si="1682"/>
        <v>0.1937184307474813</v>
      </c>
      <c r="G5399">
        <f t="shared" si="1700"/>
        <v>0.21494284917757184</v>
      </c>
      <c r="H5399" s="2">
        <f t="shared" si="1701"/>
        <v>0.1937184307474813</v>
      </c>
      <c r="L5399" s="16">
        <f t="shared" si="1685"/>
        <v>0.19378847649635844</v>
      </c>
      <c r="M5399">
        <f t="shared" si="1686"/>
        <v>4.4750748353566765E-4</v>
      </c>
      <c r="P5399" s="19">
        <f t="shared" si="1687"/>
        <v>0.19371887345542727</v>
      </c>
      <c r="Q5399">
        <f t="shared" si="1688"/>
        <v>4.504571454541822E-4</v>
      </c>
      <c r="T5399" s="19"/>
      <c r="V5399" s="19">
        <f t="shared" si="1689"/>
        <v>-3.0402088332167409E-2</v>
      </c>
      <c r="Y5399" s="19">
        <f t="shared" si="1690"/>
        <v>0.31013516124534668</v>
      </c>
      <c r="Z5399" s="14">
        <f t="shared" si="1691"/>
        <v>9.0615762768086316E-3</v>
      </c>
      <c r="AB5399" s="17">
        <f t="shared" si="1692"/>
        <v>10.203017851382389</v>
      </c>
      <c r="AC5399">
        <f t="shared" si="1693"/>
        <v>20.541372639215176</v>
      </c>
      <c r="AI5399" s="19">
        <f t="shared" si="1694"/>
        <v>0.16432395884444051</v>
      </c>
      <c r="AJ5399">
        <f t="shared" si="1695"/>
        <v>2.5622720585575763E-3</v>
      </c>
      <c r="AO5399" s="3">
        <f t="shared" si="1683"/>
        <v>0.16438618523363635</v>
      </c>
      <c r="AQ5399">
        <f t="shared" si="1696"/>
        <v>616.85000000007813</v>
      </c>
      <c r="AR5399">
        <f t="shared" si="1697"/>
        <v>5.6707587414886076</v>
      </c>
      <c r="AS5399" s="5">
        <f t="shared" si="1698"/>
        <v>4.5263926139283068</v>
      </c>
      <c r="AT5399">
        <f t="shared" si="1699"/>
        <v>1.3095738339073586</v>
      </c>
    </row>
    <row r="5400" spans="1:46" x14ac:dyDescent="0.25">
      <c r="A5400" s="1">
        <v>616.95000000007815</v>
      </c>
      <c r="B5400">
        <v>5.6726230978261523</v>
      </c>
      <c r="D5400">
        <f t="shared" si="1684"/>
        <v>0.21498267553465497</v>
      </c>
      <c r="E5400">
        <f t="shared" si="1682"/>
        <v>0.19376631906631683</v>
      </c>
      <c r="G5400">
        <f t="shared" si="1700"/>
        <v>0.21498267553465497</v>
      </c>
      <c r="H5400" s="2">
        <f t="shared" si="1701"/>
        <v>0.19376631906631683</v>
      </c>
      <c r="L5400" s="16">
        <f t="shared" si="1685"/>
        <v>0.19383637802316755</v>
      </c>
      <c r="M5400">
        <f t="shared" si="1686"/>
        <v>4.4716589844433891E-4</v>
      </c>
      <c r="P5400" s="19">
        <f t="shared" si="1687"/>
        <v>0.19376676187411759</v>
      </c>
      <c r="Q5400">
        <f t="shared" si="1688"/>
        <v>4.501149924513765E-4</v>
      </c>
      <c r="T5400" s="19"/>
      <c r="V5400" s="19">
        <f t="shared" si="1689"/>
        <v>-3.0391354039140783E-2</v>
      </c>
      <c r="Y5400" s="19">
        <f t="shared" si="1690"/>
        <v>0.31019367223047051</v>
      </c>
      <c r="Z5400" s="14">
        <f t="shared" si="1691"/>
        <v>9.0651338918105971E-3</v>
      </c>
      <c r="AB5400" s="17">
        <f t="shared" si="1692"/>
        <v>10.205295762334039</v>
      </c>
      <c r="AC5400">
        <f t="shared" si="1693"/>
        <v>20.545121483577027</v>
      </c>
      <c r="AI5400" s="19">
        <f t="shared" si="1694"/>
        <v>0.16436650107208028</v>
      </c>
      <c r="AJ5400">
        <f t="shared" si="1695"/>
        <v>2.561997117225798E-3</v>
      </c>
      <c r="AO5400" s="3">
        <f t="shared" si="1683"/>
        <v>0.16442874054665024</v>
      </c>
      <c r="AQ5400">
        <f t="shared" si="1696"/>
        <v>616.95000000007815</v>
      </c>
      <c r="AR5400">
        <f t="shared" si="1697"/>
        <v>5.6726230978261523</v>
      </c>
      <c r="AS5400" s="5">
        <f t="shared" si="1698"/>
        <v>4.5280488397813343</v>
      </c>
      <c r="AT5400">
        <f t="shared" si="1699"/>
        <v>1.3100502321788454</v>
      </c>
    </row>
    <row r="5401" spans="1:46" x14ac:dyDescent="0.25">
      <c r="A5401" s="1">
        <v>617.05000000007817</v>
      </c>
      <c r="B5401">
        <v>5.6744875298980011</v>
      </c>
      <c r="D5401">
        <f t="shared" si="1684"/>
        <v>0.21502250189173808</v>
      </c>
      <c r="E5401">
        <f t="shared" si="1682"/>
        <v>0.19381420933048249</v>
      </c>
      <c r="G5401">
        <f t="shared" si="1700"/>
        <v>0.21502250189173808</v>
      </c>
      <c r="H5401" s="2">
        <f t="shared" si="1701"/>
        <v>0.19381420933048249</v>
      </c>
      <c r="L5401" s="16">
        <f t="shared" si="1685"/>
        <v>0.19388428149381554</v>
      </c>
      <c r="M5401">
        <f t="shared" si="1686"/>
        <v>4.4682436159114859E-4</v>
      </c>
      <c r="P5401" s="19">
        <f t="shared" si="1687"/>
        <v>0.19381465223813499</v>
      </c>
      <c r="Q5401">
        <f t="shared" si="1688"/>
        <v>4.4977288692983267E-4</v>
      </c>
      <c r="T5401" s="19"/>
      <c r="V5401" s="19">
        <f t="shared" si="1689"/>
        <v>-3.0380616132746497E-2</v>
      </c>
      <c r="Y5401" s="19">
        <f t="shared" si="1690"/>
        <v>0.31025218874284893</v>
      </c>
      <c r="Z5401" s="14">
        <f t="shared" si="1691"/>
        <v>9.0686932577606367E-3</v>
      </c>
      <c r="AB5401" s="17">
        <f t="shared" si="1692"/>
        <v>10.207573888469106</v>
      </c>
      <c r="AC5401">
        <f t="shared" si="1693"/>
        <v>20.548871934263442</v>
      </c>
      <c r="AI5401" s="19">
        <f t="shared" si="1694"/>
        <v>0.1644090459518599</v>
      </c>
      <c r="AJ5401">
        <f t="shared" si="1695"/>
        <v>2.5617219221779897E-3</v>
      </c>
      <c r="AO5401" s="3">
        <f t="shared" si="1683"/>
        <v>0.16447129851097775</v>
      </c>
      <c r="AQ5401">
        <f t="shared" si="1696"/>
        <v>617.05000000007817</v>
      </c>
      <c r="AR5401">
        <f t="shared" si="1697"/>
        <v>5.6744875298980011</v>
      </c>
      <c r="AS5401" s="5">
        <f t="shared" si="1698"/>
        <v>4.5297051688857151</v>
      </c>
      <c r="AT5401">
        <f t="shared" si="1699"/>
        <v>1.3105266540848639</v>
      </c>
    </row>
    <row r="5402" spans="1:46" x14ac:dyDescent="0.25">
      <c r="A5402" s="1">
        <v>617.15000000007819</v>
      </c>
      <c r="B5402">
        <v>5.676352037667427</v>
      </c>
      <c r="D5402">
        <f t="shared" si="1684"/>
        <v>0.21506232824882118</v>
      </c>
      <c r="E5402">
        <f t="shared" si="1682"/>
        <v>0.19386210153903488</v>
      </c>
      <c r="G5402">
        <f t="shared" si="1700"/>
        <v>0.21506232824882118</v>
      </c>
      <c r="H5402" s="2">
        <f t="shared" si="1701"/>
        <v>0.19386210153903488</v>
      </c>
      <c r="L5402" s="16">
        <f t="shared" si="1685"/>
        <v>0.19393218690734315</v>
      </c>
      <c r="M5402">
        <f t="shared" si="1686"/>
        <v>4.46482873110839E-4</v>
      </c>
      <c r="P5402" s="19">
        <f t="shared" si="1687"/>
        <v>0.19386254454653609</v>
      </c>
      <c r="Q5402">
        <f t="shared" si="1688"/>
        <v>4.4943082902367258E-4</v>
      </c>
      <c r="T5402" s="19"/>
      <c r="V5402" s="19">
        <f t="shared" si="1689"/>
        <v>-3.036987461885653E-2</v>
      </c>
      <c r="Y5402" s="19">
        <f t="shared" si="1690"/>
        <v>0.31031071077565392</v>
      </c>
      <c r="Z5402" s="14">
        <f t="shared" si="1691"/>
        <v>9.0722543739778557E-3</v>
      </c>
      <c r="AB5402" s="17">
        <f t="shared" si="1692"/>
        <v>10.209852229521768</v>
      </c>
      <c r="AC5402">
        <f t="shared" si="1693"/>
        <v>20.552623989543349</v>
      </c>
      <c r="AI5402" s="19">
        <f t="shared" si="1694"/>
        <v>0.16445159348299487</v>
      </c>
      <c r="AJ5402">
        <f t="shared" si="1695"/>
        <v>2.5614464735368198E-3</v>
      </c>
      <c r="AO5402" s="3">
        <f t="shared" si="1683"/>
        <v>0.16451385912590877</v>
      </c>
      <c r="AQ5402">
        <f t="shared" si="1696"/>
        <v>617.15000000007819</v>
      </c>
      <c r="AR5402">
        <f t="shared" si="1697"/>
        <v>5.6763520376674279</v>
      </c>
      <c r="AS5402" s="5">
        <f t="shared" si="1698"/>
        <v>4.531361601210909</v>
      </c>
      <c r="AT5402">
        <f t="shared" si="1699"/>
        <v>1.3110030995768895</v>
      </c>
    </row>
    <row r="5403" spans="1:46" x14ac:dyDescent="0.25">
      <c r="A5403" s="1">
        <v>617.25000000007822</v>
      </c>
      <c r="B5403">
        <v>5.6782166210977074</v>
      </c>
      <c r="D5403">
        <f t="shared" si="1684"/>
        <v>0.21510215460590432</v>
      </c>
      <c r="E5403">
        <f t="shared" si="1682"/>
        <v>0.19390999569103071</v>
      </c>
      <c r="G5403">
        <f t="shared" si="1700"/>
        <v>0.21510215460590432</v>
      </c>
      <c r="H5403" s="2">
        <f t="shared" si="1701"/>
        <v>0.19390999569103071</v>
      </c>
      <c r="L5403" s="16">
        <f t="shared" si="1685"/>
        <v>0.19398009426281249</v>
      </c>
      <c r="M5403">
        <f t="shared" si="1686"/>
        <v>4.4614143313721256E-4</v>
      </c>
      <c r="P5403" s="19">
        <f t="shared" si="1687"/>
        <v>0.19391043879837755</v>
      </c>
      <c r="Q5403">
        <f t="shared" si="1688"/>
        <v>4.4908881886697986E-4</v>
      </c>
      <c r="T5403" s="19"/>
      <c r="V5403" s="19">
        <f t="shared" si="1689"/>
        <v>-3.0359129503344601E-2</v>
      </c>
      <c r="Y5403" s="19">
        <f t="shared" si="1690"/>
        <v>0.31036923832205698</v>
      </c>
      <c r="Z5403" s="14">
        <f t="shared" si="1691"/>
        <v>9.0758172397804402E-3</v>
      </c>
      <c r="AB5403" s="17">
        <f t="shared" si="1692"/>
        <v>10.212130785226181</v>
      </c>
      <c r="AC5403">
        <f t="shared" si="1693"/>
        <v>20.556377647684798</v>
      </c>
      <c r="AI5403" s="19">
        <f t="shared" si="1694"/>
        <v>0.16449414366477666</v>
      </c>
      <c r="AJ5403">
        <f t="shared" si="1695"/>
        <v>2.5611707714172966E-3</v>
      </c>
      <c r="AO5403" s="3">
        <f t="shared" si="1683"/>
        <v>0.16455642239064106</v>
      </c>
      <c r="AQ5403">
        <f t="shared" si="1696"/>
        <v>617.25000000007822</v>
      </c>
      <c r="AR5403">
        <f t="shared" si="1697"/>
        <v>5.6782166210977074</v>
      </c>
      <c r="AS5403" s="5">
        <f t="shared" si="1698"/>
        <v>4.5330181367293294</v>
      </c>
      <c r="AT5403">
        <f t="shared" si="1699"/>
        <v>1.3114795685996301</v>
      </c>
    </row>
    <row r="5404" spans="1:46" x14ac:dyDescent="0.25">
      <c r="A5404" s="1">
        <v>617.35000000007824</v>
      </c>
      <c r="B5404">
        <v>5.6800812801521294</v>
      </c>
      <c r="D5404">
        <f t="shared" si="1684"/>
        <v>0.21514198096298742</v>
      </c>
      <c r="E5404">
        <f t="shared" si="1682"/>
        <v>0.19395789178552697</v>
      </c>
      <c r="G5404">
        <f t="shared" si="1700"/>
        <v>0.21514198096298742</v>
      </c>
      <c r="H5404" s="2">
        <f t="shared" si="1701"/>
        <v>0.19395789178552697</v>
      </c>
      <c r="L5404" s="16">
        <f t="shared" si="1685"/>
        <v>0.19402800355928207</v>
      </c>
      <c r="M5404">
        <f t="shared" si="1686"/>
        <v>4.4580004180418023E-4</v>
      </c>
      <c r="P5404" s="19">
        <f t="shared" si="1687"/>
        <v>0.19395833499271636</v>
      </c>
      <c r="Q5404">
        <f t="shared" si="1688"/>
        <v>4.4874685659378129E-4</v>
      </c>
      <c r="T5404" s="19"/>
      <c r="V5404" s="19">
        <f t="shared" si="1689"/>
        <v>-3.0348380792086092E-2</v>
      </c>
      <c r="Y5404" s="19">
        <f t="shared" si="1690"/>
        <v>0.31042777137522692</v>
      </c>
      <c r="Z5404" s="14">
        <f t="shared" si="1691"/>
        <v>9.0793818544852335E-3</v>
      </c>
      <c r="AB5404" s="17">
        <f t="shared" si="1692"/>
        <v>10.214409555316399</v>
      </c>
      <c r="AC5404">
        <f t="shared" si="1693"/>
        <v>20.56013290695418</v>
      </c>
      <c r="AI5404" s="19">
        <f t="shared" si="1694"/>
        <v>0.16453669649644032</v>
      </c>
      <c r="AJ5404">
        <f t="shared" si="1695"/>
        <v>2.5608948159401537E-3</v>
      </c>
      <c r="AO5404" s="3">
        <f t="shared" si="1683"/>
        <v>0.16459898830448583</v>
      </c>
      <c r="AQ5404">
        <f t="shared" si="1696"/>
        <v>617.35000000007824</v>
      </c>
      <c r="AR5404">
        <f t="shared" si="1697"/>
        <v>5.6800812801521294</v>
      </c>
      <c r="AS5404" s="5">
        <f t="shared" si="1698"/>
        <v>4.5346747754111973</v>
      </c>
      <c r="AT5404">
        <f t="shared" si="1699"/>
        <v>1.3119560611028389</v>
      </c>
    </row>
    <row r="5405" spans="1:46" x14ac:dyDescent="0.25">
      <c r="A5405" s="1">
        <v>617.45000000007826</v>
      </c>
      <c r="B5405">
        <v>5.6819460147939811</v>
      </c>
      <c r="D5405">
        <f t="shared" si="1684"/>
        <v>0.21518180732007056</v>
      </c>
      <c r="E5405">
        <f t="shared" si="1682"/>
        <v>0.19400578982158068</v>
      </c>
      <c r="G5405">
        <f t="shared" si="1700"/>
        <v>0.21518180732007056</v>
      </c>
      <c r="H5405" s="2">
        <f t="shared" si="1701"/>
        <v>0.19400578982158068</v>
      </c>
      <c r="L5405" s="16">
        <f t="shared" si="1685"/>
        <v>0.19407591479580333</v>
      </c>
      <c r="M5405">
        <f t="shared" si="1686"/>
        <v>4.4545869924591928E-4</v>
      </c>
      <c r="P5405" s="19">
        <f t="shared" si="1687"/>
        <v>0.19400623312860954</v>
      </c>
      <c r="Q5405">
        <f t="shared" si="1688"/>
        <v>4.4840494233806989E-4</v>
      </c>
      <c r="T5405" s="19"/>
      <c r="V5405" s="19">
        <f t="shared" si="1689"/>
        <v>-3.0337628490958141E-2</v>
      </c>
      <c r="Y5405" s="19">
        <f t="shared" si="1690"/>
        <v>0.31048630992833381</v>
      </c>
      <c r="Z5405" s="14">
        <f t="shared" si="1691"/>
        <v>9.082948217408458E-3</v>
      </c>
      <c r="AB5405" s="17">
        <f t="shared" si="1692"/>
        <v>10.216688539526521</v>
      </c>
      <c r="AC5405">
        <f t="shared" si="1693"/>
        <v>20.563889765617649</v>
      </c>
      <c r="AI5405" s="19">
        <f t="shared" si="1694"/>
        <v>0.16457925197725842</v>
      </c>
      <c r="AJ5405">
        <f t="shared" si="1695"/>
        <v>2.5606186072223646E-3</v>
      </c>
      <c r="AO5405" s="3">
        <f t="shared" si="1683"/>
        <v>0.16464155686667703</v>
      </c>
      <c r="AQ5405">
        <f t="shared" si="1696"/>
        <v>617.45000000007826</v>
      </c>
      <c r="AR5405">
        <f t="shared" si="1697"/>
        <v>5.6819460147939811</v>
      </c>
      <c r="AS5405" s="5">
        <f t="shared" si="1698"/>
        <v>4.5363315172281933</v>
      </c>
      <c r="AT5405">
        <f t="shared" si="1699"/>
        <v>1.3124325770329124</v>
      </c>
    </row>
    <row r="5406" spans="1:46" x14ac:dyDescent="0.25">
      <c r="A5406" s="1">
        <v>617.55000000007828</v>
      </c>
      <c r="B5406">
        <v>5.6838108249865629</v>
      </c>
      <c r="D5406">
        <f t="shared" si="1684"/>
        <v>0.21522163367715366</v>
      </c>
      <c r="E5406">
        <f t="shared" si="1682"/>
        <v>0.19405368979824916</v>
      </c>
      <c r="G5406">
        <f t="shared" si="1700"/>
        <v>0.21522163367715366</v>
      </c>
      <c r="H5406" s="2">
        <f t="shared" si="1701"/>
        <v>0.19405368979824916</v>
      </c>
      <c r="L5406" s="16">
        <f t="shared" si="1685"/>
        <v>0.19412382797143479</v>
      </c>
      <c r="M5406">
        <f t="shared" si="1686"/>
        <v>4.4511740559626369E-4</v>
      </c>
      <c r="P5406" s="19">
        <f t="shared" si="1687"/>
        <v>0.19405413320511444</v>
      </c>
      <c r="Q5406">
        <f t="shared" si="1688"/>
        <v>4.4806307623378058E-4</v>
      </c>
      <c r="T5406" s="19"/>
      <c r="V5406" s="19">
        <f t="shared" si="1689"/>
        <v>-3.0326872605839526E-2</v>
      </c>
      <c r="Y5406" s="19">
        <f t="shared" si="1690"/>
        <v>0.31054485397454223</v>
      </c>
      <c r="Z5406" s="14">
        <f t="shared" si="1691"/>
        <v>9.0865163278644728E-3</v>
      </c>
      <c r="AB5406" s="17">
        <f t="shared" si="1692"/>
        <v>10.218967737590436</v>
      </c>
      <c r="AC5406">
        <f t="shared" si="1693"/>
        <v>20.567648221938693</v>
      </c>
      <c r="AI5406" s="19">
        <f t="shared" si="1694"/>
        <v>0.16462181010646604</v>
      </c>
      <c r="AJ5406">
        <f t="shared" si="1695"/>
        <v>2.5603421453847149E-3</v>
      </c>
      <c r="AO5406" s="3">
        <f t="shared" si="1683"/>
        <v>0.16468412807646859</v>
      </c>
      <c r="AQ5406">
        <f t="shared" si="1696"/>
        <v>617.55000000007828</v>
      </c>
      <c r="AR5406">
        <f t="shared" si="1697"/>
        <v>5.683810824986562</v>
      </c>
      <c r="AS5406" s="5">
        <f t="shared" si="1698"/>
        <v>4.5379883621505375</v>
      </c>
      <c r="AT5406">
        <f t="shared" si="1699"/>
        <v>1.3129091163396127</v>
      </c>
    </row>
    <row r="5407" spans="1:46" x14ac:dyDescent="0.25">
      <c r="A5407" s="1">
        <v>617.65000000007831</v>
      </c>
      <c r="B5407">
        <v>5.6856757106931779</v>
      </c>
      <c r="D5407">
        <f t="shared" si="1684"/>
        <v>0.2152614600342368</v>
      </c>
      <c r="E5407">
        <f t="shared" si="1682"/>
        <v>0.19410159171458982</v>
      </c>
      <c r="G5407">
        <f t="shared" si="1700"/>
        <v>0.2152614600342368</v>
      </c>
      <c r="H5407" s="2">
        <f t="shared" si="1701"/>
        <v>0.19410159171458982</v>
      </c>
      <c r="L5407" s="16">
        <f t="shared" si="1685"/>
        <v>0.19417174308523499</v>
      </c>
      <c r="M5407">
        <f t="shared" si="1686"/>
        <v>4.4477616098901387E-4</v>
      </c>
      <c r="P5407" s="19">
        <f t="shared" si="1687"/>
        <v>0.19410203522128847</v>
      </c>
      <c r="Q5407">
        <f t="shared" si="1688"/>
        <v>4.4772125841481346E-4</v>
      </c>
      <c r="T5407" s="19"/>
      <c r="V5407" s="19">
        <f t="shared" si="1689"/>
        <v>-3.0316113142610745E-2</v>
      </c>
      <c r="Y5407" s="19">
        <f t="shared" si="1690"/>
        <v>0.31060340350701787</v>
      </c>
      <c r="Z5407" s="14">
        <f t="shared" si="1691"/>
        <v>9.0900861851669814E-3</v>
      </c>
      <c r="AB5407" s="17">
        <f t="shared" si="1692"/>
        <v>10.221247149242076</v>
      </c>
      <c r="AC5407">
        <f t="shared" si="1693"/>
        <v>20.571408274180524</v>
      </c>
      <c r="AI5407" s="19">
        <f t="shared" si="1694"/>
        <v>0.16466437088333574</v>
      </c>
      <c r="AJ5407">
        <f t="shared" si="1695"/>
        <v>2.560065430544229E-3</v>
      </c>
      <c r="AO5407" s="3">
        <f t="shared" si="1683"/>
        <v>0.16472670193313355</v>
      </c>
      <c r="AQ5407">
        <f t="shared" si="1696"/>
        <v>617.65000000007831</v>
      </c>
      <c r="AR5407">
        <f t="shared" si="1697"/>
        <v>5.685675710693177</v>
      </c>
      <c r="AS5407" s="5">
        <f t="shared" si="1698"/>
        <v>4.5396453101499095</v>
      </c>
      <c r="AT5407">
        <f t="shared" si="1699"/>
        <v>1.3133856789693623</v>
      </c>
    </row>
    <row r="5408" spans="1:46" x14ac:dyDescent="0.25">
      <c r="A5408" s="1">
        <v>617.75000000007833</v>
      </c>
      <c r="B5408">
        <v>5.6875406718771382</v>
      </c>
      <c r="D5408">
        <f t="shared" si="1684"/>
        <v>0.2153012863913199</v>
      </c>
      <c r="E5408">
        <f t="shared" si="1682"/>
        <v>0.1941494955696603</v>
      </c>
      <c r="G5408">
        <f t="shared" si="1700"/>
        <v>0.2153012863913199</v>
      </c>
      <c r="H5408" s="2">
        <f t="shared" si="1701"/>
        <v>0.1941494955696603</v>
      </c>
      <c r="L5408" s="16">
        <f t="shared" si="1685"/>
        <v>0.19421966013626246</v>
      </c>
      <c r="M5408">
        <f t="shared" si="1686"/>
        <v>4.4443496555792719E-4</v>
      </c>
      <c r="P5408" s="19">
        <f t="shared" si="1687"/>
        <v>0.19414993917618922</v>
      </c>
      <c r="Q5408">
        <f t="shared" si="1688"/>
        <v>4.4737948901501628E-4</v>
      </c>
      <c r="T5408" s="19"/>
      <c r="V5408" s="19">
        <f t="shared" si="1689"/>
        <v>-3.0305350107153961E-2</v>
      </c>
      <c r="Y5408" s="19">
        <f t="shared" si="1690"/>
        <v>0.31066195851892492</v>
      </c>
      <c r="Z5408" s="14">
        <f t="shared" si="1691"/>
        <v>9.0936577886285841E-3</v>
      </c>
      <c r="AB5408" s="17">
        <f t="shared" si="1692"/>
        <v>10.223526774215316</v>
      </c>
      <c r="AC5408">
        <f t="shared" si="1693"/>
        <v>20.575169920605092</v>
      </c>
      <c r="AI5408" s="19">
        <f t="shared" si="1694"/>
        <v>0.16470693430712191</v>
      </c>
      <c r="AJ5408">
        <f t="shared" si="1695"/>
        <v>2.5597884628197898E-3</v>
      </c>
      <c r="AO5408" s="3">
        <f t="shared" si="1683"/>
        <v>0.16476927843590627</v>
      </c>
      <c r="AQ5408">
        <f t="shared" si="1696"/>
        <v>617.75000000007833</v>
      </c>
      <c r="AR5408">
        <f t="shared" si="1697"/>
        <v>5.6875406718771382</v>
      </c>
      <c r="AS5408" s="5">
        <f t="shared" si="1698"/>
        <v>4.5413023611972818</v>
      </c>
      <c r="AT5408">
        <f t="shared" si="1699"/>
        <v>1.313862264870211</v>
      </c>
    </row>
    <row r="5409" spans="1:46" x14ac:dyDescent="0.25">
      <c r="A5409" s="1">
        <v>617.85000000007835</v>
      </c>
      <c r="B5409">
        <v>5.6894057085017602</v>
      </c>
      <c r="D5409">
        <f t="shared" si="1684"/>
        <v>0.21534111274840304</v>
      </c>
      <c r="E5409">
        <f t="shared" si="1682"/>
        <v>0.19419740136251826</v>
      </c>
      <c r="G5409">
        <f t="shared" si="1700"/>
        <v>0.21534111274840304</v>
      </c>
      <c r="H5409" s="2">
        <f t="shared" si="1701"/>
        <v>0.19419740136251826</v>
      </c>
      <c r="L5409" s="16">
        <f t="shared" si="1685"/>
        <v>0.19426757912356862</v>
      </c>
      <c r="M5409">
        <f t="shared" si="1686"/>
        <v>4.4409381943702659E-4</v>
      </c>
      <c r="P5409" s="19">
        <f t="shared" si="1687"/>
        <v>0.19419784506887436</v>
      </c>
      <c r="Q5409">
        <f t="shared" si="1688"/>
        <v>4.4703776816820196E-4</v>
      </c>
      <c r="T5409" s="19"/>
      <c r="V5409" s="19">
        <f t="shared" si="1689"/>
        <v>-3.0294583505353041E-2</v>
      </c>
      <c r="Y5409" s="19">
        <f t="shared" si="1690"/>
        <v>0.31072051900342451</v>
      </c>
      <c r="Z5409" s="14">
        <f t="shared" si="1691"/>
        <v>9.0972311375604291E-3</v>
      </c>
      <c r="AB5409" s="17">
        <f t="shared" si="1692"/>
        <v>10.225806612243904</v>
      </c>
      <c r="AC5409">
        <f t="shared" si="1693"/>
        <v>20.578933159472538</v>
      </c>
      <c r="AI5409" s="19">
        <f t="shared" si="1694"/>
        <v>0.16474950037707736</v>
      </c>
      <c r="AJ5409">
        <f t="shared" si="1695"/>
        <v>2.559511242330473E-3</v>
      </c>
      <c r="AO5409" s="3">
        <f t="shared" si="1683"/>
        <v>0.16481185758406047</v>
      </c>
      <c r="AQ5409">
        <f t="shared" si="1696"/>
        <v>617.85000000007835</v>
      </c>
      <c r="AR5409">
        <f t="shared" si="1697"/>
        <v>5.6894057085017602</v>
      </c>
      <c r="AS5409" s="5">
        <f t="shared" si="1698"/>
        <v>4.5429595152635649</v>
      </c>
      <c r="AT5409">
        <f t="shared" si="1699"/>
        <v>1.3143388739903494</v>
      </c>
    </row>
    <row r="5410" spans="1:46" x14ac:dyDescent="0.25">
      <c r="A5410" s="1">
        <v>617.95000000007838</v>
      </c>
      <c r="B5410">
        <v>5.6912708205303693</v>
      </c>
      <c r="D5410">
        <f t="shared" si="1684"/>
        <v>0.21538093910548614</v>
      </c>
      <c r="E5410">
        <f t="shared" si="1682"/>
        <v>0.19424530909222174</v>
      </c>
      <c r="G5410">
        <f t="shared" si="1700"/>
        <v>0.21538093910548614</v>
      </c>
      <c r="H5410" s="2">
        <f t="shared" si="1701"/>
        <v>0.19424530909222174</v>
      </c>
      <c r="L5410" s="16">
        <f t="shared" si="1685"/>
        <v>0.19431550004621556</v>
      </c>
      <c r="M5410">
        <f t="shared" si="1686"/>
        <v>4.4375272275984259E-4</v>
      </c>
      <c r="P5410" s="19">
        <f t="shared" si="1687"/>
        <v>0.19424575289840185</v>
      </c>
      <c r="Q5410">
        <f t="shared" si="1688"/>
        <v>4.4669609600812621E-4</v>
      </c>
      <c r="T5410" s="19"/>
      <c r="V5410" s="19">
        <f t="shared" si="1689"/>
        <v>-3.0283813343093473E-2</v>
      </c>
      <c r="Y5410" s="19">
        <f t="shared" si="1690"/>
        <v>0.31077908495367823</v>
      </c>
      <c r="Z5410" s="14">
        <f t="shared" si="1691"/>
        <v>9.1008062312729291E-3</v>
      </c>
      <c r="AB5410" s="17">
        <f t="shared" si="1692"/>
        <v>10.228086663061616</v>
      </c>
      <c r="AC5410">
        <f t="shared" si="1693"/>
        <v>20.582697989042504</v>
      </c>
      <c r="AI5410" s="19">
        <f t="shared" si="1694"/>
        <v>0.1647920690924749</v>
      </c>
      <c r="AJ5410">
        <f t="shared" si="1695"/>
        <v>2.5592337691933476E-3</v>
      </c>
      <c r="AO5410" s="3">
        <f t="shared" si="1683"/>
        <v>0.16485443937682986</v>
      </c>
      <c r="AQ5410">
        <f t="shared" si="1696"/>
        <v>617.95000000007838</v>
      </c>
      <c r="AR5410">
        <f t="shared" si="1697"/>
        <v>5.6912708205303693</v>
      </c>
      <c r="AS5410" s="5">
        <f t="shared" si="1698"/>
        <v>4.5446167723204498</v>
      </c>
      <c r="AT5410">
        <f t="shared" si="1699"/>
        <v>1.3148155062761964</v>
      </c>
    </row>
    <row r="5411" spans="1:46" x14ac:dyDescent="0.25">
      <c r="A5411" s="1">
        <v>618.0500000000784</v>
      </c>
      <c r="B5411">
        <v>5.693136007926296</v>
      </c>
      <c r="D5411">
        <f t="shared" si="1684"/>
        <v>0.21542076546256927</v>
      </c>
      <c r="E5411">
        <f t="shared" si="1682"/>
        <v>0.19429321875782882</v>
      </c>
      <c r="G5411">
        <f t="shared" si="1700"/>
        <v>0.21542076546256927</v>
      </c>
      <c r="H5411" s="2">
        <f t="shared" si="1701"/>
        <v>0.19429321875782882</v>
      </c>
      <c r="L5411" s="16">
        <f t="shared" si="1685"/>
        <v>0.19436342290325825</v>
      </c>
      <c r="M5411">
        <f t="shared" si="1686"/>
        <v>4.434116756601712E-4</v>
      </c>
      <c r="P5411" s="19">
        <f t="shared" si="1687"/>
        <v>0.19429366266382991</v>
      </c>
      <c r="Q5411">
        <f t="shared" si="1688"/>
        <v>4.4635447266850052E-4</v>
      </c>
      <c r="T5411" s="19"/>
      <c r="V5411" s="19">
        <f t="shared" si="1689"/>
        <v>-3.0273039626262439E-2</v>
      </c>
      <c r="Y5411" s="19">
        <f t="shared" si="1690"/>
        <v>0.31083765636284449</v>
      </c>
      <c r="Z5411" s="14">
        <f t="shared" si="1691"/>
        <v>9.1043830690750241E-3</v>
      </c>
      <c r="AB5411" s="17">
        <f t="shared" si="1692"/>
        <v>10.230366926402098</v>
      </c>
      <c r="AC5411">
        <f t="shared" si="1693"/>
        <v>20.586464407572773</v>
      </c>
      <c r="AI5411" s="19">
        <f t="shared" si="1694"/>
        <v>0.1648346404525689</v>
      </c>
      <c r="AJ5411">
        <f t="shared" si="1695"/>
        <v>2.5589560435273851E-3</v>
      </c>
      <c r="AO5411" s="3">
        <f t="shared" si="1683"/>
        <v>0.16489702381350702</v>
      </c>
      <c r="AQ5411">
        <f t="shared" si="1696"/>
        <v>618.0500000000784</v>
      </c>
      <c r="AR5411">
        <f t="shared" si="1697"/>
        <v>5.693136007926296</v>
      </c>
      <c r="AS5411" s="5">
        <f t="shared" si="1698"/>
        <v>4.5462741323389064</v>
      </c>
      <c r="AT5411">
        <f t="shared" si="1699"/>
        <v>1.3152921616758251</v>
      </c>
    </row>
    <row r="5412" spans="1:46" x14ac:dyDescent="0.25">
      <c r="A5412" s="1">
        <v>618.15000000007842</v>
      </c>
      <c r="B5412">
        <v>5.6950012706528792</v>
      </c>
      <c r="D5412">
        <f t="shared" si="1684"/>
        <v>0.21546059181965238</v>
      </c>
      <c r="E5412">
        <f t="shared" si="1682"/>
        <v>0.19434113035839778</v>
      </c>
      <c r="G5412">
        <f t="shared" si="1700"/>
        <v>0.21546059181965238</v>
      </c>
      <c r="H5412" s="2">
        <f t="shared" si="1701"/>
        <v>0.19434113035839778</v>
      </c>
      <c r="L5412" s="16">
        <f t="shared" si="1685"/>
        <v>0.19441134769375878</v>
      </c>
      <c r="M5412">
        <f t="shared" si="1686"/>
        <v>4.4307067827146606E-4</v>
      </c>
      <c r="P5412" s="19">
        <f t="shared" si="1687"/>
        <v>0.19434157436421673</v>
      </c>
      <c r="Q5412">
        <f t="shared" si="1688"/>
        <v>4.4601289828299576E-4</v>
      </c>
      <c r="T5412" s="19"/>
      <c r="V5412" s="19">
        <f t="shared" si="1689"/>
        <v>-3.0262262360748759E-2</v>
      </c>
      <c r="Y5412" s="19">
        <f t="shared" si="1690"/>
        <v>0.31089623322408055</v>
      </c>
      <c r="Z5412" s="14">
        <f t="shared" si="1691"/>
        <v>9.1079616502746045E-3</v>
      </c>
      <c r="AB5412" s="17">
        <f t="shared" si="1692"/>
        <v>10.232647401998955</v>
      </c>
      <c r="AC5412">
        <f t="shared" si="1693"/>
        <v>20.59023241332001</v>
      </c>
      <c r="AI5412" s="19">
        <f t="shared" si="1694"/>
        <v>0.16487721445659398</v>
      </c>
      <c r="AJ5412">
        <f t="shared" si="1695"/>
        <v>2.5586780654535692E-3</v>
      </c>
      <c r="AO5412" s="3">
        <f t="shared" si="1683"/>
        <v>0.164939610893307</v>
      </c>
      <c r="AQ5412">
        <f t="shared" si="1696"/>
        <v>618.15000000007842</v>
      </c>
      <c r="AR5412">
        <f t="shared" si="1697"/>
        <v>5.6950012706528792</v>
      </c>
      <c r="AS5412" s="5">
        <f t="shared" si="1698"/>
        <v>4.5479315952891373</v>
      </c>
      <c r="AT5412">
        <f t="shared" si="1699"/>
        <v>1.3157688401390804</v>
      </c>
    </row>
    <row r="5413" spans="1:46" x14ac:dyDescent="0.25">
      <c r="A5413" s="1">
        <v>618.25000000007844</v>
      </c>
      <c r="B5413">
        <v>5.6968666086734601</v>
      </c>
      <c r="D5413">
        <f t="shared" si="1684"/>
        <v>0.21550041817673549</v>
      </c>
      <c r="E5413">
        <f t="shared" si="1682"/>
        <v>0.19438904389298706</v>
      </c>
      <c r="G5413">
        <f t="shared" si="1700"/>
        <v>0.21550041817673549</v>
      </c>
      <c r="H5413" s="2">
        <f t="shared" si="1701"/>
        <v>0.19438904389298706</v>
      </c>
      <c r="L5413" s="16">
        <f t="shared" si="1685"/>
        <v>0.19445927441677213</v>
      </c>
      <c r="M5413">
        <f t="shared" si="1686"/>
        <v>4.427297307274448E-4</v>
      </c>
      <c r="P5413" s="19">
        <f t="shared" si="1687"/>
        <v>0.1943894879986208</v>
      </c>
      <c r="Q5413">
        <f t="shared" si="1688"/>
        <v>4.4567137298523354E-4</v>
      </c>
      <c r="T5413" s="19"/>
      <c r="V5413" s="19">
        <f t="shared" si="1689"/>
        <v>-3.0251481552442918E-2</v>
      </c>
      <c r="Y5413" s="19">
        <f t="shared" si="1690"/>
        <v>0.31095481553054305</v>
      </c>
      <c r="Z5413" s="14">
        <f t="shared" si="1691"/>
        <v>9.1115419741785841E-3</v>
      </c>
      <c r="AB5413" s="17">
        <f t="shared" si="1692"/>
        <v>10.234928089585763</v>
      </c>
      <c r="AC5413">
        <f t="shared" si="1693"/>
        <v>20.594002004539963</v>
      </c>
      <c r="AI5413" s="19">
        <f t="shared" si="1694"/>
        <v>0.16491979110382227</v>
      </c>
      <c r="AJ5413">
        <f t="shared" si="1695"/>
        <v>2.5583998350891218E-3</v>
      </c>
      <c r="AO5413" s="3">
        <f t="shared" si="1683"/>
        <v>0.16498220061554036</v>
      </c>
      <c r="AQ5413">
        <f t="shared" si="1696"/>
        <v>618.25000000007844</v>
      </c>
      <c r="AR5413">
        <f t="shared" si="1697"/>
        <v>5.6968666086734601</v>
      </c>
      <c r="AS5413" s="5">
        <f t="shared" si="1698"/>
        <v>4.5495891611428076</v>
      </c>
      <c r="AT5413">
        <f t="shared" si="1699"/>
        <v>1.316245541612449</v>
      </c>
    </row>
    <row r="5414" spans="1:46" x14ac:dyDescent="0.25">
      <c r="A5414" s="1">
        <v>618.35000000007847</v>
      </c>
      <c r="B5414">
        <v>5.6987320219513924</v>
      </c>
      <c r="D5414">
        <f t="shared" si="1684"/>
        <v>0.21554024453381862</v>
      </c>
      <c r="E5414">
        <f t="shared" si="1682"/>
        <v>0.1944369593606553</v>
      </c>
      <c r="G5414">
        <f t="shared" si="1700"/>
        <v>0.21554024453381862</v>
      </c>
      <c r="H5414" s="2">
        <f t="shared" si="1701"/>
        <v>0.1944369593606553</v>
      </c>
      <c r="L5414" s="16">
        <f t="shared" si="1685"/>
        <v>0.19450720307135327</v>
      </c>
      <c r="M5414">
        <f t="shared" si="1686"/>
        <v>4.4238883316178641E-4</v>
      </c>
      <c r="P5414" s="19">
        <f t="shared" si="1687"/>
        <v>0.19443740356610067</v>
      </c>
      <c r="Q5414">
        <f t="shared" si="1688"/>
        <v>4.4532989690879485E-4</v>
      </c>
      <c r="T5414" s="19"/>
      <c r="V5414" s="19">
        <f t="shared" si="1689"/>
        <v>-3.0240697207237009E-2</v>
      </c>
      <c r="Y5414" s="19">
        <f t="shared" si="1690"/>
        <v>0.31101340327538679</v>
      </c>
      <c r="Z5414" s="14">
        <f t="shared" si="1691"/>
        <v>9.1151240400926745E-3</v>
      </c>
      <c r="AB5414" s="17">
        <f t="shared" si="1692"/>
        <v>10.237208988896031</v>
      </c>
      <c r="AC5414">
        <f t="shared" si="1693"/>
        <v>20.597773179487003</v>
      </c>
      <c r="AI5414" s="19">
        <f t="shared" si="1694"/>
        <v>0.16496237039352746</v>
      </c>
      <c r="AJ5414">
        <f t="shared" si="1695"/>
        <v>2.5581213525511337E-3</v>
      </c>
      <c r="AO5414" s="3">
        <f t="shared" si="1683"/>
        <v>0.16502479297940575</v>
      </c>
      <c r="AQ5414">
        <f t="shared" si="1696"/>
        <v>618.35000000007847</v>
      </c>
      <c r="AR5414">
        <f t="shared" si="1697"/>
        <v>5.6987320219513924</v>
      </c>
      <c r="AS5414" s="5">
        <f t="shared" si="1698"/>
        <v>4.5512468298716389</v>
      </c>
      <c r="AT5414">
        <f t="shared" si="1699"/>
        <v>1.3167222660423088</v>
      </c>
    </row>
    <row r="5415" spans="1:46" x14ac:dyDescent="0.25">
      <c r="A5415" s="1">
        <v>618.45000000007849</v>
      </c>
      <c r="B5415">
        <v>5.7005975104500299</v>
      </c>
      <c r="D5415">
        <f t="shared" si="1684"/>
        <v>0.21558007089090173</v>
      </c>
      <c r="E5415">
        <f t="shared" si="1682"/>
        <v>0.19448487676046119</v>
      </c>
      <c r="G5415">
        <f t="shared" si="1700"/>
        <v>0.21558007089090173</v>
      </c>
      <c r="H5415" s="2">
        <f t="shared" si="1701"/>
        <v>0.19448487676046119</v>
      </c>
      <c r="L5415" s="16">
        <f t="shared" si="1685"/>
        <v>0.19455513365656429</v>
      </c>
      <c r="M5415">
        <f t="shared" si="1686"/>
        <v>4.4204798570782856E-4</v>
      </c>
      <c r="P5415" s="19">
        <f t="shared" si="1687"/>
        <v>0.19448532106571512</v>
      </c>
      <c r="Q5415">
        <f t="shared" si="1688"/>
        <v>4.4498847018721051E-4</v>
      </c>
      <c r="T5415" s="19"/>
      <c r="V5415" s="19">
        <f t="shared" si="1689"/>
        <v>-3.0229909331024821E-2</v>
      </c>
      <c r="Y5415" s="19">
        <f t="shared" si="1690"/>
        <v>0.31107199645176425</v>
      </c>
      <c r="Z5415" s="14">
        <f t="shared" si="1691"/>
        <v>9.1187078473213105E-3</v>
      </c>
      <c r="AB5415" s="17">
        <f t="shared" si="1692"/>
        <v>10.239490099663174</v>
      </c>
      <c r="AC5415">
        <f t="shared" si="1693"/>
        <v>20.601545936413995</v>
      </c>
      <c r="AI5415" s="19">
        <f t="shared" si="1694"/>
        <v>0.16500495232494372</v>
      </c>
      <c r="AJ5415">
        <f t="shared" si="1695"/>
        <v>2.5578426179607102E-3</v>
      </c>
      <c r="AO5415" s="3">
        <f t="shared" si="1683"/>
        <v>0.16506738798419263</v>
      </c>
      <c r="AQ5415">
        <f t="shared" si="1696"/>
        <v>618.45000000007849</v>
      </c>
      <c r="AR5415">
        <f t="shared" si="1697"/>
        <v>5.7005975104500299</v>
      </c>
      <c r="AS5415" s="5">
        <f t="shared" si="1698"/>
        <v>4.5529046014458183</v>
      </c>
      <c r="AT5415">
        <f t="shared" si="1699"/>
        <v>1.3171990133785496</v>
      </c>
    </row>
    <row r="5416" spans="1:46" x14ac:dyDescent="0.25">
      <c r="A5416" s="1">
        <v>618.55000000007851</v>
      </c>
      <c r="B5416">
        <v>5.7024630741327389</v>
      </c>
      <c r="D5416">
        <f t="shared" si="1684"/>
        <v>0.21561989724798486</v>
      </c>
      <c r="E5416">
        <f t="shared" si="1682"/>
        <v>0.19453279609146379</v>
      </c>
      <c r="G5416">
        <f t="shared" si="1700"/>
        <v>0.21561989724798486</v>
      </c>
      <c r="H5416" s="2">
        <f t="shared" si="1701"/>
        <v>0.19453279609146379</v>
      </c>
      <c r="L5416" s="16">
        <f t="shared" si="1685"/>
        <v>0.19460306617146728</v>
      </c>
      <c r="M5416">
        <f t="shared" si="1686"/>
        <v>4.4170718849887526E-4</v>
      </c>
      <c r="P5416" s="19">
        <f t="shared" si="1687"/>
        <v>0.19453324049652312</v>
      </c>
      <c r="Q5416">
        <f t="shared" si="1688"/>
        <v>4.4464709295396679E-4</v>
      </c>
      <c r="T5416" s="19"/>
      <c r="V5416" s="19">
        <f t="shared" si="1689"/>
        <v>-3.0219117929701705E-2</v>
      </c>
      <c r="Y5416" s="19">
        <f t="shared" si="1690"/>
        <v>0.31113059505282764</v>
      </c>
      <c r="Z5416" s="14">
        <f t="shared" si="1691"/>
        <v>9.1222933951679991E-3</v>
      </c>
      <c r="AB5416" s="17">
        <f t="shared" si="1692"/>
        <v>10.2417714216206</v>
      </c>
      <c r="AC5416">
        <f t="shared" si="1693"/>
        <v>20.605320273572975</v>
      </c>
      <c r="AI5416" s="19">
        <f t="shared" si="1694"/>
        <v>0.16504753689734364</v>
      </c>
      <c r="AJ5416">
        <f t="shared" si="1695"/>
        <v>2.5575636314351083E-3</v>
      </c>
      <c r="AO5416" s="3">
        <f t="shared" si="1683"/>
        <v>0.16510998562917489</v>
      </c>
      <c r="AQ5416">
        <f t="shared" si="1696"/>
        <v>618.55000000007851</v>
      </c>
      <c r="AR5416">
        <f t="shared" si="1697"/>
        <v>5.7024630741327389</v>
      </c>
      <c r="AS5416" s="5">
        <f t="shared" si="1698"/>
        <v>4.5545624758370256</v>
      </c>
      <c r="AT5416">
        <f t="shared" si="1699"/>
        <v>1.3176757835676567</v>
      </c>
    </row>
    <row r="5417" spans="1:46" x14ac:dyDescent="0.25">
      <c r="A5417" s="1">
        <v>618.65000000007853</v>
      </c>
      <c r="B5417">
        <v>5.7043287129628908</v>
      </c>
      <c r="D5417">
        <f t="shared" si="1684"/>
        <v>0.21565972360506797</v>
      </c>
      <c r="E5417">
        <f t="shared" si="1682"/>
        <v>0.19458071735272223</v>
      </c>
      <c r="G5417">
        <f t="shared" si="1700"/>
        <v>0.21565972360506797</v>
      </c>
      <c r="H5417" s="2">
        <f t="shared" si="1701"/>
        <v>0.19458071735272223</v>
      </c>
      <c r="L5417" s="16">
        <f t="shared" si="1685"/>
        <v>0.19465100061511009</v>
      </c>
      <c r="M5417">
        <f t="shared" si="1686"/>
        <v>4.413664416687845E-4</v>
      </c>
      <c r="P5417" s="19">
        <f t="shared" si="1687"/>
        <v>0.1945811618575839</v>
      </c>
      <c r="Q5417">
        <f t="shared" si="1688"/>
        <v>4.4430576534249872E-4</v>
      </c>
      <c r="T5417" s="19"/>
      <c r="V5417" s="19">
        <f t="shared" si="1689"/>
        <v>-3.0208323009164647E-2</v>
      </c>
      <c r="Y5417" s="19">
        <f t="shared" si="1690"/>
        <v>0.31118919907172737</v>
      </c>
      <c r="Z5417" s="14">
        <f t="shared" si="1691"/>
        <v>9.1258806829350812E-3</v>
      </c>
      <c r="AB5417" s="17">
        <f t="shared" si="1692"/>
        <v>10.244052954501646</v>
      </c>
      <c r="AC5417">
        <f t="shared" si="1693"/>
        <v>20.609096189214622</v>
      </c>
      <c r="AI5417" s="19">
        <f t="shared" si="1694"/>
        <v>0.16509012410996271</v>
      </c>
      <c r="AJ5417">
        <f t="shared" si="1695"/>
        <v>2.5572843930953496E-3</v>
      </c>
      <c r="AO5417" s="3">
        <f t="shared" si="1683"/>
        <v>0.16515258591356807</v>
      </c>
      <c r="AQ5417">
        <f t="shared" si="1696"/>
        <v>618.65000000007853</v>
      </c>
      <c r="AR5417">
        <f t="shared" si="1697"/>
        <v>5.7043287129628908</v>
      </c>
      <c r="AS5417" s="5">
        <f t="shared" si="1698"/>
        <v>4.5562204530154977</v>
      </c>
      <c r="AT5417">
        <f t="shared" si="1699"/>
        <v>1.3181525765594306</v>
      </c>
    </row>
    <row r="5418" spans="1:46" x14ac:dyDescent="0.25">
      <c r="A5418" s="1">
        <v>618.75000000007856</v>
      </c>
      <c r="B5418">
        <v>5.7061944269038607</v>
      </c>
      <c r="D5418">
        <f t="shared" si="1684"/>
        <v>0.2156995499621511</v>
      </c>
      <c r="E5418">
        <f t="shared" si="1682"/>
        <v>0.19462864054329576</v>
      </c>
      <c r="G5418">
        <f t="shared" si="1700"/>
        <v>0.2156995499621511</v>
      </c>
      <c r="H5418" s="2">
        <f t="shared" si="1701"/>
        <v>0.19462864054329576</v>
      </c>
      <c r="L5418" s="16">
        <f t="shared" si="1685"/>
        <v>0.19469893698656549</v>
      </c>
      <c r="M5418">
        <f t="shared" si="1686"/>
        <v>4.4102574535033484E-4</v>
      </c>
      <c r="P5418" s="19">
        <f t="shared" si="1687"/>
        <v>0.19462908514795654</v>
      </c>
      <c r="Q5418">
        <f t="shared" si="1688"/>
        <v>4.4396448748621083E-4</v>
      </c>
      <c r="T5418" s="19"/>
      <c r="V5418" s="19">
        <f t="shared" si="1689"/>
        <v>-3.019752457531227E-2</v>
      </c>
      <c r="Y5418" s="19">
        <f t="shared" si="1690"/>
        <v>0.31124780850161182</v>
      </c>
      <c r="Z5418" s="14">
        <f t="shared" si="1691"/>
        <v>9.1294697099236297E-3</v>
      </c>
      <c r="AB5418" s="17">
        <f t="shared" si="1692"/>
        <v>10.246334698039567</v>
      </c>
      <c r="AC5418">
        <f t="shared" si="1693"/>
        <v>20.612873681588201</v>
      </c>
      <c r="AI5418" s="19">
        <f t="shared" si="1694"/>
        <v>0.16513271396209195</v>
      </c>
      <c r="AJ5418">
        <f t="shared" si="1695"/>
        <v>2.5570049030568783E-3</v>
      </c>
      <c r="AO5418" s="3">
        <f t="shared" si="1683"/>
        <v>0.16519518883666429</v>
      </c>
      <c r="AQ5418">
        <f t="shared" si="1696"/>
        <v>618.75000000007856</v>
      </c>
      <c r="AR5418">
        <f t="shared" si="1697"/>
        <v>5.7061944269038607</v>
      </c>
      <c r="AS5418" s="5">
        <f t="shared" si="1698"/>
        <v>4.557878532953632</v>
      </c>
      <c r="AT5418">
        <f t="shared" si="1699"/>
        <v>1.3186293922987129</v>
      </c>
    </row>
    <row r="5419" spans="1:46" x14ac:dyDescent="0.25">
      <c r="A5419" s="1">
        <v>618.85000000007858</v>
      </c>
      <c r="B5419">
        <v>5.7080602159190326</v>
      </c>
      <c r="D5419">
        <f t="shared" si="1684"/>
        <v>0.21573937631923421</v>
      </c>
      <c r="E5419">
        <f t="shared" si="1682"/>
        <v>0.19467656566224381</v>
      </c>
      <c r="G5419">
        <f t="shared" si="1700"/>
        <v>0.21573937631923421</v>
      </c>
      <c r="H5419" s="2">
        <f t="shared" si="1701"/>
        <v>0.19467656566224381</v>
      </c>
      <c r="L5419" s="16">
        <f t="shared" si="1685"/>
        <v>0.19474687528488133</v>
      </c>
      <c r="M5419">
        <f t="shared" si="1686"/>
        <v>4.4068509967730668E-4</v>
      </c>
      <c r="P5419" s="19">
        <f t="shared" si="1687"/>
        <v>0.19467701036670063</v>
      </c>
      <c r="Q5419">
        <f t="shared" si="1688"/>
        <v>4.4362325951844577E-4</v>
      </c>
      <c r="T5419" s="19"/>
      <c r="V5419" s="19">
        <f t="shared" si="1689"/>
        <v>-3.0186722634044805E-2</v>
      </c>
      <c r="Y5419" s="19">
        <f t="shared" si="1690"/>
        <v>0.31130642333562752</v>
      </c>
      <c r="Z5419" s="14">
        <f t="shared" si="1691"/>
        <v>9.1330604754335312E-3</v>
      </c>
      <c r="AB5419" s="17">
        <f t="shared" si="1692"/>
        <v>10.24861665196755</v>
      </c>
      <c r="AC5419">
        <f t="shared" si="1693"/>
        <v>20.616652748941618</v>
      </c>
      <c r="AI5419" s="19">
        <f t="shared" si="1694"/>
        <v>0.16517530645296685</v>
      </c>
      <c r="AJ5419">
        <f t="shared" si="1695"/>
        <v>2.5567251614407663E-3</v>
      </c>
      <c r="AO5419" s="3">
        <f t="shared" si="1683"/>
        <v>0.1652377943976977</v>
      </c>
      <c r="AQ5419">
        <f t="shared" si="1696"/>
        <v>618.85000000007858</v>
      </c>
      <c r="AR5419">
        <f t="shared" si="1697"/>
        <v>5.7080602159190317</v>
      </c>
      <c r="AS5419" s="5">
        <f t="shared" si="1698"/>
        <v>4.5595367156216673</v>
      </c>
      <c r="AT5419">
        <f t="shared" si="1699"/>
        <v>1.3191062307353101</v>
      </c>
    </row>
    <row r="5420" spans="1:46" x14ac:dyDescent="0.25">
      <c r="A5420" s="1">
        <v>618.9500000000786</v>
      </c>
      <c r="B5420">
        <v>5.7099260799717966</v>
      </c>
      <c r="D5420">
        <f t="shared" si="1684"/>
        <v>0.21577920267631734</v>
      </c>
      <c r="E5420">
        <f t="shared" si="1682"/>
        <v>0.19472449270862607</v>
      </c>
      <c r="G5420">
        <f t="shared" si="1700"/>
        <v>0.21577920267631734</v>
      </c>
      <c r="H5420" s="2">
        <f t="shared" si="1701"/>
        <v>0.19472449270862607</v>
      </c>
      <c r="L5420" s="16">
        <f t="shared" si="1685"/>
        <v>0.19479481550911615</v>
      </c>
      <c r="M5420">
        <f t="shared" si="1686"/>
        <v>4.4034450478299802E-4</v>
      </c>
      <c r="P5420" s="19">
        <f t="shared" si="1687"/>
        <v>0.19472493751287587</v>
      </c>
      <c r="Q5420">
        <f t="shared" si="1688"/>
        <v>4.4328208157250513E-4</v>
      </c>
      <c r="T5420" s="19"/>
      <c r="V5420" s="19">
        <f t="shared" si="1689"/>
        <v>-3.0175917191264067E-2</v>
      </c>
      <c r="Y5420" s="19">
        <f t="shared" si="1690"/>
        <v>0.31136504356692257</v>
      </c>
      <c r="Z5420" s="14">
        <f t="shared" si="1691"/>
        <v>9.1366529787640996E-3</v>
      </c>
      <c r="AB5420" s="17">
        <f t="shared" si="1692"/>
        <v>10.250898816018841</v>
      </c>
      <c r="AC5420">
        <f t="shared" si="1693"/>
        <v>20.620433389522582</v>
      </c>
      <c r="AI5420" s="19">
        <f t="shared" si="1694"/>
        <v>0.16521790158185889</v>
      </c>
      <c r="AJ5420">
        <f t="shared" si="1695"/>
        <v>2.5564451683644848E-3</v>
      </c>
      <c r="AO5420" s="3">
        <f t="shared" si="1683"/>
        <v>0.16528040259594134</v>
      </c>
      <c r="AQ5420">
        <f t="shared" si="1696"/>
        <v>618.9500000000786</v>
      </c>
      <c r="AR5420">
        <f t="shared" si="1697"/>
        <v>5.7099260799717966</v>
      </c>
      <c r="AS5420" s="5">
        <f t="shared" si="1698"/>
        <v>4.5611950009912396</v>
      </c>
      <c r="AT5420">
        <f t="shared" si="1699"/>
        <v>1.3195830918158344</v>
      </c>
    </row>
    <row r="5421" spans="1:46" x14ac:dyDescent="0.25">
      <c r="A5421" s="1">
        <v>619.05000000007863</v>
      </c>
      <c r="B5421">
        <v>5.7117920190255509</v>
      </c>
      <c r="D5421">
        <f t="shared" si="1684"/>
        <v>0.21581902903340044</v>
      </c>
      <c r="E5421">
        <f t="shared" si="1682"/>
        <v>0.19477242168150236</v>
      </c>
      <c r="G5421">
        <f t="shared" si="1700"/>
        <v>0.21581902903340044</v>
      </c>
      <c r="H5421" s="2">
        <f t="shared" si="1701"/>
        <v>0.19477242168150236</v>
      </c>
      <c r="L5421" s="16">
        <f t="shared" si="1685"/>
        <v>0.19484275765833914</v>
      </c>
      <c r="M5421">
        <f t="shared" si="1686"/>
        <v>4.4000396080021636E-4</v>
      </c>
      <c r="P5421" s="19">
        <f t="shared" si="1687"/>
        <v>0.19477286658554183</v>
      </c>
      <c r="Q5421">
        <f t="shared" si="1688"/>
        <v>4.4294095378165425E-4</v>
      </c>
      <c r="T5421" s="19"/>
      <c r="V5421" s="19">
        <f t="shared" si="1689"/>
        <v>-3.0165108252873454E-2</v>
      </c>
      <c r="Y5421" s="19">
        <f t="shared" si="1690"/>
        <v>0.31142366918864067</v>
      </c>
      <c r="Z5421" s="14">
        <f t="shared" si="1691"/>
        <v>9.1402472192129731E-3</v>
      </c>
      <c r="AB5421" s="17">
        <f t="shared" si="1692"/>
        <v>10.253181189926515</v>
      </c>
      <c r="AC5421">
        <f t="shared" si="1693"/>
        <v>20.624215601576548</v>
      </c>
      <c r="AI5421" s="19">
        <f t="shared" si="1694"/>
        <v>0.16526049934800424</v>
      </c>
      <c r="AJ5421">
        <f t="shared" si="1695"/>
        <v>2.5561649239490892E-3</v>
      </c>
      <c r="AO5421" s="3">
        <f t="shared" si="1683"/>
        <v>0.16532301343063049</v>
      </c>
      <c r="AQ5421">
        <f t="shared" si="1696"/>
        <v>619.05000000007863</v>
      </c>
      <c r="AR5421">
        <f t="shared" si="1697"/>
        <v>5.7117920190255509</v>
      </c>
      <c r="AS5421" s="5">
        <f t="shared" si="1698"/>
        <v>4.562853389032612</v>
      </c>
      <c r="AT5421">
        <f t="shared" si="1699"/>
        <v>1.3200599754900515</v>
      </c>
    </row>
    <row r="5422" spans="1:46" x14ac:dyDescent="0.25">
      <c r="A5422" s="1">
        <v>619.15000000007865</v>
      </c>
      <c r="B5422">
        <v>5.713658033043699</v>
      </c>
      <c r="D5422">
        <f t="shared" si="1684"/>
        <v>0.21585885539048355</v>
      </c>
      <c r="E5422">
        <f t="shared" si="1682"/>
        <v>0.19482035257993263</v>
      </c>
      <c r="G5422">
        <f t="shared" si="1700"/>
        <v>0.21585885539048355</v>
      </c>
      <c r="H5422" s="2">
        <f t="shared" si="1701"/>
        <v>0.19482035257993263</v>
      </c>
      <c r="L5422" s="16">
        <f t="shared" si="1685"/>
        <v>0.19489070173160172</v>
      </c>
      <c r="M5422">
        <f t="shared" si="1686"/>
        <v>4.3966346786247936E-4</v>
      </c>
      <c r="P5422" s="19">
        <f t="shared" si="1687"/>
        <v>0.19482079758375873</v>
      </c>
      <c r="Q5422">
        <f t="shared" si="1688"/>
        <v>4.4259987627909536E-4</v>
      </c>
      <c r="T5422" s="19"/>
      <c r="V5422" s="19">
        <f t="shared" si="1689"/>
        <v>-3.0154295824777973E-2</v>
      </c>
      <c r="Y5422" s="19">
        <f t="shared" si="1690"/>
        <v>0.31148230019392376</v>
      </c>
      <c r="Z5422" s="14">
        <f t="shared" si="1691"/>
        <v>9.1438431960765756E-3</v>
      </c>
      <c r="AB5422" s="17">
        <f t="shared" si="1692"/>
        <v>10.255463773423578</v>
      </c>
      <c r="AC5422">
        <f t="shared" si="1693"/>
        <v>20.627999383347625</v>
      </c>
      <c r="AI5422" s="19">
        <f t="shared" si="1694"/>
        <v>0.16530309975069368</v>
      </c>
      <c r="AJ5422">
        <f t="shared" si="1695"/>
        <v>2.5558844283101452E-3</v>
      </c>
      <c r="AO5422" s="3">
        <f t="shared" si="1683"/>
        <v>0.16536562690105616</v>
      </c>
      <c r="AQ5422">
        <f t="shared" si="1696"/>
        <v>619.15000000007865</v>
      </c>
      <c r="AR5422">
        <f t="shared" si="1697"/>
        <v>5.713658033043699</v>
      </c>
      <c r="AS5422" s="5">
        <f t="shared" si="1698"/>
        <v>4.5645118797181752</v>
      </c>
      <c r="AT5422">
        <f t="shared" si="1699"/>
        <v>1.3205368817028484</v>
      </c>
    </row>
    <row r="5423" spans="1:46" x14ac:dyDescent="0.25">
      <c r="A5423" s="1">
        <v>619.25000000007867</v>
      </c>
      <c r="B5423">
        <v>5.715524121989648</v>
      </c>
      <c r="D5423">
        <f t="shared" si="1684"/>
        <v>0.21589868174756668</v>
      </c>
      <c r="E5423">
        <f t="shared" si="1682"/>
        <v>0.19486828540297696</v>
      </c>
      <c r="G5423">
        <f t="shared" si="1700"/>
        <v>0.21589868174756668</v>
      </c>
      <c r="H5423" s="2">
        <f t="shared" si="1701"/>
        <v>0.19486828540297696</v>
      </c>
      <c r="L5423" s="16">
        <f t="shared" si="1685"/>
        <v>0.19493864772796599</v>
      </c>
      <c r="M5423">
        <f t="shared" si="1686"/>
        <v>4.3932302610281862E-4</v>
      </c>
      <c r="P5423" s="19">
        <f t="shared" si="1687"/>
        <v>0.19486873050658651</v>
      </c>
      <c r="Q5423">
        <f t="shared" si="1688"/>
        <v>4.4225884919800343E-4</v>
      </c>
      <c r="T5423" s="19"/>
      <c r="V5423" s="19">
        <f t="shared" si="1689"/>
        <v>-3.0143479912884234E-2</v>
      </c>
      <c r="Y5423" s="19">
        <f t="shared" si="1690"/>
        <v>0.31154093657591436</v>
      </c>
      <c r="Z5423" s="14">
        <f t="shared" si="1691"/>
        <v>9.1474409086505955E-3</v>
      </c>
      <c r="AB5423" s="17">
        <f t="shared" si="1692"/>
        <v>10.25774656624306</v>
      </c>
      <c r="AC5423">
        <f t="shared" si="1693"/>
        <v>20.631784733079446</v>
      </c>
      <c r="AI5423" s="19">
        <f t="shared" si="1694"/>
        <v>0.16534570278916294</v>
      </c>
      <c r="AJ5423">
        <f t="shared" si="1695"/>
        <v>2.5556036815688118E-3</v>
      </c>
      <c r="AO5423" s="3">
        <f t="shared" si="1683"/>
        <v>0.16540824300645318</v>
      </c>
      <c r="AQ5423">
        <f t="shared" si="1696"/>
        <v>619.25000000007867</v>
      </c>
      <c r="AR5423">
        <f t="shared" si="1697"/>
        <v>5.715524121989648</v>
      </c>
      <c r="AS5423" s="5">
        <f t="shared" si="1698"/>
        <v>4.5661704730181727</v>
      </c>
      <c r="AT5423">
        <f t="shared" si="1699"/>
        <v>1.3210138104040452</v>
      </c>
    </row>
    <row r="5424" spans="1:46" x14ac:dyDescent="0.25">
      <c r="A5424" s="1">
        <v>619.35000000007869</v>
      </c>
      <c r="B5424">
        <v>5.7173902858268173</v>
      </c>
      <c r="D5424">
        <f t="shared" si="1684"/>
        <v>0.21593850810464979</v>
      </c>
      <c r="E5424">
        <f t="shared" si="1682"/>
        <v>0.19491622014969573</v>
      </c>
      <c r="G5424">
        <f t="shared" si="1700"/>
        <v>0.21593850810464979</v>
      </c>
      <c r="H5424" s="2">
        <f t="shared" si="1701"/>
        <v>0.19491622014969573</v>
      </c>
      <c r="L5424" s="16">
        <f t="shared" si="1685"/>
        <v>0.19498659564649401</v>
      </c>
      <c r="M5424">
        <f t="shared" si="1686"/>
        <v>4.3898263565422341E-4</v>
      </c>
      <c r="P5424" s="19">
        <f t="shared" si="1687"/>
        <v>0.19491666535308555</v>
      </c>
      <c r="Q5424">
        <f t="shared" si="1688"/>
        <v>4.4191787267149399E-4</v>
      </c>
      <c r="T5424" s="19"/>
      <c r="V5424" s="19">
        <f t="shared" si="1689"/>
        <v>-3.0132660523100371E-2</v>
      </c>
      <c r="Y5424" s="19">
        <f t="shared" si="1690"/>
        <v>0.31159957832775281</v>
      </c>
      <c r="Z5424" s="14">
        <f t="shared" si="1691"/>
        <v>9.1510403562294479E-3</v>
      </c>
      <c r="AB5424" s="17">
        <f t="shared" si="1692"/>
        <v>10.260029568117906</v>
      </c>
      <c r="AC5424">
        <f t="shared" si="1693"/>
        <v>20.635571649014096</v>
      </c>
      <c r="AI5424" s="19">
        <f t="shared" si="1694"/>
        <v>0.16538830846266483</v>
      </c>
      <c r="AJ5424">
        <f t="shared" si="1695"/>
        <v>2.5553226838445357E-3</v>
      </c>
      <c r="AO5424" s="3">
        <f t="shared" si="1683"/>
        <v>0.16545086174609458</v>
      </c>
      <c r="AQ5424">
        <f t="shared" si="1696"/>
        <v>619.35000000007869</v>
      </c>
      <c r="AR5424">
        <f t="shared" si="1697"/>
        <v>5.7173902858268173</v>
      </c>
      <c r="AS5424" s="5">
        <f t="shared" si="1698"/>
        <v>4.5678291689035175</v>
      </c>
      <c r="AT5424">
        <f t="shared" si="1699"/>
        <v>1.3214907615419444</v>
      </c>
    </row>
    <row r="5425" spans="1:46" x14ac:dyDescent="0.25">
      <c r="A5425" s="1">
        <v>619.45000000007872</v>
      </c>
      <c r="B5425">
        <v>5.7192565245186291</v>
      </c>
      <c r="D5425">
        <f t="shared" si="1684"/>
        <v>0.21597833446173292</v>
      </c>
      <c r="E5425">
        <f t="shared" si="1682"/>
        <v>0.19496415681914939</v>
      </c>
      <c r="G5425">
        <f t="shared" si="1700"/>
        <v>0.21597833446173292</v>
      </c>
      <c r="H5425" s="2">
        <f t="shared" si="1701"/>
        <v>0.19496415681914939</v>
      </c>
      <c r="L5425" s="16">
        <f t="shared" si="1685"/>
        <v>0.19503454548624077</v>
      </c>
      <c r="M5425">
        <f t="shared" si="1686"/>
        <v>4.3864229664994652E-4</v>
      </c>
      <c r="P5425" s="19">
        <f t="shared" si="1687"/>
        <v>0.19496460212231634</v>
      </c>
      <c r="Q5425">
        <f t="shared" si="1688"/>
        <v>4.4157694683264246E-4</v>
      </c>
      <c r="T5425" s="19"/>
      <c r="V5425" s="19">
        <f t="shared" si="1689"/>
        <v>-3.012183766133612E-2</v>
      </c>
      <c r="Y5425" s="19">
        <f t="shared" si="1690"/>
        <v>0.31165822544257804</v>
      </c>
      <c r="Z5425" s="14">
        <f t="shared" si="1691"/>
        <v>9.1546415381064065E-3</v>
      </c>
      <c r="AB5425" s="17">
        <f t="shared" si="1692"/>
        <v>10.262312778781004</v>
      </c>
      <c r="AC5425">
        <f t="shared" si="1693"/>
        <v>20.639360129392479</v>
      </c>
      <c r="AI5425" s="19">
        <f t="shared" si="1694"/>
        <v>0.16543091677047239</v>
      </c>
      <c r="AJ5425">
        <f t="shared" si="1695"/>
        <v>2.5550414352547581E-3</v>
      </c>
      <c r="AO5425" s="3">
        <f t="shared" si="1683"/>
        <v>0.16549348311923406</v>
      </c>
      <c r="AQ5425">
        <f t="shared" si="1696"/>
        <v>619.45000000007872</v>
      </c>
      <c r="AR5425">
        <f t="shared" si="1697"/>
        <v>5.7192565245186291</v>
      </c>
      <c r="AS5425" s="5">
        <f t="shared" si="1698"/>
        <v>4.5694879673459079</v>
      </c>
      <c r="AT5425">
        <f t="shared" si="1699"/>
        <v>1.321967735063041</v>
      </c>
    </row>
    <row r="5426" spans="1:46" x14ac:dyDescent="0.25">
      <c r="A5426" s="1">
        <v>619.55000000007874</v>
      </c>
      <c r="B5426">
        <v>5.7211228380285144</v>
      </c>
      <c r="D5426">
        <f t="shared" si="1684"/>
        <v>0.21601816081881603</v>
      </c>
      <c r="E5426">
        <f t="shared" si="1682"/>
        <v>0.19501209541039863</v>
      </c>
      <c r="G5426">
        <f t="shared" si="1700"/>
        <v>0.21601816081881603</v>
      </c>
      <c r="H5426" s="2">
        <f t="shared" si="1701"/>
        <v>0.19501209541039863</v>
      </c>
      <c r="L5426" s="16">
        <f t="shared" si="1685"/>
        <v>0.19508249724626836</v>
      </c>
      <c r="M5426">
        <f t="shared" si="1686"/>
        <v>4.3830200922289941E-4</v>
      </c>
      <c r="P5426" s="19">
        <f t="shared" si="1687"/>
        <v>0.19501254081333957</v>
      </c>
      <c r="Q5426">
        <f t="shared" si="1688"/>
        <v>4.4123607181447268E-4</v>
      </c>
      <c r="T5426" s="19"/>
      <c r="V5426" s="19">
        <f t="shared" si="1689"/>
        <v>-3.0111011333502757E-2</v>
      </c>
      <c r="Y5426" s="19">
        <f t="shared" si="1690"/>
        <v>0.31171687791352715</v>
      </c>
      <c r="Z5426" s="14">
        <f t="shared" si="1691"/>
        <v>9.1582444535735531E-3</v>
      </c>
      <c r="AB5426" s="17">
        <f t="shared" si="1692"/>
        <v>10.264596197965171</v>
      </c>
      <c r="AC5426">
        <f t="shared" si="1693"/>
        <v>20.643150172454089</v>
      </c>
      <c r="AI5426" s="19">
        <f t="shared" si="1694"/>
        <v>0.16547352771185797</v>
      </c>
      <c r="AJ5426">
        <f t="shared" si="1695"/>
        <v>2.5547599359170008E-3</v>
      </c>
      <c r="AO5426" s="3">
        <f t="shared" si="1683"/>
        <v>0.16553610712510647</v>
      </c>
      <c r="AQ5426">
        <f t="shared" si="1696"/>
        <v>619.55000000007874</v>
      </c>
      <c r="AR5426">
        <f t="shared" si="1697"/>
        <v>5.7211228380285144</v>
      </c>
      <c r="AS5426" s="5">
        <f t="shared" si="1698"/>
        <v>4.5711468683170136</v>
      </c>
      <c r="AT5426">
        <f t="shared" si="1699"/>
        <v>1.3224447309139067</v>
      </c>
    </row>
    <row r="5427" spans="1:46" x14ac:dyDescent="0.25">
      <c r="A5427" s="1">
        <v>619.65000000007876</v>
      </c>
      <c r="B5427">
        <v>5.7229892263199051</v>
      </c>
      <c r="D5427">
        <f t="shared" si="1684"/>
        <v>0.21605798717589916</v>
      </c>
      <c r="E5427">
        <f t="shared" si="1682"/>
        <v>0.19506003592250415</v>
      </c>
      <c r="G5427">
        <f t="shared" si="1700"/>
        <v>0.21605798717589916</v>
      </c>
      <c r="H5427" s="2">
        <f t="shared" si="1701"/>
        <v>0.19506003592250415</v>
      </c>
      <c r="L5427" s="16">
        <f t="shared" si="1685"/>
        <v>0.19513045092563885</v>
      </c>
      <c r="M5427">
        <f t="shared" si="1686"/>
        <v>4.3796177350595932E-4</v>
      </c>
      <c r="P5427" s="19">
        <f t="shared" si="1687"/>
        <v>0.1950604814252159</v>
      </c>
      <c r="Q5427">
        <f t="shared" si="1688"/>
        <v>4.408952477499768E-4</v>
      </c>
      <c r="T5427" s="19"/>
      <c r="V5427" s="19">
        <f t="shared" si="1689"/>
        <v>-3.0100181545513149E-2</v>
      </c>
      <c r="Y5427" s="19">
        <f t="shared" si="1690"/>
        <v>0.31177553573373651</v>
      </c>
      <c r="Z5427" s="14">
        <f t="shared" si="1691"/>
        <v>9.1618491019219497E-3</v>
      </c>
      <c r="AB5427" s="17">
        <f t="shared" si="1692"/>
        <v>10.266879825403198</v>
      </c>
      <c r="AC5427">
        <f t="shared" si="1693"/>
        <v>20.646941776437522</v>
      </c>
      <c r="AI5427" s="19">
        <f t="shared" si="1694"/>
        <v>0.16551614128603842</v>
      </c>
      <c r="AJ5427">
        <f t="shared" si="1695"/>
        <v>2.5544781859544331E-3</v>
      </c>
      <c r="AO5427" s="3">
        <f t="shared" si="1683"/>
        <v>0.16557873376300325</v>
      </c>
      <c r="AQ5427">
        <f t="shared" si="1696"/>
        <v>619.65000000007876</v>
      </c>
      <c r="AR5427">
        <f t="shared" si="1697"/>
        <v>5.7229892263199051</v>
      </c>
      <c r="AS5427" s="5">
        <f t="shared" si="1698"/>
        <v>4.5728058717863478</v>
      </c>
      <c r="AT5427">
        <f t="shared" si="1699"/>
        <v>1.322921749046067</v>
      </c>
    </row>
    <row r="5428" spans="1:46" x14ac:dyDescent="0.25">
      <c r="A5428" s="1">
        <v>619.75000000007878</v>
      </c>
      <c r="B5428">
        <v>5.7248556893562501</v>
      </c>
      <c r="D5428">
        <f t="shared" si="1684"/>
        <v>0.21609781353298227</v>
      </c>
      <c r="E5428">
        <f t="shared" si="1682"/>
        <v>0.19510797835452709</v>
      </c>
      <c r="G5428">
        <f t="shared" si="1700"/>
        <v>0.21609781353298227</v>
      </c>
      <c r="H5428" s="2">
        <f t="shared" si="1701"/>
        <v>0.19510797835452709</v>
      </c>
      <c r="L5428" s="16">
        <f t="shared" si="1685"/>
        <v>0.19517840652341079</v>
      </c>
      <c r="M5428">
        <f t="shared" si="1686"/>
        <v>4.3762158963210851E-4</v>
      </c>
      <c r="P5428" s="19">
        <f t="shared" si="1687"/>
        <v>0.19510842395700639</v>
      </c>
      <c r="Q5428">
        <f t="shared" si="1688"/>
        <v>4.4055447477208472E-4</v>
      </c>
      <c r="T5428" s="19"/>
      <c r="V5428" s="19">
        <f t="shared" si="1689"/>
        <v>-3.0089348303281655E-2</v>
      </c>
      <c r="Y5428" s="19">
        <f t="shared" si="1690"/>
        <v>0.31183419889634073</v>
      </c>
      <c r="Z5428" s="14">
        <f t="shared" si="1691"/>
        <v>9.1654554824414768E-3</v>
      </c>
      <c r="AB5428" s="17">
        <f t="shared" si="1692"/>
        <v>10.269163660827807</v>
      </c>
      <c r="AC5428">
        <f t="shared" si="1693"/>
        <v>20.650734939579941</v>
      </c>
      <c r="AI5428" s="19">
        <f t="shared" si="1694"/>
        <v>0.16555875749232318</v>
      </c>
      <c r="AJ5428">
        <f t="shared" si="1695"/>
        <v>2.5541961854808797E-3</v>
      </c>
      <c r="AO5428" s="3">
        <f t="shared" si="1683"/>
        <v>0.16562136303215969</v>
      </c>
      <c r="AQ5428">
        <f t="shared" si="1696"/>
        <v>619.75000000007878</v>
      </c>
      <c r="AR5428">
        <f t="shared" si="1697"/>
        <v>5.7248556893562501</v>
      </c>
      <c r="AS5428" s="5">
        <f t="shared" si="1698"/>
        <v>4.5744649777270254</v>
      </c>
      <c r="AT5428">
        <f t="shared" si="1699"/>
        <v>1.3233987894027939</v>
      </c>
    </row>
    <row r="5429" spans="1:46" x14ac:dyDescent="0.25">
      <c r="A5429" s="1">
        <v>619.85000000007881</v>
      </c>
      <c r="B5429">
        <v>5.7267222271009963</v>
      </c>
      <c r="D5429">
        <f t="shared" si="1684"/>
        <v>0.2161376398900654</v>
      </c>
      <c r="E5429">
        <f t="shared" si="1682"/>
        <v>0.19515592270552853</v>
      </c>
      <c r="G5429">
        <f t="shared" si="1700"/>
        <v>0.2161376398900654</v>
      </c>
      <c r="H5429" s="2">
        <f t="shared" si="1701"/>
        <v>0.19515592270552853</v>
      </c>
      <c r="L5429" s="16">
        <f t="shared" si="1685"/>
        <v>0.19522636403864269</v>
      </c>
      <c r="M5429">
        <f t="shared" si="1686"/>
        <v>4.3728145773429489E-4</v>
      </c>
      <c r="P5429" s="19">
        <f t="shared" si="1687"/>
        <v>0.19515636840777228</v>
      </c>
      <c r="Q5429">
        <f t="shared" si="1688"/>
        <v>4.4021375301368646E-4</v>
      </c>
      <c r="T5429" s="19"/>
      <c r="V5429" s="19">
        <f t="shared" si="1689"/>
        <v>-3.0078511612724214E-2</v>
      </c>
      <c r="Y5429" s="19">
        <f t="shared" si="1690"/>
        <v>0.31189286739447342</v>
      </c>
      <c r="Z5429" s="14">
        <f t="shared" si="1691"/>
        <v>9.1690635944209377E-3</v>
      </c>
      <c r="AB5429" s="17">
        <f t="shared" si="1692"/>
        <v>10.271447703971679</v>
      </c>
      <c r="AC5429">
        <f t="shared" si="1693"/>
        <v>20.654529660117458</v>
      </c>
      <c r="AI5429" s="19">
        <f t="shared" si="1694"/>
        <v>0.16560137632992888</v>
      </c>
      <c r="AJ5429">
        <f t="shared" si="1695"/>
        <v>2.5539139346195824E-3</v>
      </c>
      <c r="AO5429" s="3">
        <f t="shared" si="1683"/>
        <v>0.16566399493184791</v>
      </c>
      <c r="AQ5429">
        <f t="shared" si="1696"/>
        <v>619.85000000007881</v>
      </c>
      <c r="AR5429">
        <f t="shared" si="1697"/>
        <v>5.7267222271009963</v>
      </c>
      <c r="AS5429" s="5">
        <f t="shared" si="1698"/>
        <v>4.5761241861085482</v>
      </c>
      <c r="AT5429">
        <f t="shared" si="1699"/>
        <v>1.3238758519356593</v>
      </c>
    </row>
    <row r="5430" spans="1:46" x14ac:dyDescent="0.25">
      <c r="A5430" s="1">
        <v>619.95000000007883</v>
      </c>
      <c r="B5430">
        <v>5.7285888395175988</v>
      </c>
      <c r="D5430">
        <f t="shared" si="1684"/>
        <v>0.21617746624714851</v>
      </c>
      <c r="E5430">
        <f t="shared" si="1682"/>
        <v>0.19520386897456976</v>
      </c>
      <c r="G5430">
        <f t="shared" si="1700"/>
        <v>0.21617746624714851</v>
      </c>
      <c r="H5430" s="2">
        <f t="shared" si="1701"/>
        <v>0.19520386897456976</v>
      </c>
      <c r="L5430" s="16">
        <f t="shared" si="1685"/>
        <v>0.19527432347040374</v>
      </c>
      <c r="M5430">
        <f t="shared" si="1686"/>
        <v>4.3694137794497685E-4</v>
      </c>
      <c r="P5430" s="19">
        <f t="shared" si="1687"/>
        <v>0.19520431477657479</v>
      </c>
      <c r="Q5430">
        <f t="shared" si="1688"/>
        <v>4.3987308260762833E-4</v>
      </c>
      <c r="T5430" s="19"/>
      <c r="V5430" s="19">
        <f t="shared" si="1689"/>
        <v>-3.0067671479758317E-2</v>
      </c>
      <c r="Y5430" s="19">
        <f t="shared" si="1690"/>
        <v>0.31195154122126562</v>
      </c>
      <c r="Z5430" s="14">
        <f t="shared" si="1691"/>
        <v>9.172673437147805E-3</v>
      </c>
      <c r="AB5430" s="17">
        <f t="shared" si="1692"/>
        <v>10.273731954567397</v>
      </c>
      <c r="AC5430">
        <f t="shared" si="1693"/>
        <v>20.658325936284587</v>
      </c>
      <c r="AI5430" s="19">
        <f t="shared" si="1694"/>
        <v>0.16564399779812811</v>
      </c>
      <c r="AJ5430">
        <f t="shared" si="1695"/>
        <v>2.5536314334881406E-3</v>
      </c>
      <c r="AO5430" s="3">
        <f t="shared" si="1683"/>
        <v>0.16570662946132209</v>
      </c>
      <c r="AQ5430">
        <f t="shared" si="1696"/>
        <v>619.95000000007883</v>
      </c>
      <c r="AR5430">
        <f t="shared" si="1697"/>
        <v>5.7285888395175988</v>
      </c>
      <c r="AS5430" s="5">
        <f t="shared" si="1698"/>
        <v>4.5777834969025966</v>
      </c>
      <c r="AT5430">
        <f t="shared" si="1699"/>
        <v>1.3243529365912328</v>
      </c>
    </row>
    <row r="5431" spans="1:46" x14ac:dyDescent="0.25">
      <c r="A5431" s="1">
        <v>620.05000000007885</v>
      </c>
      <c r="B5431">
        <v>5.7304555265695214</v>
      </c>
      <c r="D5431">
        <f t="shared" si="1684"/>
        <v>0.21621729260423161</v>
      </c>
      <c r="E5431">
        <f t="shared" si="1682"/>
        <v>0.19525181716071233</v>
      </c>
      <c r="G5431">
        <f t="shared" si="1700"/>
        <v>0.21621729260423161</v>
      </c>
      <c r="H5431" s="2">
        <f t="shared" si="1701"/>
        <v>0.19525181716071233</v>
      </c>
      <c r="L5431" s="16">
        <f t="shared" si="1685"/>
        <v>0.19532228481774894</v>
      </c>
      <c r="M5431">
        <f t="shared" si="1686"/>
        <v>4.3660135039717173E-4</v>
      </c>
      <c r="P5431" s="19">
        <f t="shared" si="1687"/>
        <v>0.19525226306247542</v>
      </c>
      <c r="Q5431">
        <f t="shared" si="1688"/>
        <v>4.3953246368670982E-4</v>
      </c>
      <c r="T5431" s="19"/>
      <c r="V5431" s="19">
        <f t="shared" si="1689"/>
        <v>-3.0056827910302928E-2</v>
      </c>
      <c r="Y5431" s="19">
        <f t="shared" si="1690"/>
        <v>0.31201022036984905</v>
      </c>
      <c r="Z5431" s="14">
        <f t="shared" si="1691"/>
        <v>9.1762850099087988E-3</v>
      </c>
      <c r="AB5431" s="17">
        <f t="shared" si="1692"/>
        <v>10.27601641234757</v>
      </c>
      <c r="AC5431">
        <f t="shared" si="1693"/>
        <v>20.662123766315315</v>
      </c>
      <c r="AI5431" s="19">
        <f t="shared" si="1694"/>
        <v>0.16568662189619321</v>
      </c>
      <c r="AJ5431">
        <f t="shared" si="1695"/>
        <v>2.5533486822042106E-3</v>
      </c>
      <c r="AO5431" s="3">
        <f t="shared" si="1683"/>
        <v>0.16574926661985434</v>
      </c>
      <c r="AQ5431">
        <f t="shared" si="1696"/>
        <v>620.05000000007885</v>
      </c>
      <c r="AR5431">
        <f t="shared" si="1697"/>
        <v>5.7304555265695214</v>
      </c>
      <c r="AS5431" s="5">
        <f t="shared" si="1698"/>
        <v>4.5794429100808438</v>
      </c>
      <c r="AT5431">
        <f t="shared" si="1699"/>
        <v>1.3248300433161115</v>
      </c>
    </row>
    <row r="5432" spans="1:46" x14ac:dyDescent="0.25">
      <c r="A5432" s="1">
        <v>620.15000000007888</v>
      </c>
      <c r="B5432">
        <v>5.7323222882202343</v>
      </c>
      <c r="D5432">
        <f t="shared" si="1684"/>
        <v>0.21625711896131475</v>
      </c>
      <c r="E5432">
        <f t="shared" si="1682"/>
        <v>0.1952997672630179</v>
      </c>
      <c r="G5432">
        <f t="shared" si="1700"/>
        <v>0.21625711896131475</v>
      </c>
      <c r="H5432" s="2">
        <f t="shared" si="1701"/>
        <v>0.1952997672630179</v>
      </c>
      <c r="L5432" s="16">
        <f t="shared" si="1685"/>
        <v>0.19537024807974035</v>
      </c>
      <c r="M5432">
        <f t="shared" si="1686"/>
        <v>4.3626137522356052E-4</v>
      </c>
      <c r="P5432" s="19">
        <f t="shared" si="1687"/>
        <v>0.19530021326453587</v>
      </c>
      <c r="Q5432">
        <f t="shared" si="1688"/>
        <v>4.3919189638368317E-4</v>
      </c>
      <c r="T5432" s="19"/>
      <c r="V5432" s="19">
        <f t="shared" si="1689"/>
        <v>-3.0045980910278571E-2</v>
      </c>
      <c r="Y5432" s="19">
        <f t="shared" si="1690"/>
        <v>0.31206890483335281</v>
      </c>
      <c r="Z5432" s="14">
        <f t="shared" si="1691"/>
        <v>9.1798983119892718E-3</v>
      </c>
      <c r="AB5432" s="17">
        <f t="shared" si="1692"/>
        <v>10.278301077044702</v>
      </c>
      <c r="AC5432">
        <f t="shared" si="1693"/>
        <v>20.665923148441976</v>
      </c>
      <c r="AI5432" s="19">
        <f t="shared" si="1694"/>
        <v>0.16572924862335969</v>
      </c>
      <c r="AJ5432">
        <f t="shared" si="1695"/>
        <v>2.5530656808891985E-3</v>
      </c>
      <c r="AO5432" s="3">
        <f t="shared" si="1683"/>
        <v>0.16579190640666153</v>
      </c>
      <c r="AQ5432">
        <f t="shared" si="1696"/>
        <v>620.15000000007888</v>
      </c>
      <c r="AR5432">
        <f t="shared" si="1697"/>
        <v>5.7323222882202343</v>
      </c>
      <c r="AS5432" s="5">
        <f t="shared" si="1698"/>
        <v>4.5811024256135253</v>
      </c>
      <c r="AT5432">
        <f t="shared" si="1699"/>
        <v>1.3253071720602099</v>
      </c>
    </row>
    <row r="5433" spans="1:46" x14ac:dyDescent="0.25">
      <c r="A5433" s="1">
        <v>620.2500000000789</v>
      </c>
      <c r="B5433">
        <v>5.734189124433211</v>
      </c>
      <c r="D5433">
        <f t="shared" si="1684"/>
        <v>0.21629694531839785</v>
      </c>
      <c r="E5433">
        <f t="shared" si="1682"/>
        <v>0.19534771928054828</v>
      </c>
      <c r="G5433">
        <f t="shared" si="1700"/>
        <v>0.21629694531839785</v>
      </c>
      <c r="H5433" s="2">
        <f t="shared" si="1701"/>
        <v>0.19534771928054828</v>
      </c>
      <c r="L5433" s="16">
        <f t="shared" si="1685"/>
        <v>0.19541821325543651</v>
      </c>
      <c r="M5433">
        <f t="shared" si="1686"/>
        <v>4.3592145255692995E-4</v>
      </c>
      <c r="P5433" s="19">
        <f t="shared" si="1687"/>
        <v>0.1953481653818179</v>
      </c>
      <c r="Q5433">
        <f t="shared" si="1688"/>
        <v>4.388513808312548E-4</v>
      </c>
      <c r="T5433" s="19"/>
      <c r="V5433" s="19">
        <f t="shared" si="1689"/>
        <v>-3.0035130485607277E-2</v>
      </c>
      <c r="Y5433" s="19">
        <f t="shared" si="1690"/>
        <v>0.31212759460490452</v>
      </c>
      <c r="Z5433" s="14">
        <f t="shared" si="1691"/>
        <v>9.1835133426734408E-3</v>
      </c>
      <c r="AB5433" s="17">
        <f t="shared" si="1692"/>
        <v>10.280585948391247</v>
      </c>
      <c r="AC5433">
        <f t="shared" si="1693"/>
        <v>20.669724080895715</v>
      </c>
      <c r="AI5433" s="19">
        <f t="shared" si="1694"/>
        <v>0.1657718779789179</v>
      </c>
      <c r="AJ5433">
        <f t="shared" si="1695"/>
        <v>2.5527824296589837E-3</v>
      </c>
      <c r="AO5433" s="3">
        <f t="shared" si="1683"/>
        <v>0.16583454882105375</v>
      </c>
      <c r="AQ5433">
        <f t="shared" si="1696"/>
        <v>620.2500000000789</v>
      </c>
      <c r="AR5433">
        <f t="shared" si="1697"/>
        <v>5.7341891244332119</v>
      </c>
      <c r="AS5433" s="5">
        <f t="shared" si="1698"/>
        <v>4.5827620434730143</v>
      </c>
      <c r="AT5433">
        <f t="shared" si="1699"/>
        <v>1.3257843227685215</v>
      </c>
    </row>
    <row r="5434" spans="1:46" x14ac:dyDescent="0.25">
      <c r="A5434" s="1">
        <v>620.35000000007892</v>
      </c>
      <c r="B5434">
        <v>5.7360560351719352</v>
      </c>
      <c r="D5434">
        <f t="shared" si="1684"/>
        <v>0.21633677167548099</v>
      </c>
      <c r="E5434">
        <f t="shared" si="1682"/>
        <v>0.19539567321236545</v>
      </c>
      <c r="G5434">
        <f t="shared" si="1700"/>
        <v>0.21633677167548099</v>
      </c>
      <c r="H5434" s="2">
        <f t="shared" si="1701"/>
        <v>0.19539567321236545</v>
      </c>
      <c r="L5434" s="16">
        <f t="shared" si="1685"/>
        <v>0.19546618034390306</v>
      </c>
      <c r="M5434">
        <f t="shared" si="1686"/>
        <v>4.3558158252973565E-4</v>
      </c>
      <c r="P5434" s="19">
        <f t="shared" si="1687"/>
        <v>0.19539611941338356</v>
      </c>
      <c r="Q5434">
        <f t="shared" si="1688"/>
        <v>4.3851091716208627E-4</v>
      </c>
      <c r="T5434" s="19"/>
      <c r="V5434" s="19">
        <f t="shared" si="1689"/>
        <v>-3.0024276642212602E-2</v>
      </c>
      <c r="Y5434" s="19">
        <f t="shared" si="1690"/>
        <v>0.31218628967763112</v>
      </c>
      <c r="Z5434" s="14">
        <f t="shared" si="1691"/>
        <v>9.1871301012445023E-3</v>
      </c>
      <c r="AB5434" s="17">
        <f t="shared" si="1692"/>
        <v>10.282871026119622</v>
      </c>
      <c r="AC5434">
        <f t="shared" si="1693"/>
        <v>20.673526561906613</v>
      </c>
      <c r="AI5434" s="19">
        <f t="shared" si="1694"/>
        <v>0.16581450996210356</v>
      </c>
      <c r="AJ5434">
        <f t="shared" si="1695"/>
        <v>2.5524989286350025E-3</v>
      </c>
      <c r="AO5434" s="3">
        <f t="shared" si="1683"/>
        <v>0.16587719386224653</v>
      </c>
      <c r="AQ5434">
        <f t="shared" si="1696"/>
        <v>620.35000000007892</v>
      </c>
      <c r="AR5434">
        <f t="shared" si="1697"/>
        <v>5.7360560351719352</v>
      </c>
      <c r="AS5434" s="5">
        <f t="shared" si="1698"/>
        <v>4.5844217636295568</v>
      </c>
      <c r="AT5434">
        <f t="shared" si="1699"/>
        <v>1.3262614953909446</v>
      </c>
    </row>
    <row r="5435" spans="1:46" x14ac:dyDescent="0.25">
      <c r="A5435" s="1">
        <v>620.45000000007894</v>
      </c>
      <c r="B5435">
        <v>5.7379230203998972</v>
      </c>
      <c r="D5435">
        <f t="shared" si="1684"/>
        <v>0.21637659803256409</v>
      </c>
      <c r="E5435">
        <f t="shared" si="1682"/>
        <v>0.19544362905753165</v>
      </c>
      <c r="G5435">
        <f t="shared" si="1700"/>
        <v>0.21637659803256409</v>
      </c>
      <c r="H5435" s="2">
        <f t="shared" si="1701"/>
        <v>0.19544362905753165</v>
      </c>
      <c r="L5435" s="16">
        <f t="shared" si="1685"/>
        <v>0.19551414934420208</v>
      </c>
      <c r="M5435">
        <f t="shared" si="1686"/>
        <v>4.3524176527453781E-4</v>
      </c>
      <c r="P5435" s="19">
        <f t="shared" si="1687"/>
        <v>0.19544407535829497</v>
      </c>
      <c r="Q5435">
        <f t="shared" si="1688"/>
        <v>4.381705055087909E-4</v>
      </c>
      <c r="T5435" s="19"/>
      <c r="V5435" s="19">
        <f t="shared" si="1689"/>
        <v>-3.0013419386019546E-2</v>
      </c>
      <c r="Y5435" s="19">
        <f t="shared" si="1690"/>
        <v>0.31224499004465728</v>
      </c>
      <c r="Z5435" s="14">
        <f t="shared" si="1691"/>
        <v>9.1907485869843729E-3</v>
      </c>
      <c r="AB5435" s="17">
        <f t="shared" si="1692"/>
        <v>10.285156309962165</v>
      </c>
      <c r="AC5435">
        <f t="shared" si="1693"/>
        <v>20.677330589703285</v>
      </c>
      <c r="AI5435" s="19">
        <f t="shared" si="1694"/>
        <v>0.16585714457217082</v>
      </c>
      <c r="AJ5435">
        <f t="shared" si="1695"/>
        <v>2.5522151779368415E-3</v>
      </c>
      <c r="AO5435" s="3">
        <f t="shared" si="1683"/>
        <v>0.16591984152953176</v>
      </c>
      <c r="AQ5435">
        <f t="shared" si="1696"/>
        <v>620.45000000007894</v>
      </c>
      <c r="AR5435">
        <f t="shared" si="1697"/>
        <v>5.7379230203998981</v>
      </c>
      <c r="AS5435" s="5">
        <f t="shared" si="1698"/>
        <v>4.5860815860541146</v>
      </c>
      <c r="AT5435">
        <f t="shared" si="1699"/>
        <v>1.3267386898757518</v>
      </c>
    </row>
    <row r="5436" spans="1:46" x14ac:dyDescent="0.25">
      <c r="A5436" s="1">
        <v>620.55000000007897</v>
      </c>
      <c r="B5436">
        <v>5.7397900800805912</v>
      </c>
      <c r="D5436">
        <f t="shared" si="1684"/>
        <v>0.21641642438964723</v>
      </c>
      <c r="E5436">
        <f t="shared" si="1682"/>
        <v>0.19549158681510917</v>
      </c>
      <c r="G5436">
        <f t="shared" si="1700"/>
        <v>0.21641642438964723</v>
      </c>
      <c r="H5436" s="2">
        <f t="shared" si="1701"/>
        <v>0.19549158681510917</v>
      </c>
      <c r="L5436" s="16">
        <f t="shared" si="1685"/>
        <v>0.19556212025538144</v>
      </c>
      <c r="M5436">
        <f t="shared" si="1686"/>
        <v>4.3490200092445493E-4</v>
      </c>
      <c r="P5436" s="19">
        <f t="shared" si="1687"/>
        <v>0.19549203321561456</v>
      </c>
      <c r="Q5436">
        <f t="shared" si="1688"/>
        <v>4.3783014600393605E-4</v>
      </c>
      <c r="T5436" s="19"/>
      <c r="V5436" s="19">
        <f t="shared" si="1689"/>
        <v>-3.000255872295467E-2</v>
      </c>
      <c r="Y5436" s="19">
        <f t="shared" si="1690"/>
        <v>0.3123036956991071</v>
      </c>
      <c r="Z5436" s="14">
        <f t="shared" si="1691"/>
        <v>9.1943687991739662E-3</v>
      </c>
      <c r="AB5436" s="17">
        <f t="shared" si="1692"/>
        <v>10.287441799651186</v>
      </c>
      <c r="AC5436">
        <f t="shared" si="1693"/>
        <v>20.681136162513383</v>
      </c>
      <c r="AI5436" s="19">
        <f t="shared" si="1694"/>
        <v>0.16589978180841047</v>
      </c>
      <c r="AJ5436">
        <f t="shared" si="1695"/>
        <v>2.5519311776804224E-3</v>
      </c>
      <c r="AO5436" s="3">
        <f t="shared" si="1683"/>
        <v>0.16596249182214473</v>
      </c>
      <c r="AQ5436">
        <f t="shared" si="1696"/>
        <v>620.55000000007897</v>
      </c>
      <c r="AR5436">
        <f t="shared" si="1697"/>
        <v>5.7397900800805912</v>
      </c>
      <c r="AS5436" s="5">
        <f t="shared" si="1698"/>
        <v>4.5877415107190789</v>
      </c>
      <c r="AT5436">
        <f t="shared" si="1699"/>
        <v>1.3272159061679074</v>
      </c>
    </row>
    <row r="5437" spans="1:46" x14ac:dyDescent="0.25">
      <c r="A5437" s="1">
        <v>620.65000000007899</v>
      </c>
      <c r="B5437">
        <v>5.7416572141775193</v>
      </c>
      <c r="D5437">
        <f t="shared" si="1684"/>
        <v>0.21645625074673033</v>
      </c>
      <c r="E5437">
        <f t="shared" si="1682"/>
        <v>0.1955395464841605</v>
      </c>
      <c r="G5437">
        <f t="shared" si="1700"/>
        <v>0.21645625074673033</v>
      </c>
      <c r="H5437" s="2">
        <f t="shared" si="1701"/>
        <v>0.1955395464841605</v>
      </c>
      <c r="L5437" s="16">
        <f t="shared" si="1685"/>
        <v>0.19561009307653165</v>
      </c>
      <c r="M5437">
        <f t="shared" si="1686"/>
        <v>4.3456228961078321E-4</v>
      </c>
      <c r="P5437" s="19">
        <f t="shared" si="1687"/>
        <v>0.19553999298440472</v>
      </c>
      <c r="Q5437">
        <f t="shared" si="1688"/>
        <v>4.3748983878004645E-4</v>
      </c>
      <c r="T5437" s="19"/>
      <c r="V5437" s="19">
        <f t="shared" si="1689"/>
        <v>-2.9991694658945991E-2</v>
      </c>
      <c r="Y5437" s="19">
        <f t="shared" si="1690"/>
        <v>0.31236240663410292</v>
      </c>
      <c r="Z5437" s="14">
        <f t="shared" si="1691"/>
        <v>9.1979907370930113E-3</v>
      </c>
      <c r="AB5437" s="17">
        <f t="shared" si="1692"/>
        <v>10.28972749491893</v>
      </c>
      <c r="AC5437">
        <f t="shared" si="1693"/>
        <v>20.684943278563253</v>
      </c>
      <c r="AI5437" s="19">
        <f t="shared" si="1694"/>
        <v>0.16594242167003914</v>
      </c>
      <c r="AJ5437">
        <f t="shared" si="1695"/>
        <v>2.5516469279891723E-3</v>
      </c>
      <c r="AO5437" s="3">
        <f t="shared" si="1683"/>
        <v>0.16600514473935735</v>
      </c>
      <c r="AQ5437">
        <f t="shared" si="1696"/>
        <v>620.65000000007899</v>
      </c>
      <c r="AR5437">
        <f t="shared" si="1697"/>
        <v>5.7416572141775193</v>
      </c>
      <c r="AS5437" s="5">
        <f t="shared" si="1698"/>
        <v>4.5894015375939503</v>
      </c>
      <c r="AT5437">
        <f t="shared" si="1699"/>
        <v>1.3276931442190583</v>
      </c>
    </row>
    <row r="5438" spans="1:46" x14ac:dyDescent="0.25">
      <c r="A5438" s="1">
        <v>620.75000000007901</v>
      </c>
      <c r="B5438">
        <v>5.7435244226541906</v>
      </c>
      <c r="D5438">
        <f t="shared" si="1684"/>
        <v>0.21649607710381347</v>
      </c>
      <c r="E5438">
        <f t="shared" si="1682"/>
        <v>0.19558750806374836</v>
      </c>
      <c r="G5438">
        <f t="shared" si="1700"/>
        <v>0.21649607710381347</v>
      </c>
      <c r="H5438" s="2">
        <f t="shared" si="1701"/>
        <v>0.19558750806374836</v>
      </c>
      <c r="L5438" s="16">
        <f t="shared" si="1685"/>
        <v>0.19565806780668638</v>
      </c>
      <c r="M5438">
        <f t="shared" si="1686"/>
        <v>4.342226314671551E-4</v>
      </c>
      <c r="P5438" s="19">
        <f t="shared" si="1687"/>
        <v>0.19558795466372819</v>
      </c>
      <c r="Q5438">
        <f t="shared" si="1688"/>
        <v>4.3714958396959741E-4</v>
      </c>
      <c r="T5438" s="19"/>
      <c r="V5438" s="19">
        <f t="shared" si="1689"/>
        <v>-2.998082719992301E-2</v>
      </c>
      <c r="Y5438" s="19">
        <f t="shared" si="1690"/>
        <v>0.31242112284276718</v>
      </c>
      <c r="Z5438" s="14">
        <f t="shared" si="1691"/>
        <v>9.2016144000203626E-3</v>
      </c>
      <c r="AB5438" s="17">
        <f t="shared" si="1692"/>
        <v>10.292013395497644</v>
      </c>
      <c r="AC5438">
        <f t="shared" si="1693"/>
        <v>20.688751936078496</v>
      </c>
      <c r="AI5438" s="19">
        <f t="shared" si="1694"/>
        <v>0.16598506415634762</v>
      </c>
      <c r="AJ5438">
        <f t="shared" si="1695"/>
        <v>2.5513624289790625E-3</v>
      </c>
      <c r="AO5438" s="3">
        <f t="shared" si="1683"/>
        <v>0.16604780028042376</v>
      </c>
      <c r="AQ5438">
        <f t="shared" si="1696"/>
        <v>620.75000000007901</v>
      </c>
      <c r="AR5438">
        <f t="shared" si="1697"/>
        <v>5.7435244226541906</v>
      </c>
      <c r="AS5438" s="5">
        <f t="shared" si="1698"/>
        <v>4.591061666651119</v>
      </c>
      <c r="AT5438">
        <f t="shared" si="1699"/>
        <v>1.3281704039741953</v>
      </c>
    </row>
    <row r="5439" spans="1:46" x14ac:dyDescent="0.25">
      <c r="A5439" s="1">
        <v>620.85000000007904</v>
      </c>
      <c r="B5439">
        <v>5.7453917054741206</v>
      </c>
      <c r="D5439">
        <f t="shared" si="1684"/>
        <v>0.21653590346089657</v>
      </c>
      <c r="E5439">
        <f t="shared" si="1682"/>
        <v>0.19563547155293559</v>
      </c>
      <c r="G5439">
        <f t="shared" si="1700"/>
        <v>0.21653590346089657</v>
      </c>
      <c r="H5439" s="2">
        <f t="shared" si="1701"/>
        <v>0.19563547155293559</v>
      </c>
      <c r="L5439" s="16">
        <f t="shared" si="1685"/>
        <v>0.19570604444492901</v>
      </c>
      <c r="M5439">
        <f t="shared" si="1686"/>
        <v>4.3388302662508531E-4</v>
      </c>
      <c r="P5439" s="19">
        <f t="shared" si="1687"/>
        <v>0.19563591825264778</v>
      </c>
      <c r="Q5439">
        <f t="shared" si="1688"/>
        <v>4.368093817050182E-4</v>
      </c>
      <c r="T5439" s="19"/>
      <c r="V5439" s="19">
        <f t="shared" si="1689"/>
        <v>-2.9969956351816703E-2</v>
      </c>
      <c r="Y5439" s="19">
        <f t="shared" si="1690"/>
        <v>0.31247984431821874</v>
      </c>
      <c r="Z5439" s="14">
        <f t="shared" si="1691"/>
        <v>9.2052397872333328E-3</v>
      </c>
      <c r="AB5439" s="17">
        <f t="shared" si="1692"/>
        <v>10.294299501119434</v>
      </c>
      <c r="AC5439">
        <f t="shared" si="1693"/>
        <v>20.69256213328271</v>
      </c>
      <c r="AI5439" s="19">
        <f t="shared" si="1694"/>
        <v>0.1660277092665905</v>
      </c>
      <c r="AJ5439">
        <f t="shared" si="1695"/>
        <v>2.5510776807697341E-3</v>
      </c>
      <c r="AO5439" s="3">
        <f t="shared" si="1683"/>
        <v>0.16609045844461701</v>
      </c>
      <c r="AQ5439">
        <f t="shared" si="1696"/>
        <v>620.85000000007904</v>
      </c>
      <c r="AR5439">
        <f t="shared" si="1697"/>
        <v>5.7453917054741206</v>
      </c>
      <c r="AS5439" s="5">
        <f t="shared" si="1698"/>
        <v>4.5927218978615656</v>
      </c>
      <c r="AT5439">
        <f t="shared" si="1699"/>
        <v>1.3286476853815645</v>
      </c>
    </row>
    <row r="5440" spans="1:46" x14ac:dyDescent="0.25">
      <c r="A5440" s="1">
        <v>620.95000000007906</v>
      </c>
      <c r="B5440">
        <v>5.7472590626008317</v>
      </c>
      <c r="D5440">
        <f t="shared" si="1684"/>
        <v>0.21657572981797968</v>
      </c>
      <c r="E5440">
        <f t="shared" si="1682"/>
        <v>0.19568343695078522</v>
      </c>
      <c r="G5440">
        <f t="shared" si="1700"/>
        <v>0.21657572981797968</v>
      </c>
      <c r="H5440" s="2">
        <f t="shared" si="1701"/>
        <v>0.19568343695078522</v>
      </c>
      <c r="L5440" s="16">
        <f t="shared" si="1685"/>
        <v>0.19575402299030387</v>
      </c>
      <c r="M5440">
        <f t="shared" si="1686"/>
        <v>4.3354347521768155E-4</v>
      </c>
      <c r="P5440" s="19">
        <f t="shared" si="1687"/>
        <v>0.19568388375022658</v>
      </c>
      <c r="Q5440">
        <f t="shared" si="1688"/>
        <v>4.3646923211869068E-4</v>
      </c>
      <c r="T5440" s="19"/>
      <c r="V5440" s="19">
        <f t="shared" si="1689"/>
        <v>-2.9959082120559519E-2</v>
      </c>
      <c r="Y5440" s="19">
        <f t="shared" si="1690"/>
        <v>0.31253857105357657</v>
      </c>
      <c r="Z5440" s="14">
        <f t="shared" si="1691"/>
        <v>9.2088668980083756E-3</v>
      </c>
      <c r="AB5440" s="17">
        <f t="shared" si="1692"/>
        <v>10.296585811516417</v>
      </c>
      <c r="AC5440">
        <f t="shared" si="1693"/>
        <v>20.696373868398847</v>
      </c>
      <c r="AI5440" s="19">
        <f t="shared" si="1694"/>
        <v>0.16607035700002082</v>
      </c>
      <c r="AJ5440">
        <f t="shared" si="1695"/>
        <v>2.5507926834810175E-3</v>
      </c>
      <c r="AO5440" s="3">
        <f t="shared" si="1683"/>
        <v>0.16613311923117169</v>
      </c>
      <c r="AQ5440">
        <f t="shared" si="1696"/>
        <v>620.95000000007906</v>
      </c>
      <c r="AR5440">
        <f t="shared" si="1697"/>
        <v>5.7472590626008326</v>
      </c>
      <c r="AS5440" s="5">
        <f t="shared" si="1698"/>
        <v>4.5943822311962101</v>
      </c>
      <c r="AT5440">
        <f t="shared" si="1699"/>
        <v>1.3291249883895624</v>
      </c>
    </row>
    <row r="5441" spans="1:46" x14ac:dyDescent="0.25">
      <c r="A5441" s="1">
        <v>621.05000000007908</v>
      </c>
      <c r="B5441">
        <v>5.7491264939978519</v>
      </c>
      <c r="D5441">
        <f t="shared" si="1684"/>
        <v>0.21661555617506281</v>
      </c>
      <c r="E5441">
        <f t="shared" si="1682"/>
        <v>0.19573140425636038</v>
      </c>
      <c r="G5441">
        <f t="shared" si="1700"/>
        <v>0.21661555617506281</v>
      </c>
      <c r="H5441" s="2">
        <f t="shared" si="1701"/>
        <v>0.19573140425636038</v>
      </c>
      <c r="L5441" s="16">
        <f t="shared" si="1685"/>
        <v>0.19580200344188725</v>
      </c>
      <c r="M5441">
        <f t="shared" si="1686"/>
        <v>4.3320397737667987E-4</v>
      </c>
      <c r="P5441" s="19">
        <f t="shared" si="1687"/>
        <v>0.19573185115552766</v>
      </c>
      <c r="Q5441">
        <f t="shared" si="1688"/>
        <v>4.3612913534295776E-4</v>
      </c>
      <c r="T5441" s="19"/>
      <c r="V5441" s="19">
        <f t="shared" si="1689"/>
        <v>-2.9948204512085359E-2</v>
      </c>
      <c r="Y5441" s="19">
        <f t="shared" si="1690"/>
        <v>0.31259730304195815</v>
      </c>
      <c r="Z5441" s="14">
        <f t="shared" si="1691"/>
        <v>9.2124957316207737E-3</v>
      </c>
      <c r="AB5441" s="17">
        <f t="shared" si="1692"/>
        <v>10.298872326420643</v>
      </c>
      <c r="AC5441">
        <f t="shared" si="1693"/>
        <v>20.700187139648556</v>
      </c>
      <c r="AI5441" s="19">
        <f t="shared" si="1694"/>
        <v>0.16611300735591139</v>
      </c>
      <c r="AJ5441">
        <f t="shared" si="1695"/>
        <v>2.5505074372307725E-3</v>
      </c>
      <c r="AO5441" s="3">
        <f t="shared" si="1683"/>
        <v>0.1661757826393786</v>
      </c>
      <c r="AQ5441">
        <f t="shared" si="1696"/>
        <v>621.05000000007908</v>
      </c>
      <c r="AR5441">
        <f t="shared" si="1697"/>
        <v>5.7491264939978519</v>
      </c>
      <c r="AS5441" s="5">
        <f t="shared" si="1698"/>
        <v>4.5960426666267411</v>
      </c>
      <c r="AT5441">
        <f t="shared" si="1699"/>
        <v>1.3296023129448098</v>
      </c>
    </row>
    <row r="5442" spans="1:46" x14ac:dyDescent="0.25">
      <c r="A5442" s="1">
        <v>621.1500000000791</v>
      </c>
      <c r="B5442">
        <v>5.7509939996287152</v>
      </c>
      <c r="D5442">
        <f t="shared" si="1684"/>
        <v>0.21665538253214592</v>
      </c>
      <c r="E5442">
        <f t="shared" ref="E5442:E5505" si="1702">(B5442-$B$2)/($B$25111-$B$2)</f>
        <v>0.19577937346872445</v>
      </c>
      <c r="G5442">
        <f t="shared" si="1700"/>
        <v>0.21665538253214592</v>
      </c>
      <c r="H5442" s="2">
        <f t="shared" si="1701"/>
        <v>0.19577937346872445</v>
      </c>
      <c r="L5442" s="16">
        <f t="shared" si="1685"/>
        <v>0.19584998579873414</v>
      </c>
      <c r="M5442">
        <f t="shared" si="1686"/>
        <v>4.3286453323466154E-4</v>
      </c>
      <c r="P5442" s="19">
        <f t="shared" si="1687"/>
        <v>0.19577982046761438</v>
      </c>
      <c r="Q5442">
        <f t="shared" si="1688"/>
        <v>4.3578909151010804E-4</v>
      </c>
      <c r="T5442" s="19"/>
      <c r="V5442" s="19">
        <f t="shared" si="1689"/>
        <v>-2.9937323532329595E-2</v>
      </c>
      <c r="Y5442" s="19">
        <f t="shared" si="1690"/>
        <v>0.31265604027647936</v>
      </c>
      <c r="Z5442" s="14">
        <f t="shared" si="1691"/>
        <v>9.2161262873446496E-3</v>
      </c>
      <c r="AB5442" s="17">
        <f t="shared" si="1692"/>
        <v>10.301159045564104</v>
      </c>
      <c r="AC5442">
        <f t="shared" si="1693"/>
        <v>20.704001945252198</v>
      </c>
      <c r="AI5442" s="19">
        <f t="shared" si="1694"/>
        <v>0.16615566033349749</v>
      </c>
      <c r="AJ5442">
        <f t="shared" si="1695"/>
        <v>2.5502219421406646E-3</v>
      </c>
      <c r="AO5442" s="3">
        <f t="shared" ref="AO5442:AO5505" si="1703">$AH$6*LOG(((1+L5442)*$AH$2)^$AH$5+$AH$4)/LOG($AH$7)+$AH$3</f>
        <v>0.16621844866845459</v>
      </c>
      <c r="AQ5442">
        <f t="shared" si="1696"/>
        <v>621.1500000000791</v>
      </c>
      <c r="AR5442">
        <f t="shared" si="1697"/>
        <v>5.750993999628716</v>
      </c>
      <c r="AS5442" s="5">
        <f t="shared" si="1698"/>
        <v>4.5977032041233876</v>
      </c>
      <c r="AT5442">
        <f t="shared" si="1699"/>
        <v>1.3300796589973132</v>
      </c>
    </row>
    <row r="5443" spans="1:46" x14ac:dyDescent="0.25">
      <c r="A5443" s="1">
        <v>621.25000000007913</v>
      </c>
      <c r="B5443">
        <v>5.7528615794569653</v>
      </c>
      <c r="D5443">
        <f t="shared" ref="D5443:D5506" si="1704">(A5443-$A$2)/($A$25111-$A$2)</f>
        <v>0.21669520888922905</v>
      </c>
      <c r="E5443">
        <f t="shared" si="1702"/>
        <v>0.19582734458694098</v>
      </c>
      <c r="G5443">
        <f t="shared" si="1700"/>
        <v>0.21669520888922905</v>
      </c>
      <c r="H5443" s="2">
        <f t="shared" si="1701"/>
        <v>0.19582734458694098</v>
      </c>
      <c r="L5443" s="16">
        <f t="shared" ref="L5443:L5506" si="1705">$K$4*_xlfn.ERF.PRECISE($K$2*H5443+$K$3)+$K$5</f>
        <v>0.19589797005991727</v>
      </c>
      <c r="M5443">
        <f t="shared" ref="M5443:M5506" si="1706">(G5443-L5443)^2</f>
        <v>4.3252514292343368E-4</v>
      </c>
      <c r="P5443" s="19">
        <f t="shared" ref="P5443:P5506" si="1707">$O$4*TANH($O$2*H5443+$O$3)+$O$5</f>
        <v>0.1958277916855504</v>
      </c>
      <c r="Q5443">
        <f t="shared" ref="Q5443:Q5506" si="1708">(G5443-P5443)^2</f>
        <v>4.3544910075238395E-4</v>
      </c>
      <c r="T5443" s="19"/>
      <c r="V5443" s="19">
        <f t="shared" ref="V5443:V5506" si="1709">($X$11*EXP(-((E5443-$X$13)^2)/(2*$X$12*$X$12))/SQRT(2*PI()*$X$12*$X$12))</f>
        <v>-2.992643918722903E-2</v>
      </c>
      <c r="Y5443" s="19">
        <f t="shared" ref="Y5443:Y5506" si="1710">($X$4*TANH($X$2*H5443+$X$3))+($X$9*LOG(((1+H5443)*$X$5)^$X$8+$X$7,$X$10)+$X$6) +($X$11*EXP(-((H5443-$X$13)^2)/(2*$X$12*$X$12))/SQRT(2*PI()*$X$12*$X$12))+($X$14*EXP(-((H5443-$X$16)^2)/(2*$X$15*$X$15))/SQRT(2*PI()*$X$15*$X$15))</f>
        <v>0.31271478275025594</v>
      </c>
      <c r="Z5443" s="14">
        <f t="shared" ref="Z5443:Z5506" si="1711">(G5443-Y5443)^2</f>
        <v>9.2197585644531975E-3</v>
      </c>
      <c r="AB5443" s="17">
        <f t="shared" ref="AB5443:AB5506" si="1712">( Y5443-$J$2)*($B$25111-$B$2)/($I$2-$J$2)+$B$2</f>
        <v>10.303445968678789</v>
      </c>
      <c r="AC5443">
        <f t="shared" ref="AC5443:AC5506" si="1713">(B5443-AB5443)^2</f>
        <v>20.707818283429354</v>
      </c>
      <c r="AI5443" s="19">
        <f t="shared" ref="AI5443:AI5506" si="1714">$AH$6*LOG(((1+H5443)*$AH$2)^$AH$5+$AH$4,$AH$7)+$AH$3</f>
        <v>0.16619831593207035</v>
      </c>
      <c r="AJ5443">
        <f t="shared" ref="AJ5443:AJ5506" si="1715">(G5443-AI5443)^2</f>
        <v>2.549936198326744E-3</v>
      </c>
      <c r="AO5443" s="3">
        <f t="shared" si="1703"/>
        <v>0.16626111731769133</v>
      </c>
      <c r="AQ5443">
        <f t="shared" ref="AQ5443:AQ5506" si="1716">( G5443-$J$2)*($A$25111-$A$2)/($I$2-$J$2)+$A$2</f>
        <v>621.25000000007913</v>
      </c>
      <c r="AR5443">
        <f t="shared" ref="AR5443:AR5506" si="1717">( H5443-$J$2)*($B$25111-$B$2)/($I$2-$J$2)+$B$2</f>
        <v>5.7528615794569662</v>
      </c>
      <c r="AS5443" s="5">
        <f t="shared" ref="AS5443:AS5506" si="1718">( AI5443-$J$2)*($B$25111-$B$2)/($I$2-$J$2)+$B$2</f>
        <v>4.5993638436585567</v>
      </c>
      <c r="AT5443">
        <f t="shared" ref="AT5443:AT5506" si="1719">(AR5443-AS5443)^2</f>
        <v>1.3305570264920574</v>
      </c>
    </row>
    <row r="5444" spans="1:46" x14ac:dyDescent="0.25">
      <c r="A5444" s="1">
        <v>621.35000000007915</v>
      </c>
      <c r="B5444">
        <v>5.7547292334461488</v>
      </c>
      <c r="D5444">
        <f t="shared" si="1704"/>
        <v>0.21673503524631216</v>
      </c>
      <c r="E5444">
        <f t="shared" si="1702"/>
        <v>0.1958753176100736</v>
      </c>
      <c r="G5444">
        <f t="shared" si="1700"/>
        <v>0.21673503524631216</v>
      </c>
      <c r="H5444" s="2">
        <f t="shared" si="1701"/>
        <v>0.1958753176100736</v>
      </c>
      <c r="L5444" s="16">
        <f t="shared" si="1705"/>
        <v>0.19594595622448807</v>
      </c>
      <c r="M5444">
        <f t="shared" si="1706"/>
        <v>4.321858065756463E-4</v>
      </c>
      <c r="P5444" s="19">
        <f t="shared" si="1707"/>
        <v>0.19587576480839913</v>
      </c>
      <c r="Q5444">
        <f t="shared" si="1708"/>
        <v>4.3510916320199221E-4</v>
      </c>
      <c r="T5444" s="19"/>
      <c r="V5444" s="19">
        <f t="shared" si="1709"/>
        <v>-2.991555148272192E-2</v>
      </c>
      <c r="Y5444" s="19">
        <f t="shared" si="1710"/>
        <v>0.31277353045639994</v>
      </c>
      <c r="Z5444" s="14">
        <f t="shared" si="1711"/>
        <v>9.2233925622180538E-3</v>
      </c>
      <c r="AB5444" s="17">
        <f t="shared" si="1712"/>
        <v>10.305733095496539</v>
      </c>
      <c r="AC5444">
        <f t="shared" si="1713"/>
        <v>20.711636152397563</v>
      </c>
      <c r="AI5444" s="19">
        <f t="shared" si="1714"/>
        <v>0.16624097415086481</v>
      </c>
      <c r="AJ5444">
        <f t="shared" si="1715"/>
        <v>2.5496502059107699E-3</v>
      </c>
      <c r="AO5444" s="3">
        <f t="shared" si="1703"/>
        <v>0.16630378858634209</v>
      </c>
      <c r="AQ5444">
        <f t="shared" si="1716"/>
        <v>621.35000000007915</v>
      </c>
      <c r="AR5444">
        <f t="shared" si="1717"/>
        <v>5.7547292334461488</v>
      </c>
      <c r="AS5444" s="5">
        <f t="shared" si="1718"/>
        <v>4.6010245852024578</v>
      </c>
      <c r="AT5444">
        <f t="shared" si="1719"/>
        <v>1.3310344153790987</v>
      </c>
    </row>
    <row r="5445" spans="1:46" x14ac:dyDescent="0.25">
      <c r="A5445" s="1">
        <v>621.45000000007917</v>
      </c>
      <c r="B5445">
        <v>5.7565969615598211</v>
      </c>
      <c r="D5445">
        <f t="shared" si="1704"/>
        <v>0.21677486160339529</v>
      </c>
      <c r="E5445">
        <f t="shared" si="1702"/>
        <v>0.19592329253718624</v>
      </c>
      <c r="G5445">
        <f t="shared" si="1700"/>
        <v>0.21677486160339529</v>
      </c>
      <c r="H5445" s="2">
        <f t="shared" si="1701"/>
        <v>0.19592329253718624</v>
      </c>
      <c r="L5445" s="16">
        <f t="shared" si="1705"/>
        <v>0.19599394429151928</v>
      </c>
      <c r="M5445">
        <f t="shared" si="1706"/>
        <v>4.3184652432302792E-4</v>
      </c>
      <c r="P5445" s="19">
        <f t="shared" si="1707"/>
        <v>0.19592373983522471</v>
      </c>
      <c r="Q5445">
        <f t="shared" si="1708"/>
        <v>4.3476927899107715E-4</v>
      </c>
      <c r="T5445" s="19"/>
      <c r="V5445" s="19">
        <f t="shared" si="1709"/>
        <v>-2.9904660424747948E-2</v>
      </c>
      <c r="Y5445" s="19">
        <f t="shared" si="1710"/>
        <v>0.31283228338802477</v>
      </c>
      <c r="Z5445" s="14">
        <f t="shared" si="1711"/>
        <v>9.2270282799102096E-3</v>
      </c>
      <c r="AB5445" s="17">
        <f t="shared" si="1712"/>
        <v>10.308020425749252</v>
      </c>
      <c r="AC5445">
        <f t="shared" si="1713"/>
        <v>20.715455550374116</v>
      </c>
      <c r="AI5445" s="19">
        <f t="shared" si="1714"/>
        <v>0.16628363498915366</v>
      </c>
      <c r="AJ5445">
        <f t="shared" si="1715"/>
        <v>2.5493639650107022E-3</v>
      </c>
      <c r="AO5445" s="3">
        <f t="shared" si="1703"/>
        <v>0.16634646247367968</v>
      </c>
      <c r="AQ5445">
        <f t="shared" si="1716"/>
        <v>621.45000000007917</v>
      </c>
      <c r="AR5445">
        <f t="shared" si="1717"/>
        <v>5.7565969615598211</v>
      </c>
      <c r="AS5445" s="5">
        <f t="shared" si="1718"/>
        <v>4.6026854287267822</v>
      </c>
      <c r="AT5445">
        <f t="shared" si="1719"/>
        <v>1.3315118256050935</v>
      </c>
    </row>
    <row r="5446" spans="1:46" x14ac:dyDescent="0.25">
      <c r="A5446" s="1">
        <v>621.55000000007919</v>
      </c>
      <c r="B5446">
        <v>5.7584647637615438</v>
      </c>
      <c r="D5446">
        <f t="shared" si="1704"/>
        <v>0.2168146879604784</v>
      </c>
      <c r="E5446">
        <f t="shared" si="1702"/>
        <v>0.19597126936734288</v>
      </c>
      <c r="G5446">
        <f t="shared" ref="G5446:G5509" si="1720">($I$2-$J$2)*D5446+$J$2</f>
        <v>0.2168146879604784</v>
      </c>
      <c r="H5446" s="2">
        <f t="shared" si="1701"/>
        <v>0.19597126936734288</v>
      </c>
      <c r="L5446" s="16">
        <f t="shared" si="1705"/>
        <v>0.19604193426006589</v>
      </c>
      <c r="M5446">
        <f t="shared" si="1706"/>
        <v>4.3150729629800168E-4</v>
      </c>
      <c r="P5446" s="19">
        <f t="shared" si="1707"/>
        <v>0.19597171676509106</v>
      </c>
      <c r="Q5446">
        <f t="shared" si="1708"/>
        <v>4.3442944825174606E-4</v>
      </c>
      <c r="T5446" s="19"/>
      <c r="V5446" s="19">
        <f t="shared" si="1709"/>
        <v>-2.9893766019248227E-2</v>
      </c>
      <c r="Y5446" s="19">
        <f t="shared" si="1710"/>
        <v>0.31289104153824132</v>
      </c>
      <c r="Z5446" s="14">
        <f t="shared" si="1711"/>
        <v>9.2306657167993186E-3</v>
      </c>
      <c r="AB5446" s="17">
        <f t="shared" si="1712"/>
        <v>10.310307959168723</v>
      </c>
      <c r="AC5446">
        <f t="shared" si="1713"/>
        <v>20.719276475574638</v>
      </c>
      <c r="AI5446" s="19">
        <f t="shared" si="1714"/>
        <v>0.16632629844619018</v>
      </c>
      <c r="AJ5446">
        <f t="shared" si="1715"/>
        <v>2.5490774757464885E-3</v>
      </c>
      <c r="AO5446" s="3">
        <f t="shared" si="1703"/>
        <v>0.16638913897892049</v>
      </c>
      <c r="AQ5446">
        <f t="shared" si="1716"/>
        <v>621.55000000007919</v>
      </c>
      <c r="AR5446">
        <f t="shared" si="1717"/>
        <v>5.7584647637615438</v>
      </c>
      <c r="AS5446" s="5">
        <f t="shared" si="1718"/>
        <v>4.6043463742024571</v>
      </c>
      <c r="AT5446">
        <f t="shared" si="1719"/>
        <v>1.3319892571184599</v>
      </c>
    </row>
    <row r="5447" spans="1:46" x14ac:dyDescent="0.25">
      <c r="A5447" s="1">
        <v>621.65000000007922</v>
      </c>
      <c r="B5447">
        <v>5.7603326400148847</v>
      </c>
      <c r="D5447">
        <f t="shared" si="1704"/>
        <v>0.21685451431756153</v>
      </c>
      <c r="E5447">
        <f t="shared" si="1702"/>
        <v>0.19601924809960772</v>
      </c>
      <c r="G5447">
        <f t="shared" si="1720"/>
        <v>0.21685451431756153</v>
      </c>
      <c r="H5447" s="2">
        <f t="shared" ref="H5447:H5510" si="1721">($I$2-$J$2)*E5447+$J$2</f>
        <v>0.19601924809960772</v>
      </c>
      <c r="L5447" s="16">
        <f t="shared" si="1705"/>
        <v>0.19608992612919707</v>
      </c>
      <c r="M5447">
        <f t="shared" si="1706"/>
        <v>4.3116812263236499E-4</v>
      </c>
      <c r="P5447" s="19">
        <f t="shared" si="1707"/>
        <v>0.19601969559706225</v>
      </c>
      <c r="Q5447">
        <f t="shared" si="1708"/>
        <v>4.3408967111606709E-4</v>
      </c>
      <c r="T5447" s="19"/>
      <c r="V5447" s="19">
        <f t="shared" si="1709"/>
        <v>-2.9882868272165297E-2</v>
      </c>
      <c r="Y5447" s="19">
        <f t="shared" si="1710"/>
        <v>0.31294980490015867</v>
      </c>
      <c r="Z5447" s="14">
        <f t="shared" si="1711"/>
        <v>9.234304872153782E-3</v>
      </c>
      <c r="AB5447" s="17">
        <f t="shared" si="1712"/>
        <v>10.312595695486682</v>
      </c>
      <c r="AC5447">
        <f t="shared" si="1713"/>
        <v>20.723098926213421</v>
      </c>
      <c r="AI5447" s="19">
        <f t="shared" si="1714"/>
        <v>0.16636896452122918</v>
      </c>
      <c r="AJ5447">
        <f t="shared" si="1715"/>
        <v>2.5487907382379534E-3</v>
      </c>
      <c r="AO5447" s="3">
        <f t="shared" si="1703"/>
        <v>0.16643181810137375</v>
      </c>
      <c r="AQ5447">
        <f t="shared" si="1716"/>
        <v>621.65000000007922</v>
      </c>
      <c r="AR5447">
        <f t="shared" si="1717"/>
        <v>5.7603326400148847</v>
      </c>
      <c r="AS5447" s="5">
        <f t="shared" si="1718"/>
        <v>4.6060074216004727</v>
      </c>
      <c r="AT5447">
        <f t="shared" si="1719"/>
        <v>1.3324667098674798</v>
      </c>
    </row>
    <row r="5448" spans="1:46" x14ac:dyDescent="0.25">
      <c r="A5448" s="1">
        <v>621.75000000007924</v>
      </c>
      <c r="B5448">
        <v>5.7622005902834186</v>
      </c>
      <c r="D5448">
        <f t="shared" si="1704"/>
        <v>0.21689434067464464</v>
      </c>
      <c r="E5448">
        <f t="shared" si="1702"/>
        <v>0.19606722873304516</v>
      </c>
      <c r="G5448">
        <f t="shared" si="1720"/>
        <v>0.21689434067464464</v>
      </c>
      <c r="H5448" s="2">
        <f t="shared" si="1721"/>
        <v>0.19606722873304516</v>
      </c>
      <c r="L5448" s="16">
        <f t="shared" si="1705"/>
        <v>0.19613791989797491</v>
      </c>
      <c r="M5448">
        <f t="shared" si="1706"/>
        <v>4.3082900345816667E-4</v>
      </c>
      <c r="P5448" s="19">
        <f t="shared" si="1707"/>
        <v>0.19606767633020289</v>
      </c>
      <c r="Q5448">
        <f t="shared" si="1708"/>
        <v>4.3374994771604121E-4</v>
      </c>
      <c r="T5448" s="19"/>
      <c r="V5448" s="19">
        <f t="shared" si="1709"/>
        <v>-2.9871967189443103E-2</v>
      </c>
      <c r="Y5448" s="19">
        <f t="shared" si="1710"/>
        <v>0.31300857346688599</v>
      </c>
      <c r="Z5448" s="14">
        <f t="shared" si="1711"/>
        <v>9.2379457452411631E-3</v>
      </c>
      <c r="AB5448" s="17">
        <f t="shared" si="1712"/>
        <v>10.314883634434857</v>
      </c>
      <c r="AC5448">
        <f t="shared" si="1713"/>
        <v>20.726922900504004</v>
      </c>
      <c r="AI5448" s="19">
        <f t="shared" si="1714"/>
        <v>0.16641163321354235</v>
      </c>
      <c r="AJ5448">
        <f t="shared" si="1715"/>
        <v>2.548503752603232E-3</v>
      </c>
      <c r="AO5448" s="3">
        <f t="shared" si="1703"/>
        <v>0.16647449984025697</v>
      </c>
      <c r="AQ5448">
        <f t="shared" si="1716"/>
        <v>621.75000000007924</v>
      </c>
      <c r="AR5448">
        <f t="shared" si="1717"/>
        <v>5.7622005902834186</v>
      </c>
      <c r="AS5448" s="5">
        <f t="shared" si="1718"/>
        <v>4.6076685708924741</v>
      </c>
      <c r="AT5448">
        <f t="shared" si="1719"/>
        <v>1.3329441837989322</v>
      </c>
    </row>
    <row r="5449" spans="1:46" x14ac:dyDescent="0.25">
      <c r="A5449" s="1">
        <v>621.85000000007926</v>
      </c>
      <c r="B5449">
        <v>5.7640686145307258</v>
      </c>
      <c r="D5449">
        <f t="shared" si="1704"/>
        <v>0.21693416703172777</v>
      </c>
      <c r="E5449">
        <f t="shared" si="1702"/>
        <v>0.19611521126671971</v>
      </c>
      <c r="G5449">
        <f t="shared" si="1720"/>
        <v>0.21693416703172777</v>
      </c>
      <c r="H5449" s="2">
        <f t="shared" si="1721"/>
        <v>0.19611521126671971</v>
      </c>
      <c r="L5449" s="16">
        <f t="shared" si="1705"/>
        <v>0.19618591556546505</v>
      </c>
      <c r="M5449">
        <f t="shared" si="1706"/>
        <v>4.3048993890727305E-4</v>
      </c>
      <c r="P5449" s="19">
        <f t="shared" si="1707"/>
        <v>0.1961156589635773</v>
      </c>
      <c r="Q5449">
        <f t="shared" si="1708"/>
        <v>4.3341027818364627E-4</v>
      </c>
      <c r="T5449" s="19"/>
      <c r="V5449" s="19">
        <f t="shared" si="1709"/>
        <v>-2.9861062777027006E-2</v>
      </c>
      <c r="Y5449" s="19">
        <f t="shared" si="1710"/>
        <v>0.31306734723153029</v>
      </c>
      <c r="Z5449" s="14">
        <f t="shared" si="1711"/>
        <v>9.2415883353277033E-3</v>
      </c>
      <c r="AB5449" s="17">
        <f t="shared" si="1712"/>
        <v>10.317171775744896</v>
      </c>
      <c r="AC5449">
        <f t="shared" si="1713"/>
        <v>20.73074839665847</v>
      </c>
      <c r="AI5449" s="19">
        <f t="shared" si="1714"/>
        <v>0.16645430452240251</v>
      </c>
      <c r="AJ5449">
        <f t="shared" si="1715"/>
        <v>2.5482165189603823E-3</v>
      </c>
      <c r="AO5449" s="3">
        <f t="shared" si="1703"/>
        <v>0.16651718419486095</v>
      </c>
      <c r="AQ5449">
        <f t="shared" si="1716"/>
        <v>621.85000000007926</v>
      </c>
      <c r="AR5449">
        <f t="shared" si="1717"/>
        <v>5.7640686145307258</v>
      </c>
      <c r="AS5449" s="5">
        <f t="shared" si="1718"/>
        <v>4.6093298220501504</v>
      </c>
      <c r="AT5449">
        <f t="shared" si="1719"/>
        <v>1.3334216788594975</v>
      </c>
    </row>
    <row r="5450" spans="1:46" x14ac:dyDescent="0.25">
      <c r="A5450" s="1">
        <v>621.95000000007929</v>
      </c>
      <c r="B5450">
        <v>5.7659367127203964</v>
      </c>
      <c r="D5450">
        <f t="shared" si="1704"/>
        <v>0.21697399338881088</v>
      </c>
      <c r="E5450">
        <f t="shared" si="1702"/>
        <v>0.19616319569969612</v>
      </c>
      <c r="G5450">
        <f t="shared" si="1720"/>
        <v>0.21697399338881088</v>
      </c>
      <c r="H5450" s="2">
        <f t="shared" si="1721"/>
        <v>0.19616319569969612</v>
      </c>
      <c r="L5450" s="16">
        <f t="shared" si="1705"/>
        <v>0.19623391313073313</v>
      </c>
      <c r="M5450">
        <f t="shared" si="1706"/>
        <v>4.3015092911150634E-4</v>
      </c>
      <c r="P5450" s="19">
        <f t="shared" si="1707"/>
        <v>0.19616364349625035</v>
      </c>
      <c r="Q5450">
        <f t="shared" si="1708"/>
        <v>4.3307066265079413E-4</v>
      </c>
      <c r="T5450" s="19"/>
      <c r="V5450" s="19">
        <f t="shared" si="1709"/>
        <v>-2.985015504086376E-2</v>
      </c>
      <c r="Y5450" s="19">
        <f t="shared" si="1710"/>
        <v>0.31312612618719804</v>
      </c>
      <c r="Z5450" s="14">
        <f t="shared" si="1711"/>
        <v>9.2452326416786797E-3</v>
      </c>
      <c r="AB5450" s="17">
        <f t="shared" si="1712"/>
        <v>10.319460119148424</v>
      </c>
      <c r="AC5450">
        <f t="shared" si="1713"/>
        <v>20.734575412887907</v>
      </c>
      <c r="AI5450" s="19">
        <f t="shared" si="1714"/>
        <v>0.16649697844704492</v>
      </c>
      <c r="AJ5450">
        <f t="shared" si="1715"/>
        <v>2.5479290374312638E-3</v>
      </c>
      <c r="AO5450" s="3">
        <f t="shared" si="1703"/>
        <v>0.16655987116443938</v>
      </c>
      <c r="AQ5450">
        <f t="shared" si="1716"/>
        <v>621.95000000007929</v>
      </c>
      <c r="AR5450">
        <f t="shared" si="1717"/>
        <v>5.7659367127203964</v>
      </c>
      <c r="AS5450" s="5">
        <f t="shared" si="1718"/>
        <v>4.6109911750437309</v>
      </c>
      <c r="AT5450">
        <f t="shared" si="1719"/>
        <v>1.333899194999242</v>
      </c>
    </row>
    <row r="5451" spans="1:46" x14ac:dyDescent="0.25">
      <c r="A5451" s="1">
        <v>622.05000000007931</v>
      </c>
      <c r="B5451">
        <v>5.7678048848160213</v>
      </c>
      <c r="D5451">
        <f t="shared" si="1704"/>
        <v>0.21701381974589398</v>
      </c>
      <c r="E5451">
        <f t="shared" si="1702"/>
        <v>0.19621118203103918</v>
      </c>
      <c r="G5451">
        <f t="shared" si="1720"/>
        <v>0.21701381974589398</v>
      </c>
      <c r="H5451" s="2">
        <f t="shared" si="1721"/>
        <v>0.19621118203103918</v>
      </c>
      <c r="L5451" s="16">
        <f t="shared" si="1705"/>
        <v>0.19628191259283412</v>
      </c>
      <c r="M5451">
        <f t="shared" si="1706"/>
        <v>4.2981197420309476E-4</v>
      </c>
      <c r="P5451" s="19">
        <f t="shared" si="1707"/>
        <v>0.19621162992728672</v>
      </c>
      <c r="Q5451">
        <f t="shared" si="1708"/>
        <v>4.3273110124936772E-4</v>
      </c>
      <c r="T5451" s="19"/>
      <c r="V5451" s="19">
        <f t="shared" si="1709"/>
        <v>-2.9839243986901534E-2</v>
      </c>
      <c r="Y5451" s="19">
        <f t="shared" si="1710"/>
        <v>0.31318491032699386</v>
      </c>
      <c r="Z5451" s="14">
        <f t="shared" si="1711"/>
        <v>9.2488786635581167E-3</v>
      </c>
      <c r="AB5451" s="17">
        <f t="shared" si="1712"/>
        <v>10.321748664376997</v>
      </c>
      <c r="AC5451">
        <f t="shared" si="1713"/>
        <v>20.738403947402109</v>
      </c>
      <c r="AI5451" s="19">
        <f t="shared" si="1714"/>
        <v>0.16653965498674217</v>
      </c>
      <c r="AJ5451">
        <f t="shared" si="1715"/>
        <v>2.5476413081340029E-3</v>
      </c>
      <c r="AO5451" s="3">
        <f t="shared" si="1703"/>
        <v>0.1666025607482462</v>
      </c>
      <c r="AQ5451">
        <f t="shared" si="1716"/>
        <v>622.05000000007931</v>
      </c>
      <c r="AR5451">
        <f t="shared" si="1717"/>
        <v>5.7678048848160204</v>
      </c>
      <c r="AS5451" s="5">
        <f t="shared" si="1718"/>
        <v>4.612652629844896</v>
      </c>
      <c r="AT5451">
        <f t="shared" si="1719"/>
        <v>1.3343767321648736</v>
      </c>
    </row>
    <row r="5452" spans="1:46" x14ac:dyDescent="0.25">
      <c r="A5452" s="1">
        <v>622.15000000007933</v>
      </c>
      <c r="B5452">
        <v>5.7696731307812028</v>
      </c>
      <c r="D5452">
        <f t="shared" si="1704"/>
        <v>0.21705364610297712</v>
      </c>
      <c r="E5452">
        <f t="shared" si="1702"/>
        <v>0.19625917025981399</v>
      </c>
      <c r="G5452">
        <f t="shared" si="1720"/>
        <v>0.21705364610297712</v>
      </c>
      <c r="H5452" s="2">
        <f t="shared" si="1721"/>
        <v>0.19625917025981399</v>
      </c>
      <c r="L5452" s="16">
        <f t="shared" si="1705"/>
        <v>0.19632991395084787</v>
      </c>
      <c r="M5452">
        <f t="shared" si="1706"/>
        <v>4.2947307431319556E-4</v>
      </c>
      <c r="P5452" s="19">
        <f t="shared" si="1707"/>
        <v>0.1962596182557515</v>
      </c>
      <c r="Q5452">
        <f t="shared" si="1708"/>
        <v>4.3239159411119439E-4</v>
      </c>
      <c r="T5452" s="19"/>
      <c r="V5452" s="19">
        <f t="shared" si="1709"/>
        <v>-2.9828329621089861E-2</v>
      </c>
      <c r="Y5452" s="19">
        <f t="shared" si="1710"/>
        <v>0.31324369964402066</v>
      </c>
      <c r="Z5452" s="14">
        <f t="shared" si="1711"/>
        <v>9.2525264002288228E-3</v>
      </c>
      <c r="AB5452" s="17">
        <f t="shared" si="1712"/>
        <v>10.324037411162099</v>
      </c>
      <c r="AC5452">
        <f t="shared" si="1713"/>
        <v>20.742233998409397</v>
      </c>
      <c r="AI5452" s="19">
        <f t="shared" si="1714"/>
        <v>0.16658233414076618</v>
      </c>
      <c r="AJ5452">
        <f t="shared" si="1715"/>
        <v>2.5473533311868172E-3</v>
      </c>
      <c r="AO5452" s="3">
        <f t="shared" si="1703"/>
        <v>0.16664525294555421</v>
      </c>
      <c r="AQ5452">
        <f t="shared" si="1716"/>
        <v>622.15000000007933</v>
      </c>
      <c r="AR5452">
        <f t="shared" si="1717"/>
        <v>5.7696731307812028</v>
      </c>
      <c r="AS5452" s="5">
        <f t="shared" si="1718"/>
        <v>4.6143141864253003</v>
      </c>
      <c r="AT5452">
        <f t="shared" si="1719"/>
        <v>1.3348542903031853</v>
      </c>
    </row>
    <row r="5453" spans="1:46" x14ac:dyDescent="0.25">
      <c r="A5453" s="1">
        <v>622.25000000007935</v>
      </c>
      <c r="B5453">
        <v>5.7715414505795488</v>
      </c>
      <c r="D5453">
        <f t="shared" si="1704"/>
        <v>0.21709347246006022</v>
      </c>
      <c r="E5453">
        <f t="shared" si="1702"/>
        <v>0.19630716038508575</v>
      </c>
      <c r="G5453">
        <f t="shared" si="1720"/>
        <v>0.21709347246006022</v>
      </c>
      <c r="H5453" s="2">
        <f t="shared" si="1721"/>
        <v>0.19630716038508575</v>
      </c>
      <c r="L5453" s="16">
        <f t="shared" si="1705"/>
        <v>0.1963779172038258</v>
      </c>
      <c r="M5453">
        <f t="shared" si="1706"/>
        <v>4.291342295741015E-4</v>
      </c>
      <c r="P5453" s="19">
        <f t="shared" si="1707"/>
        <v>0.19630760848070999</v>
      </c>
      <c r="Q5453">
        <f t="shared" si="1708"/>
        <v>4.3205214136804925E-4</v>
      </c>
      <c r="T5453" s="19"/>
      <c r="V5453" s="19">
        <f t="shared" si="1709"/>
        <v>-2.9817411949379653E-2</v>
      </c>
      <c r="Y5453" s="19">
        <f t="shared" si="1710"/>
        <v>0.31330249413138173</v>
      </c>
      <c r="Z5453" s="14">
        <f t="shared" si="1711"/>
        <v>9.2561758509528101E-3</v>
      </c>
      <c r="AB5453" s="17">
        <f t="shared" si="1712"/>
        <v>10.326326359235233</v>
      </c>
      <c r="AC5453">
        <f t="shared" si="1713"/>
        <v>20.746065564117572</v>
      </c>
      <c r="AI5453" s="19">
        <f t="shared" si="1714"/>
        <v>0.16662501590835266</v>
      </c>
      <c r="AJ5453">
        <f t="shared" si="1715"/>
        <v>2.5470651067115943E-3</v>
      </c>
      <c r="AO5453" s="3">
        <f t="shared" si="1703"/>
        <v>0.16668794775559803</v>
      </c>
      <c r="AQ5453">
        <f t="shared" si="1716"/>
        <v>622.25000000007935</v>
      </c>
      <c r="AR5453">
        <f t="shared" si="1717"/>
        <v>5.7715414505795488</v>
      </c>
      <c r="AS5453" s="5">
        <f t="shared" si="1718"/>
        <v>4.6159758447551891</v>
      </c>
      <c r="AT5453">
        <f t="shared" si="1719"/>
        <v>1.3353318693642195</v>
      </c>
    </row>
    <row r="5454" spans="1:46" x14ac:dyDescent="0.25">
      <c r="A5454" s="1">
        <v>622.35000000007938</v>
      </c>
      <c r="B5454">
        <v>5.7734098441746733</v>
      </c>
      <c r="D5454">
        <f t="shared" si="1704"/>
        <v>0.21713329881714336</v>
      </c>
      <c r="E5454">
        <f t="shared" si="1702"/>
        <v>0.19635515240591986</v>
      </c>
      <c r="G5454">
        <f t="shared" si="1720"/>
        <v>0.21713329881714336</v>
      </c>
      <c r="H5454" s="2">
        <f t="shared" si="1721"/>
        <v>0.19635515240591986</v>
      </c>
      <c r="L5454" s="16">
        <f t="shared" si="1705"/>
        <v>0.19642592235084066</v>
      </c>
      <c r="M5454">
        <f t="shared" si="1706"/>
        <v>4.287954401171865E-4</v>
      </c>
      <c r="P5454" s="19">
        <f t="shared" si="1707"/>
        <v>0.19635560060122753</v>
      </c>
      <c r="Q5454">
        <f t="shared" si="1708"/>
        <v>4.3171274315167161E-4</v>
      </c>
      <c r="T5454" s="19"/>
      <c r="V5454" s="19">
        <f t="shared" si="1709"/>
        <v>-2.9806490977723223E-2</v>
      </c>
      <c r="Y5454" s="19">
        <f t="shared" si="1710"/>
        <v>0.31336129378217803</v>
      </c>
      <c r="Z5454" s="14">
        <f t="shared" si="1711"/>
        <v>9.2598270149907378E-3</v>
      </c>
      <c r="AB5454" s="17">
        <f t="shared" si="1712"/>
        <v>10.328615508327813</v>
      </c>
      <c r="AC5454">
        <f t="shared" si="1713"/>
        <v>20.749898642732845</v>
      </c>
      <c r="AI5454" s="19">
        <f t="shared" si="1714"/>
        <v>0.16666770028877398</v>
      </c>
      <c r="AJ5454">
        <f t="shared" si="1715"/>
        <v>2.5467766348265574E-3</v>
      </c>
      <c r="AO5454" s="3">
        <f t="shared" si="1703"/>
        <v>0.16673064517766911</v>
      </c>
      <c r="AQ5454">
        <f t="shared" si="1716"/>
        <v>622.35000000007938</v>
      </c>
      <c r="AR5454">
        <f t="shared" si="1717"/>
        <v>5.7734098441746733</v>
      </c>
      <c r="AS5454" s="5">
        <f t="shared" si="1718"/>
        <v>4.6176376048062346</v>
      </c>
      <c r="AT5454">
        <f t="shared" si="1719"/>
        <v>1.3358094692947355</v>
      </c>
    </row>
    <row r="5455" spans="1:46" x14ac:dyDescent="0.25">
      <c r="A5455" s="1">
        <v>622.4500000000794</v>
      </c>
      <c r="B5455">
        <v>5.7752783115301964</v>
      </c>
      <c r="D5455">
        <f t="shared" si="1704"/>
        <v>0.21717312517422646</v>
      </c>
      <c r="E5455">
        <f t="shared" si="1702"/>
        <v>0.19640314632138181</v>
      </c>
      <c r="G5455">
        <f t="shared" si="1720"/>
        <v>0.21717312517422646</v>
      </c>
      <c r="H5455" s="2">
        <f t="shared" si="1721"/>
        <v>0.19640314632138181</v>
      </c>
      <c r="L5455" s="16">
        <f t="shared" si="1705"/>
        <v>0.19647392939095454</v>
      </c>
      <c r="M5455">
        <f t="shared" si="1706"/>
        <v>4.2845670607422217E-4</v>
      </c>
      <c r="P5455" s="19">
        <f t="shared" si="1707"/>
        <v>0.19640359461636969</v>
      </c>
      <c r="Q5455">
        <f t="shared" si="1708"/>
        <v>4.3137339959374609E-4</v>
      </c>
      <c r="T5455" s="19"/>
      <c r="V5455" s="19">
        <f t="shared" si="1709"/>
        <v>-2.9795566712074246E-2</v>
      </c>
      <c r="Y5455" s="19">
        <f t="shared" si="1710"/>
        <v>0.31342009858950964</v>
      </c>
      <c r="Z5455" s="14">
        <f t="shared" si="1711"/>
        <v>9.2634798916022276E-3</v>
      </c>
      <c r="AB5455" s="17">
        <f t="shared" si="1712"/>
        <v>10.330904858171211</v>
      </c>
      <c r="AC5455">
        <f t="shared" si="1713"/>
        <v>20.753733232460334</v>
      </c>
      <c r="AI5455" s="19">
        <f t="shared" si="1714"/>
        <v>0.16671038728128384</v>
      </c>
      <c r="AJ5455">
        <f t="shared" si="1715"/>
        <v>2.5464879156518266E-3</v>
      </c>
      <c r="AO5455" s="3">
        <f t="shared" si="1703"/>
        <v>0.16677334521100251</v>
      </c>
      <c r="AQ5455">
        <f t="shared" si="1716"/>
        <v>622.4500000000794</v>
      </c>
      <c r="AR5455">
        <f t="shared" si="1717"/>
        <v>5.7752783115301956</v>
      </c>
      <c r="AS5455" s="5">
        <f t="shared" si="1718"/>
        <v>4.6192994665493829</v>
      </c>
      <c r="AT5455">
        <f t="shared" si="1719"/>
        <v>1.3362870900431736</v>
      </c>
    </row>
    <row r="5456" spans="1:46" x14ac:dyDescent="0.25">
      <c r="A5456" s="1">
        <v>622.55000000007942</v>
      </c>
      <c r="B5456">
        <v>5.7771468526097438</v>
      </c>
      <c r="D5456">
        <f t="shared" si="1704"/>
        <v>0.21721295153130959</v>
      </c>
      <c r="E5456">
        <f t="shared" si="1702"/>
        <v>0.19645114213053735</v>
      </c>
      <c r="G5456">
        <f t="shared" si="1720"/>
        <v>0.21721295153130959</v>
      </c>
      <c r="H5456" s="2">
        <f t="shared" si="1721"/>
        <v>0.19645114213053735</v>
      </c>
      <c r="L5456" s="16">
        <f t="shared" si="1705"/>
        <v>0.19652193832322951</v>
      </c>
      <c r="M5456">
        <f t="shared" si="1706"/>
        <v>4.281180275769447E-4</v>
      </c>
      <c r="P5456" s="19">
        <f t="shared" si="1707"/>
        <v>0.19645159052520209</v>
      </c>
      <c r="Q5456">
        <f t="shared" si="1708"/>
        <v>4.3103411082592142E-4</v>
      </c>
      <c r="T5456" s="19"/>
      <c r="V5456" s="19">
        <f t="shared" si="1709"/>
        <v>-2.9784639158387735E-2</v>
      </c>
      <c r="Y5456" s="19">
        <f t="shared" si="1710"/>
        <v>0.31347890854647487</v>
      </c>
      <c r="Z5456" s="14">
        <f t="shared" si="1711"/>
        <v>9.2671344800456471E-3</v>
      </c>
      <c r="AB5456" s="17">
        <f t="shared" si="1712"/>
        <v>10.333194408496738</v>
      </c>
      <c r="AC5456">
        <f t="shared" si="1713"/>
        <v>20.757569331503849</v>
      </c>
      <c r="AI5456" s="19">
        <f t="shared" si="1714"/>
        <v>0.16675307688517416</v>
      </c>
      <c r="AJ5456">
        <f t="shared" si="1715"/>
        <v>2.546198949303702E-3</v>
      </c>
      <c r="AO5456" s="3">
        <f t="shared" si="1703"/>
        <v>0.1668160478548526</v>
      </c>
      <c r="AQ5456">
        <f t="shared" si="1716"/>
        <v>622.55000000007942</v>
      </c>
      <c r="AR5456">
        <f t="shared" si="1717"/>
        <v>5.7771468526097438</v>
      </c>
      <c r="AS5456" s="5">
        <f t="shared" si="1718"/>
        <v>4.6209614299570667</v>
      </c>
      <c r="AT5456">
        <f t="shared" si="1719"/>
        <v>1.3367647315545497</v>
      </c>
    </row>
    <row r="5457" spans="1:46" x14ac:dyDescent="0.25">
      <c r="A5457" s="1">
        <v>622.65000000007944</v>
      </c>
      <c r="B5457">
        <v>5.7790154673769516</v>
      </c>
      <c r="D5457">
        <f t="shared" si="1704"/>
        <v>0.2172527778883927</v>
      </c>
      <c r="E5457">
        <f t="shared" si="1702"/>
        <v>0.19649913983245237</v>
      </c>
      <c r="G5457">
        <f t="shared" si="1720"/>
        <v>0.2172527778883927</v>
      </c>
      <c r="H5457" s="2">
        <f t="shared" si="1721"/>
        <v>0.19649913983245237</v>
      </c>
      <c r="L5457" s="16">
        <f t="shared" si="1705"/>
        <v>0.19656994914673476</v>
      </c>
      <c r="M5457">
        <f t="shared" si="1706"/>
        <v>4.2777940475675192E-4</v>
      </c>
      <c r="P5457" s="19">
        <f t="shared" si="1707"/>
        <v>0.19649958832679065</v>
      </c>
      <c r="Q5457">
        <f t="shared" si="1708"/>
        <v>4.3069487697978818E-4</v>
      </c>
      <c r="T5457" s="19"/>
      <c r="V5457" s="19">
        <f t="shared" si="1709"/>
        <v>-2.9773708322620079E-2</v>
      </c>
      <c r="Y5457" s="19">
        <f t="shared" si="1710"/>
        <v>0.31353772364617166</v>
      </c>
      <c r="Z5457" s="14">
        <f t="shared" si="1711"/>
        <v>9.2707907795784375E-3</v>
      </c>
      <c r="AB5457" s="17">
        <f t="shared" si="1712"/>
        <v>10.335484159035685</v>
      </c>
      <c r="AC5457">
        <f t="shared" si="1713"/>
        <v>20.761406938066251</v>
      </c>
      <c r="AI5457" s="19">
        <f t="shared" si="1714"/>
        <v>0.16679576909967864</v>
      </c>
      <c r="AJ5457">
        <f t="shared" si="1715"/>
        <v>2.5459097359043681E-3</v>
      </c>
      <c r="AO5457" s="3">
        <f t="shared" si="1703"/>
        <v>0.16685875310852838</v>
      </c>
      <c r="AQ5457">
        <f t="shared" si="1716"/>
        <v>622.65000000007944</v>
      </c>
      <c r="AR5457">
        <f t="shared" si="1717"/>
        <v>5.7790154673769516</v>
      </c>
      <c r="AS5457" s="5">
        <f t="shared" si="1718"/>
        <v>4.6226234949994538</v>
      </c>
      <c r="AT5457">
        <f t="shared" si="1719"/>
        <v>1.3372423937791196</v>
      </c>
    </row>
    <row r="5458" spans="1:46" x14ac:dyDescent="0.25">
      <c r="A5458" s="1">
        <v>622.75000000007947</v>
      </c>
      <c r="B5458">
        <v>5.7808841557954604</v>
      </c>
      <c r="D5458">
        <f t="shared" si="1704"/>
        <v>0.21729260424547583</v>
      </c>
      <c r="E5458">
        <f t="shared" si="1702"/>
        <v>0.19654713942619298</v>
      </c>
      <c r="G5458">
        <f t="shared" si="1720"/>
        <v>0.21729260424547583</v>
      </c>
      <c r="H5458" s="2">
        <f t="shared" si="1721"/>
        <v>0.19654713942619298</v>
      </c>
      <c r="L5458" s="16">
        <f t="shared" si="1705"/>
        <v>0.19661796186053948</v>
      </c>
      <c r="M5458">
        <f t="shared" si="1706"/>
        <v>4.2744083774500673E-4</v>
      </c>
      <c r="P5458" s="19">
        <f t="shared" si="1707"/>
        <v>0.19654758802020145</v>
      </c>
      <c r="Q5458">
        <f t="shared" si="1708"/>
        <v>4.3035569818689761E-4</v>
      </c>
      <c r="T5458" s="19"/>
      <c r="V5458" s="19">
        <f t="shared" si="1709"/>
        <v>-2.9762774210728999E-2</v>
      </c>
      <c r="Y5458" s="19">
        <f t="shared" si="1710"/>
        <v>0.31359654388169622</v>
      </c>
      <c r="Z5458" s="14">
        <f t="shared" si="1711"/>
        <v>9.2744487894567806E-3</v>
      </c>
      <c r="AB5458" s="17">
        <f t="shared" si="1712"/>
        <v>10.337774109519282</v>
      </c>
      <c r="AC5458">
        <f t="shared" si="1713"/>
        <v>20.765246050349095</v>
      </c>
      <c r="AI5458" s="19">
        <f t="shared" si="1714"/>
        <v>0.16683846392405255</v>
      </c>
      <c r="AJ5458">
        <f t="shared" si="1715"/>
        <v>2.5456202755738712E-3</v>
      </c>
      <c r="AO5458" s="3">
        <f t="shared" si="1703"/>
        <v>0.16690146097122804</v>
      </c>
      <c r="AQ5458">
        <f t="shared" si="1716"/>
        <v>622.75000000007947</v>
      </c>
      <c r="AR5458">
        <f t="shared" si="1717"/>
        <v>5.7808841557954604</v>
      </c>
      <c r="AS5458" s="5">
        <f t="shared" si="1718"/>
        <v>4.6242856616475505</v>
      </c>
      <c r="AT5458">
        <f t="shared" si="1719"/>
        <v>1.3377200766652129</v>
      </c>
    </row>
    <row r="5459" spans="1:46" x14ac:dyDescent="0.25">
      <c r="A5459" s="1">
        <v>622.85000000007949</v>
      </c>
      <c r="B5459">
        <v>5.7827529178289137</v>
      </c>
      <c r="D5459">
        <f t="shared" si="1704"/>
        <v>0.21733243060255894</v>
      </c>
      <c r="E5459">
        <f t="shared" si="1702"/>
        <v>0.19659514091082528</v>
      </c>
      <c r="G5459">
        <f t="shared" si="1720"/>
        <v>0.21733243060255894</v>
      </c>
      <c r="H5459" s="2">
        <f t="shared" si="1721"/>
        <v>0.19659514091082528</v>
      </c>
      <c r="L5459" s="16">
        <f t="shared" si="1705"/>
        <v>0.19666597646370576</v>
      </c>
      <c r="M5459">
        <f t="shared" si="1706"/>
        <v>4.271023266733217E-4</v>
      </c>
      <c r="P5459" s="19">
        <f t="shared" si="1707"/>
        <v>0.19659558960450069</v>
      </c>
      <c r="Q5459">
        <f t="shared" si="1708"/>
        <v>4.3001657457874962E-4</v>
      </c>
      <c r="T5459" s="19"/>
      <c r="V5459" s="19">
        <f t="shared" si="1709"/>
        <v>-2.9751836828673578E-2</v>
      </c>
      <c r="Y5459" s="19">
        <f t="shared" si="1710"/>
        <v>0.31365536924614479</v>
      </c>
      <c r="Z5459" s="14">
        <f t="shared" si="1711"/>
        <v>9.2781085089360046E-3</v>
      </c>
      <c r="AB5459" s="17">
        <f t="shared" si="1712"/>
        <v>10.340064259678753</v>
      </c>
      <c r="AC5459">
        <f t="shared" si="1713"/>
        <v>20.769086666553186</v>
      </c>
      <c r="AI5459" s="19">
        <f t="shared" si="1714"/>
        <v>0.16688116135756759</v>
      </c>
      <c r="AJ5459">
        <f t="shared" si="1715"/>
        <v>2.5453305684306105E-3</v>
      </c>
      <c r="AO5459" s="3">
        <f t="shared" si="1703"/>
        <v>0.16694417144226192</v>
      </c>
      <c r="AQ5459">
        <f t="shared" si="1716"/>
        <v>622.85000000007949</v>
      </c>
      <c r="AR5459">
        <f t="shared" si="1717"/>
        <v>5.7827529178289137</v>
      </c>
      <c r="AS5459" s="5">
        <f t="shared" si="1718"/>
        <v>4.6259479298730017</v>
      </c>
      <c r="AT5459">
        <f t="shared" si="1719"/>
        <v>1.3381977801596776</v>
      </c>
    </row>
    <row r="5460" spans="1:46" x14ac:dyDescent="0.25">
      <c r="A5460" s="1">
        <v>622.95000000007951</v>
      </c>
      <c r="B5460">
        <v>5.7846217534409679</v>
      </c>
      <c r="D5460">
        <f t="shared" si="1704"/>
        <v>0.21737225695964205</v>
      </c>
      <c r="E5460">
        <f t="shared" si="1702"/>
        <v>0.19664314428541577</v>
      </c>
      <c r="G5460">
        <f t="shared" si="1720"/>
        <v>0.21737225695964205</v>
      </c>
      <c r="H5460" s="2">
        <f t="shared" si="1721"/>
        <v>0.19664314428541577</v>
      </c>
      <c r="L5460" s="16">
        <f t="shared" si="1705"/>
        <v>0.19671399295529213</v>
      </c>
      <c r="M5460">
        <f t="shared" si="1706"/>
        <v>4.2676387167341957E-4</v>
      </c>
      <c r="P5460" s="19">
        <f t="shared" si="1707"/>
        <v>0.1966435930787547</v>
      </c>
      <c r="Q5460">
        <f t="shared" si="1708"/>
        <v>4.2967750628680355E-4</v>
      </c>
      <c r="T5460" s="19"/>
      <c r="V5460" s="19">
        <f t="shared" si="1709"/>
        <v>-2.9740896182414222E-2</v>
      </c>
      <c r="Y5460" s="19">
        <f t="shared" si="1710"/>
        <v>0.31371419973261011</v>
      </c>
      <c r="Z5460" s="14">
        <f t="shared" si="1711"/>
        <v>9.2817699372698542E-3</v>
      </c>
      <c r="AB5460" s="17">
        <f t="shared" si="1712"/>
        <v>10.342354609245191</v>
      </c>
      <c r="AC5460">
        <f t="shared" si="1713"/>
        <v>20.772928784877323</v>
      </c>
      <c r="AI5460" s="19">
        <f t="shared" si="1714"/>
        <v>0.16692386139949611</v>
      </c>
      <c r="AJ5460">
        <f t="shared" si="1715"/>
        <v>2.5450406145929522E-3</v>
      </c>
      <c r="AO5460" s="3">
        <f t="shared" si="1703"/>
        <v>0.16698688452086441</v>
      </c>
      <c r="AQ5460">
        <f t="shared" si="1716"/>
        <v>622.95000000007951</v>
      </c>
      <c r="AR5460">
        <f t="shared" si="1717"/>
        <v>5.7846217534409687</v>
      </c>
      <c r="AS5460" s="5">
        <f t="shared" si="1718"/>
        <v>4.6276102996474817</v>
      </c>
      <c r="AT5460">
        <f t="shared" si="1719"/>
        <v>1.3386755042093184</v>
      </c>
    </row>
    <row r="5461" spans="1:46" x14ac:dyDescent="0.25">
      <c r="A5461" s="1">
        <v>623.05000000007954</v>
      </c>
      <c r="B5461">
        <v>5.7864906625952814</v>
      </c>
      <c r="D5461">
        <f t="shared" si="1704"/>
        <v>0.21741208331672518</v>
      </c>
      <c r="E5461">
        <f t="shared" si="1702"/>
        <v>0.19669114954903091</v>
      </c>
      <c r="G5461">
        <f t="shared" si="1720"/>
        <v>0.21741208331672518</v>
      </c>
      <c r="H5461" s="2">
        <f t="shared" si="1721"/>
        <v>0.19669114954903091</v>
      </c>
      <c r="L5461" s="16">
        <f t="shared" si="1705"/>
        <v>0.19676201133437488</v>
      </c>
      <c r="M5461">
        <f t="shared" si="1706"/>
        <v>4.2642547287624903E-4</v>
      </c>
      <c r="P5461" s="19">
        <f t="shared" si="1707"/>
        <v>0.19669159844203013</v>
      </c>
      <c r="Q5461">
        <f t="shared" si="1708"/>
        <v>4.2933849344246633E-4</v>
      </c>
      <c r="T5461" s="19"/>
      <c r="V5461" s="19">
        <f t="shared" si="1709"/>
        <v>-2.9729952277912666E-2</v>
      </c>
      <c r="Y5461" s="19">
        <f t="shared" si="1710"/>
        <v>0.31377303533418582</v>
      </c>
      <c r="Z5461" s="14">
        <f t="shared" si="1711"/>
        <v>9.2854330737113522E-3</v>
      </c>
      <c r="AB5461" s="17">
        <f t="shared" si="1712"/>
        <v>10.344645157949723</v>
      </c>
      <c r="AC5461">
        <f t="shared" si="1713"/>
        <v>20.7767724035199</v>
      </c>
      <c r="AI5461" s="19">
        <f t="shared" si="1714"/>
        <v>0.16696656404907428</v>
      </c>
      <c r="AJ5461">
        <f t="shared" si="1715"/>
        <v>2.5447504141829376E-3</v>
      </c>
      <c r="AO5461" s="3">
        <f t="shared" si="1703"/>
        <v>0.16702960020630853</v>
      </c>
      <c r="AQ5461">
        <f t="shared" si="1716"/>
        <v>623.05000000007954</v>
      </c>
      <c r="AR5461">
        <f t="shared" si="1717"/>
        <v>5.7864906625952806</v>
      </c>
      <c r="AS5461" s="5">
        <f t="shared" si="1718"/>
        <v>4.6292727709412516</v>
      </c>
      <c r="AT5461">
        <f t="shared" si="1719"/>
        <v>1.3391532487641959</v>
      </c>
    </row>
    <row r="5462" spans="1:46" x14ac:dyDescent="0.25">
      <c r="A5462" s="1">
        <v>623.15000000007956</v>
      </c>
      <c r="B5462">
        <v>5.7883596452555217</v>
      </c>
      <c r="D5462">
        <f t="shared" si="1704"/>
        <v>0.21745190967380829</v>
      </c>
      <c r="E5462">
        <f t="shared" si="1702"/>
        <v>0.19673915670073755</v>
      </c>
      <c r="G5462">
        <f t="shared" si="1720"/>
        <v>0.21745190967380829</v>
      </c>
      <c r="H5462" s="2">
        <f t="shared" si="1721"/>
        <v>0.19673915670073755</v>
      </c>
      <c r="L5462" s="16">
        <f t="shared" si="1705"/>
        <v>0.19681003160001609</v>
      </c>
      <c r="M5462">
        <f t="shared" si="1706"/>
        <v>4.2608713041330306E-4</v>
      </c>
      <c r="P5462" s="19">
        <f t="shared" si="1707"/>
        <v>0.19673960569339369</v>
      </c>
      <c r="Q5462">
        <f t="shared" si="1708"/>
        <v>4.2899953617709838E-4</v>
      </c>
      <c r="T5462" s="19"/>
      <c r="V5462" s="19">
        <f t="shared" si="1709"/>
        <v>-2.9719005121131951E-2</v>
      </c>
      <c r="Y5462" s="19">
        <f t="shared" si="1710"/>
        <v>0.31383187604396379</v>
      </c>
      <c r="Z5462" s="14">
        <f t="shared" si="1711"/>
        <v>9.2890979175123053E-3</v>
      </c>
      <c r="AB5462" s="17">
        <f t="shared" si="1712"/>
        <v>10.346935905523402</v>
      </c>
      <c r="AC5462">
        <f t="shared" si="1713"/>
        <v>20.780617520677897</v>
      </c>
      <c r="AI5462" s="19">
        <f t="shared" si="1714"/>
        <v>0.16700926930559246</v>
      </c>
      <c r="AJ5462">
        <f t="shared" si="1715"/>
        <v>2.5444599673171571E-3</v>
      </c>
      <c r="AO5462" s="3">
        <f t="shared" si="1703"/>
        <v>0.16707231849784798</v>
      </c>
      <c r="AQ5462">
        <f t="shared" si="1716"/>
        <v>623.15000000007956</v>
      </c>
      <c r="AR5462">
        <f t="shared" si="1717"/>
        <v>5.7883596452555217</v>
      </c>
      <c r="AS5462" s="5">
        <f t="shared" si="1718"/>
        <v>4.6309353437266854</v>
      </c>
      <c r="AT5462">
        <f t="shared" si="1719"/>
        <v>1.3396310137695147</v>
      </c>
    </row>
    <row r="5463" spans="1:46" x14ac:dyDescent="0.25">
      <c r="A5463" s="1">
        <v>623.25000000007958</v>
      </c>
      <c r="B5463">
        <v>5.7902287013853622</v>
      </c>
      <c r="D5463">
        <f t="shared" si="1704"/>
        <v>0.21749173603089142</v>
      </c>
      <c r="E5463">
        <f t="shared" si="1702"/>
        <v>0.1967871657396025</v>
      </c>
      <c r="G5463">
        <f t="shared" si="1720"/>
        <v>0.21749173603089142</v>
      </c>
      <c r="H5463" s="2">
        <f t="shared" si="1721"/>
        <v>0.1967871657396025</v>
      </c>
      <c r="L5463" s="16">
        <f t="shared" si="1705"/>
        <v>0.19685805375128496</v>
      </c>
      <c r="M5463">
        <f t="shared" si="1706"/>
        <v>4.2574884441574576E-4</v>
      </c>
      <c r="P5463" s="19">
        <f t="shared" si="1707"/>
        <v>0.19678761483191221</v>
      </c>
      <c r="Q5463">
        <f t="shared" si="1708"/>
        <v>4.2866063462202049E-4</v>
      </c>
      <c r="T5463" s="19"/>
      <c r="V5463" s="19">
        <f t="shared" si="1709"/>
        <v>-2.9708054718036465E-2</v>
      </c>
      <c r="Y5463" s="19">
        <f t="shared" si="1710"/>
        <v>0.31389072185503414</v>
      </c>
      <c r="Z5463" s="14">
        <f t="shared" si="1711"/>
        <v>9.2927644679232681E-3</v>
      </c>
      <c r="AB5463" s="17">
        <f t="shared" si="1712"/>
        <v>10.349226851697223</v>
      </c>
      <c r="AC5463">
        <f t="shared" si="1713"/>
        <v>20.784464134546965</v>
      </c>
      <c r="AI5463" s="19">
        <f t="shared" si="1714"/>
        <v>0.16705197716828613</v>
      </c>
      <c r="AJ5463">
        <f t="shared" si="1715"/>
        <v>2.5441692741177695E-3</v>
      </c>
      <c r="AO5463" s="3">
        <f t="shared" si="1703"/>
        <v>0.16711503939473626</v>
      </c>
      <c r="AQ5463">
        <f t="shared" si="1716"/>
        <v>623.25000000007958</v>
      </c>
      <c r="AR5463">
        <f t="shared" si="1717"/>
        <v>5.7902287013853613</v>
      </c>
      <c r="AS5463" s="5">
        <f t="shared" si="1718"/>
        <v>4.6325980179740176</v>
      </c>
      <c r="AT5463">
        <f t="shared" si="1719"/>
        <v>1.3401087991754146</v>
      </c>
    </row>
    <row r="5464" spans="1:46" x14ac:dyDescent="0.25">
      <c r="A5464" s="1">
        <v>623.3500000000796</v>
      </c>
      <c r="B5464">
        <v>5.7920978309484807</v>
      </c>
      <c r="D5464">
        <f t="shared" si="1704"/>
        <v>0.21753156238797453</v>
      </c>
      <c r="E5464">
        <f t="shared" si="1702"/>
        <v>0.19683517666469286</v>
      </c>
      <c r="G5464">
        <f t="shared" si="1720"/>
        <v>0.21753156238797453</v>
      </c>
      <c r="H5464" s="2">
        <f t="shared" si="1721"/>
        <v>0.19683517666469286</v>
      </c>
      <c r="L5464" s="16">
        <f t="shared" si="1705"/>
        <v>0.19690607778724356</v>
      </c>
      <c r="M5464">
        <f t="shared" si="1706"/>
        <v>4.2541061501499014E-4</v>
      </c>
      <c r="P5464" s="19">
        <f t="shared" si="1707"/>
        <v>0.19683562585665285</v>
      </c>
      <c r="Q5464">
        <f t="shared" si="1708"/>
        <v>4.2832178890849523E-4</v>
      </c>
      <c r="T5464" s="19"/>
      <c r="V5464" s="19">
        <f t="shared" si="1709"/>
        <v>-2.9697101074591881E-2</v>
      </c>
      <c r="Y5464" s="19">
        <f t="shared" si="1710"/>
        <v>0.31394957276048635</v>
      </c>
      <c r="Z5464" s="14">
        <f t="shared" si="1711"/>
        <v>9.2964327241937973E-3</v>
      </c>
      <c r="AB5464" s="17">
        <f t="shared" si="1712"/>
        <v>10.351517996202146</v>
      </c>
      <c r="AC5464">
        <f t="shared" si="1713"/>
        <v>20.788312243321759</v>
      </c>
      <c r="AI5464" s="19">
        <f t="shared" si="1714"/>
        <v>0.16709468763644608</v>
      </c>
      <c r="AJ5464">
        <f t="shared" si="1715"/>
        <v>2.5438783347013672E-3</v>
      </c>
      <c r="AO5464" s="3">
        <f t="shared" si="1703"/>
        <v>0.16715776289624662</v>
      </c>
      <c r="AQ5464">
        <f t="shared" si="1716"/>
        <v>623.3500000000796</v>
      </c>
      <c r="AR5464">
        <f t="shared" si="1717"/>
        <v>5.7920978309484807</v>
      </c>
      <c r="AS5464" s="5">
        <f t="shared" si="1718"/>
        <v>4.6342607936556393</v>
      </c>
      <c r="AT5464">
        <f t="shared" si="1719"/>
        <v>1.3405866049270647</v>
      </c>
    </row>
    <row r="5465" spans="1:46" x14ac:dyDescent="0.25">
      <c r="A5465" s="1">
        <v>623.45000000007963</v>
      </c>
      <c r="B5465">
        <v>5.7939670339085652</v>
      </c>
      <c r="D5465">
        <f t="shared" si="1704"/>
        <v>0.21757138874505766</v>
      </c>
      <c r="E5465">
        <f t="shared" si="1702"/>
        <v>0.19688318947507588</v>
      </c>
      <c r="G5465">
        <f t="shared" si="1720"/>
        <v>0.21757138874505766</v>
      </c>
      <c r="H5465" s="2">
        <f t="shared" si="1721"/>
        <v>0.19688318947507588</v>
      </c>
      <c r="L5465" s="16">
        <f t="shared" si="1705"/>
        <v>0.1969541037069682</v>
      </c>
      <c r="M5465">
        <f t="shared" si="1706"/>
        <v>4.2507244234182758E-4</v>
      </c>
      <c r="P5465" s="19">
        <f t="shared" si="1707"/>
        <v>0.19688363876668277</v>
      </c>
      <c r="Q5465">
        <f t="shared" si="1708"/>
        <v>4.2798299916775009E-4</v>
      </c>
      <c r="T5465" s="19"/>
      <c r="V5465" s="19">
        <f t="shared" si="1709"/>
        <v>-2.9686144196765171E-2</v>
      </c>
      <c r="Y5465" s="19">
        <f t="shared" si="1710"/>
        <v>0.3140084287534094</v>
      </c>
      <c r="Z5465" s="14">
        <f t="shared" si="1711"/>
        <v>9.3001026855724332E-3</v>
      </c>
      <c r="AB5465" s="17">
        <f t="shared" si="1712"/>
        <v>10.353809338769116</v>
      </c>
      <c r="AC5465">
        <f t="shared" si="1713"/>
        <v>20.792161845195981</v>
      </c>
      <c r="AI5465" s="19">
        <f t="shared" si="1714"/>
        <v>0.16713740070930805</v>
      </c>
      <c r="AJ5465">
        <f t="shared" si="1715"/>
        <v>2.543587149190135E-3</v>
      </c>
      <c r="AO5465" s="3">
        <f t="shared" si="1703"/>
        <v>0.16720048900165096</v>
      </c>
      <c r="AQ5465">
        <f t="shared" si="1716"/>
        <v>623.45000000007963</v>
      </c>
      <c r="AR5465">
        <f t="shared" si="1717"/>
        <v>5.793967033908566</v>
      </c>
      <c r="AS5465" s="5">
        <f t="shared" si="1718"/>
        <v>4.6359236707417963</v>
      </c>
      <c r="AT5465">
        <f t="shared" si="1719"/>
        <v>1.3410644309746029</v>
      </c>
    </row>
    <row r="5466" spans="1:46" x14ac:dyDescent="0.25">
      <c r="A5466" s="1">
        <v>623.55000000007965</v>
      </c>
      <c r="B5466">
        <v>5.7958363102293076</v>
      </c>
      <c r="D5466">
        <f t="shared" si="1704"/>
        <v>0.21761121510214076</v>
      </c>
      <c r="E5466">
        <f t="shared" si="1702"/>
        <v>0.19693120416981891</v>
      </c>
      <c r="G5466">
        <f t="shared" si="1720"/>
        <v>0.21761121510214076</v>
      </c>
      <c r="H5466" s="2">
        <f t="shared" si="1721"/>
        <v>0.19693120416981891</v>
      </c>
      <c r="L5466" s="16">
        <f t="shared" si="1705"/>
        <v>0.19700213150951029</v>
      </c>
      <c r="M5466">
        <f t="shared" si="1706"/>
        <v>4.2473432652803054E-4</v>
      </c>
      <c r="P5466" s="19">
        <f t="shared" si="1707"/>
        <v>0.19693165356106934</v>
      </c>
      <c r="Q5466">
        <f t="shared" si="1708"/>
        <v>4.2764426553096026E-4</v>
      </c>
      <c r="T5466" s="19"/>
      <c r="V5466" s="19">
        <f t="shared" si="1709"/>
        <v>-2.9675184090524619E-2</v>
      </c>
      <c r="Y5466" s="19">
        <f t="shared" si="1710"/>
        <v>0.31406728982689053</v>
      </c>
      <c r="Z5466" s="14">
        <f t="shared" si="1711"/>
        <v>9.3037743513065107E-3</v>
      </c>
      <c r="AB5466" s="17">
        <f t="shared" si="1712"/>
        <v>10.356100879129013</v>
      </c>
      <c r="AC5466">
        <f t="shared" si="1713"/>
        <v>20.796012938362015</v>
      </c>
      <c r="AI5466" s="19">
        <f t="shared" si="1714"/>
        <v>0.16718011638614438</v>
      </c>
      <c r="AJ5466">
        <f t="shared" si="1715"/>
        <v>2.543295717702572E-3</v>
      </c>
      <c r="AO5466" s="3">
        <f t="shared" si="1703"/>
        <v>0.16724321771018458</v>
      </c>
      <c r="AQ5466">
        <f t="shared" si="1716"/>
        <v>623.55000000007965</v>
      </c>
      <c r="AR5466">
        <f t="shared" si="1717"/>
        <v>5.7958363102293076</v>
      </c>
      <c r="AS5466" s="5">
        <f t="shared" si="1718"/>
        <v>4.6375866492041604</v>
      </c>
      <c r="AT5466">
        <f t="shared" si="1719"/>
        <v>1.3415422772648682</v>
      </c>
    </row>
    <row r="5467" spans="1:46" x14ac:dyDescent="0.25">
      <c r="A5467" s="1">
        <v>623.65000000007967</v>
      </c>
      <c r="B5467">
        <v>5.7977056598744072</v>
      </c>
      <c r="D5467">
        <f t="shared" si="1704"/>
        <v>0.2176510414592239</v>
      </c>
      <c r="E5467">
        <f t="shared" si="1702"/>
        <v>0.19697922074798957</v>
      </c>
      <c r="G5467">
        <f t="shared" si="1720"/>
        <v>0.2176510414592239</v>
      </c>
      <c r="H5467" s="2">
        <f t="shared" si="1721"/>
        <v>0.19697922074798957</v>
      </c>
      <c r="L5467" s="16">
        <f t="shared" si="1705"/>
        <v>0.19705016119394259</v>
      </c>
      <c r="M5467">
        <f t="shared" si="1706"/>
        <v>4.2439626770445703E-4</v>
      </c>
      <c r="P5467" s="19">
        <f t="shared" si="1707"/>
        <v>0.19697967023888022</v>
      </c>
      <c r="Q5467">
        <f t="shared" si="1708"/>
        <v>4.2730558812925304E-4</v>
      </c>
      <c r="T5467" s="19"/>
      <c r="V5467" s="19">
        <f t="shared" si="1709"/>
        <v>-2.9664220761839787E-2</v>
      </c>
      <c r="Y5467" s="19">
        <f t="shared" si="1710"/>
        <v>0.31412615597401466</v>
      </c>
      <c r="Z5467" s="14">
        <f t="shared" si="1711"/>
        <v>9.3074477206419922E-3</v>
      </c>
      <c r="AB5467" s="17">
        <f t="shared" si="1712"/>
        <v>10.358392617012621</v>
      </c>
      <c r="AC5467">
        <f t="shared" si="1713"/>
        <v>20.799865521010616</v>
      </c>
      <c r="AI5467" s="19">
        <f t="shared" si="1714"/>
        <v>0.16722283466620858</v>
      </c>
      <c r="AJ5467">
        <f t="shared" si="1715"/>
        <v>2.5430040403591168E-3</v>
      </c>
      <c r="AO5467" s="3">
        <f t="shared" si="1703"/>
        <v>0.16728594902112048</v>
      </c>
      <c r="AQ5467">
        <f t="shared" si="1716"/>
        <v>623.65000000007967</v>
      </c>
      <c r="AR5467">
        <f t="shared" si="1717"/>
        <v>5.7977056598744081</v>
      </c>
      <c r="AS5467" s="5">
        <f t="shared" si="1718"/>
        <v>4.6392497290136685</v>
      </c>
      <c r="AT5467">
        <f t="shared" si="1719"/>
        <v>1.3420201437464228</v>
      </c>
    </row>
    <row r="5468" spans="1:46" x14ac:dyDescent="0.25">
      <c r="A5468" s="1">
        <v>623.75000000007969</v>
      </c>
      <c r="B5468">
        <v>5.7995750828075714</v>
      </c>
      <c r="D5468">
        <f t="shared" si="1704"/>
        <v>0.217690867816307</v>
      </c>
      <c r="E5468">
        <f t="shared" si="1702"/>
        <v>0.19702723920865559</v>
      </c>
      <c r="G5468">
        <f t="shared" si="1720"/>
        <v>0.217690867816307</v>
      </c>
      <c r="H5468" s="2">
        <f t="shared" si="1721"/>
        <v>0.19702723920865559</v>
      </c>
      <c r="L5468" s="16">
        <f t="shared" si="1705"/>
        <v>0.19709819275934493</v>
      </c>
      <c r="M5468">
        <f t="shared" si="1706"/>
        <v>4.2405826600162817E-4</v>
      </c>
      <c r="P5468" s="19">
        <f t="shared" si="1707"/>
        <v>0.19702768879918309</v>
      </c>
      <c r="Q5468">
        <f t="shared" si="1708"/>
        <v>4.269669670937101E-4</v>
      </c>
      <c r="T5468" s="19"/>
      <c r="V5468" s="19">
        <f t="shared" si="1709"/>
        <v>-2.9653254216681513E-2</v>
      </c>
      <c r="Y5468" s="19">
        <f t="shared" si="1710"/>
        <v>0.31418502718786817</v>
      </c>
      <c r="Z5468" s="14">
        <f t="shared" si="1711"/>
        <v>9.3111227928242453E-3</v>
      </c>
      <c r="AB5468" s="17">
        <f t="shared" si="1712"/>
        <v>10.360684552150783</v>
      </c>
      <c r="AC5468">
        <f t="shared" si="1713"/>
        <v>20.803719591332314</v>
      </c>
      <c r="AI5468" s="19">
        <f t="shared" si="1714"/>
        <v>0.16726555554877343</v>
      </c>
      <c r="AJ5468">
        <f t="shared" si="1715"/>
        <v>2.5427121172782725E-3</v>
      </c>
      <c r="AO5468" s="3">
        <f t="shared" si="1703"/>
        <v>0.1673286829337306</v>
      </c>
      <c r="AQ5468">
        <f t="shared" si="1716"/>
        <v>623.75000000007969</v>
      </c>
      <c r="AR5468">
        <f t="shared" si="1717"/>
        <v>5.7995750828075714</v>
      </c>
      <c r="AS5468" s="5">
        <f t="shared" si="1718"/>
        <v>4.6409129101420099</v>
      </c>
      <c r="AT5468">
        <f t="shared" si="1719"/>
        <v>1.3424980303660794</v>
      </c>
    </row>
    <row r="5469" spans="1:46" x14ac:dyDescent="0.25">
      <c r="A5469" s="1">
        <v>623.85000000007972</v>
      </c>
      <c r="B5469">
        <v>5.80144457899251</v>
      </c>
      <c r="D5469">
        <f t="shared" si="1704"/>
        <v>0.21773069417339011</v>
      </c>
      <c r="E5469">
        <f t="shared" si="1702"/>
        <v>0.19707525955088484</v>
      </c>
      <c r="G5469">
        <f t="shared" si="1720"/>
        <v>0.21773069417339011</v>
      </c>
      <c r="H5469" s="2">
        <f t="shared" si="1721"/>
        <v>0.19707525955088484</v>
      </c>
      <c r="L5469" s="16">
        <f t="shared" si="1705"/>
        <v>0.19714622620477229</v>
      </c>
      <c r="M5469">
        <f t="shared" si="1706"/>
        <v>4.2372032155105303E-4</v>
      </c>
      <c r="P5469" s="19">
        <f t="shared" si="1707"/>
        <v>0.19707570924104578</v>
      </c>
      <c r="Q5469">
        <f t="shared" si="1708"/>
        <v>4.2662840255537122E-4</v>
      </c>
      <c r="T5469" s="19"/>
      <c r="V5469" s="19">
        <f t="shared" si="1709"/>
        <v>-2.9642284461021916E-2</v>
      </c>
      <c r="Y5469" s="19">
        <f t="shared" si="1710"/>
        <v>0.31424390346153425</v>
      </c>
      <c r="Z5469" s="14">
        <f t="shared" si="1711"/>
        <v>9.3147995670971109E-3</v>
      </c>
      <c r="AB5469" s="17">
        <f t="shared" si="1712"/>
        <v>10.362976684274219</v>
      </c>
      <c r="AC5469">
        <f t="shared" si="1713"/>
        <v>20.807575147515784</v>
      </c>
      <c r="AI5469" s="19">
        <f t="shared" si="1714"/>
        <v>0.16730827903309309</v>
      </c>
      <c r="AJ5469">
        <f t="shared" si="1715"/>
        <v>2.5424199485804544E-3</v>
      </c>
      <c r="AO5469" s="3">
        <f t="shared" si="1703"/>
        <v>0.1673714194472693</v>
      </c>
      <c r="AQ5469">
        <f t="shared" si="1716"/>
        <v>623.85000000007972</v>
      </c>
      <c r="AR5469">
        <f t="shared" si="1717"/>
        <v>5.80144457899251</v>
      </c>
      <c r="AS5469" s="5">
        <f t="shared" si="1718"/>
        <v>4.6425761925601474</v>
      </c>
      <c r="AT5469">
        <f t="shared" si="1719"/>
        <v>1.3429759370723475</v>
      </c>
    </row>
    <row r="5470" spans="1:46" x14ac:dyDescent="0.25">
      <c r="A5470" s="1">
        <v>623.95000000007974</v>
      </c>
      <c r="B5470">
        <v>5.8033141483929436</v>
      </c>
      <c r="D5470">
        <f t="shared" si="1704"/>
        <v>0.21777052053047324</v>
      </c>
      <c r="E5470">
        <f t="shared" si="1702"/>
        <v>0.19712328177374547</v>
      </c>
      <c r="G5470">
        <f t="shared" si="1720"/>
        <v>0.21777052053047324</v>
      </c>
      <c r="H5470" s="2">
        <f t="shared" si="1721"/>
        <v>0.19712328177374547</v>
      </c>
      <c r="L5470" s="16">
        <f t="shared" si="1705"/>
        <v>0.19719426152929032</v>
      </c>
      <c r="M5470">
        <f t="shared" si="1706"/>
        <v>4.233824344837615E-4</v>
      </c>
      <c r="P5470" s="19">
        <f t="shared" si="1707"/>
        <v>0.19712373156353652</v>
      </c>
      <c r="Q5470">
        <f t="shared" si="1708"/>
        <v>4.2628989464522005E-4</v>
      </c>
      <c r="T5470" s="19"/>
      <c r="V5470" s="19">
        <f t="shared" si="1709"/>
        <v>-2.9631311500834381E-2</v>
      </c>
      <c r="Y5470" s="19">
        <f t="shared" si="1710"/>
        <v>0.31430278478809626</v>
      </c>
      <c r="Z5470" s="14">
        <f t="shared" si="1711"/>
        <v>9.318478042703561E-3</v>
      </c>
      <c r="AB5470" s="17">
        <f t="shared" si="1712"/>
        <v>10.365269013113657</v>
      </c>
      <c r="AC5470">
        <f t="shared" si="1713"/>
        <v>20.811432187748984</v>
      </c>
      <c r="AI5470" s="19">
        <f t="shared" si="1714"/>
        <v>0.16735100511843926</v>
      </c>
      <c r="AJ5470">
        <f t="shared" si="1715"/>
        <v>2.5421275343843327E-3</v>
      </c>
      <c r="AO5470" s="3">
        <f t="shared" si="1703"/>
        <v>0.1674141585609894</v>
      </c>
      <c r="AQ5470">
        <f t="shared" si="1716"/>
        <v>623.95000000007974</v>
      </c>
      <c r="AR5470">
        <f t="shared" si="1717"/>
        <v>5.8033141483929445</v>
      </c>
      <c r="AS5470" s="5">
        <f t="shared" si="1718"/>
        <v>4.6442395762397277</v>
      </c>
      <c r="AT5470">
        <f t="shared" si="1719"/>
        <v>1.3434538638121625</v>
      </c>
    </row>
    <row r="5471" spans="1:46" x14ac:dyDescent="0.25">
      <c r="A5471" s="1">
        <v>624.05000000007976</v>
      </c>
      <c r="B5471">
        <v>5.8051837909725998</v>
      </c>
      <c r="D5471">
        <f t="shared" si="1704"/>
        <v>0.21781034688755635</v>
      </c>
      <c r="E5471">
        <f t="shared" si="1702"/>
        <v>0.19717130587630571</v>
      </c>
      <c r="G5471">
        <f t="shared" si="1720"/>
        <v>0.21781034688755635</v>
      </c>
      <c r="H5471" s="2">
        <f t="shared" si="1721"/>
        <v>0.19717130587630571</v>
      </c>
      <c r="L5471" s="16">
        <f t="shared" si="1705"/>
        <v>0.19724229873197174</v>
      </c>
      <c r="M5471">
        <f t="shared" si="1706"/>
        <v>4.2304460493044734E-4</v>
      </c>
      <c r="P5471" s="19">
        <f t="shared" si="1707"/>
        <v>0.19717175576572352</v>
      </c>
      <c r="Q5471">
        <f t="shared" si="1708"/>
        <v>4.2595144349419703E-4</v>
      </c>
      <c r="T5471" s="19"/>
      <c r="V5471" s="19">
        <f t="shared" si="1709"/>
        <v>-2.9620335342093549E-2</v>
      </c>
      <c r="Y5471" s="19">
        <f t="shared" si="1710"/>
        <v>0.31436167116063479</v>
      </c>
      <c r="Z5471" s="14">
        <f t="shared" si="1711"/>
        <v>9.3221582188851466E-3</v>
      </c>
      <c r="AB5471" s="17">
        <f t="shared" si="1712"/>
        <v>10.367561538399714</v>
      </c>
      <c r="AC5471">
        <f t="shared" si="1713"/>
        <v>20.815290710218111</v>
      </c>
      <c r="AI5471" s="19">
        <f t="shared" si="1714"/>
        <v>0.16739373380406652</v>
      </c>
      <c r="AJ5471">
        <f t="shared" si="1715"/>
        <v>2.5418348748103173E-3</v>
      </c>
      <c r="AO5471" s="3">
        <f t="shared" si="1703"/>
        <v>0.16745690027416438</v>
      </c>
      <c r="AQ5471">
        <f t="shared" si="1716"/>
        <v>624.05000000007976</v>
      </c>
      <c r="AR5471">
        <f t="shared" si="1717"/>
        <v>5.8051837909725998</v>
      </c>
      <c r="AS5471" s="5">
        <f t="shared" si="1718"/>
        <v>4.6459030611517314</v>
      </c>
      <c r="AT5471">
        <f t="shared" si="1719"/>
        <v>1.3439318105340055</v>
      </c>
    </row>
    <row r="5472" spans="1:46" x14ac:dyDescent="0.25">
      <c r="A5472" s="1">
        <v>624.15000000007979</v>
      </c>
      <c r="B5472">
        <v>5.8070535066952056</v>
      </c>
      <c r="D5472">
        <f t="shared" si="1704"/>
        <v>0.21785017324463948</v>
      </c>
      <c r="E5472">
        <f t="shared" si="1702"/>
        <v>0.19721933185763388</v>
      </c>
      <c r="G5472">
        <f t="shared" si="1720"/>
        <v>0.21785017324463948</v>
      </c>
      <c r="H5472" s="2">
        <f t="shared" si="1721"/>
        <v>0.19721933185763388</v>
      </c>
      <c r="L5472" s="16">
        <f t="shared" si="1705"/>
        <v>0.19729033781188576</v>
      </c>
      <c r="M5472">
        <f t="shared" si="1706"/>
        <v>4.2270683302191535E-4</v>
      </c>
      <c r="P5472" s="19">
        <f t="shared" si="1707"/>
        <v>0.19721978184667507</v>
      </c>
      <c r="Q5472">
        <f t="shared" si="1708"/>
        <v>4.2561304923320392E-4</v>
      </c>
      <c r="T5472" s="19"/>
      <c r="V5472" s="19">
        <f t="shared" si="1709"/>
        <v>-2.9609355990775341E-2</v>
      </c>
      <c r="Y5472" s="19">
        <f t="shared" si="1710"/>
        <v>0.31442056257223194</v>
      </c>
      <c r="Z5472" s="14">
        <f t="shared" si="1711"/>
        <v>9.3258400948827841E-3</v>
      </c>
      <c r="AB5472" s="17">
        <f t="shared" si="1712"/>
        <v>10.369854259863066</v>
      </c>
      <c r="AC5472">
        <f t="shared" si="1713"/>
        <v>20.819150713109195</v>
      </c>
      <c r="AI5472" s="19">
        <f t="shared" si="1714"/>
        <v>0.16743646508924681</v>
      </c>
      <c r="AJ5472">
        <f t="shared" si="1715"/>
        <v>2.5415419699771056E-3</v>
      </c>
      <c r="AO5472" s="3">
        <f t="shared" si="1703"/>
        <v>0.16749964458602951</v>
      </c>
      <c r="AQ5472">
        <f t="shared" si="1716"/>
        <v>624.15000000007979</v>
      </c>
      <c r="AR5472">
        <f t="shared" si="1717"/>
        <v>5.8070535066952056</v>
      </c>
      <c r="AS5472" s="5">
        <f t="shared" si="1718"/>
        <v>4.647566647267813</v>
      </c>
      <c r="AT5472">
        <f t="shared" si="1719"/>
        <v>1.344409777184798</v>
      </c>
    </row>
    <row r="5473" spans="1:46" x14ac:dyDescent="0.25">
      <c r="A5473" s="1">
        <v>624.25000000007981</v>
      </c>
      <c r="B5473">
        <v>5.8089232955245054</v>
      </c>
      <c r="D5473">
        <f t="shared" si="1704"/>
        <v>0.21788999960172259</v>
      </c>
      <c r="E5473">
        <f t="shared" si="1702"/>
        <v>0.19726735971679871</v>
      </c>
      <c r="G5473">
        <f t="shared" si="1720"/>
        <v>0.21788999960172259</v>
      </c>
      <c r="H5473" s="2">
        <f t="shared" si="1721"/>
        <v>0.19726735971679871</v>
      </c>
      <c r="L5473" s="16">
        <f t="shared" si="1705"/>
        <v>0.19733837876809801</v>
      </c>
      <c r="M5473">
        <f t="shared" si="1706"/>
        <v>4.2236911888907184E-4</v>
      </c>
      <c r="P5473" s="19">
        <f t="shared" si="1707"/>
        <v>0.19726780980545983</v>
      </c>
      <c r="Q5473">
        <f t="shared" si="1708"/>
        <v>4.2527471199308402E-4</v>
      </c>
      <c r="T5473" s="19"/>
      <c r="V5473" s="19">
        <f t="shared" si="1709"/>
        <v>-2.9598373452856878E-2</v>
      </c>
      <c r="Y5473" s="19">
        <f t="shared" si="1710"/>
        <v>0.31447945901596563</v>
      </c>
      <c r="Z5473" s="14">
        <f t="shared" si="1711"/>
        <v>9.3295236699357052E-3</v>
      </c>
      <c r="AB5473" s="17">
        <f t="shared" si="1712"/>
        <v>10.372147177234227</v>
      </c>
      <c r="AC5473">
        <f t="shared" si="1713"/>
        <v>20.823012194605941</v>
      </c>
      <c r="AI5473" s="19">
        <f t="shared" si="1714"/>
        <v>0.16747919897323449</v>
      </c>
      <c r="AJ5473">
        <f t="shared" si="1715"/>
        <v>2.5412488200051765E-3</v>
      </c>
      <c r="AO5473" s="3">
        <f t="shared" si="1703"/>
        <v>0.16754239149589401</v>
      </c>
      <c r="AQ5473">
        <f t="shared" si="1716"/>
        <v>624.25000000007981</v>
      </c>
      <c r="AR5473">
        <f t="shared" si="1717"/>
        <v>5.8089232955245045</v>
      </c>
      <c r="AS5473" s="5">
        <f t="shared" si="1718"/>
        <v>4.6492303345589434</v>
      </c>
      <c r="AT5473">
        <f t="shared" si="1719"/>
        <v>1.3448877637130703</v>
      </c>
    </row>
    <row r="5474" spans="1:46" x14ac:dyDescent="0.25">
      <c r="A5474" s="1">
        <v>624.35000000007983</v>
      </c>
      <c r="B5474">
        <v>5.8107931574242393</v>
      </c>
      <c r="D5474">
        <f t="shared" si="1704"/>
        <v>0.21792982595880572</v>
      </c>
      <c r="E5474">
        <f t="shared" si="1702"/>
        <v>0.19731538945286883</v>
      </c>
      <c r="G5474">
        <f t="shared" si="1720"/>
        <v>0.21792982595880572</v>
      </c>
      <c r="H5474" s="2">
        <f t="shared" si="1721"/>
        <v>0.19731538945286883</v>
      </c>
      <c r="L5474" s="16">
        <f t="shared" si="1705"/>
        <v>0.19738642159967767</v>
      </c>
      <c r="M5474">
        <f t="shared" si="1706"/>
        <v>4.2203146266264128E-4</v>
      </c>
      <c r="P5474" s="19">
        <f t="shared" si="1707"/>
        <v>0.1973158396411466</v>
      </c>
      <c r="Q5474">
        <f t="shared" si="1708"/>
        <v>4.2493643190463749E-4</v>
      </c>
      <c r="T5474" s="19"/>
      <c r="V5474" s="19">
        <f t="shared" si="1709"/>
        <v>-2.9587387734316576E-2</v>
      </c>
      <c r="Y5474" s="19">
        <f t="shared" si="1710"/>
        <v>0.31453836048491596</v>
      </c>
      <c r="Z5474" s="14">
        <f t="shared" si="1711"/>
        <v>9.3332089432826334E-3</v>
      </c>
      <c r="AB5474" s="17">
        <f t="shared" si="1712"/>
        <v>10.374440290243797</v>
      </c>
      <c r="AC5474">
        <f t="shared" si="1713"/>
        <v>20.826875152892168</v>
      </c>
      <c r="AI5474" s="19">
        <f t="shared" si="1714"/>
        <v>0.16752193545528327</v>
      </c>
      <c r="AJ5474">
        <f t="shared" si="1715"/>
        <v>2.5409554250151096E-3</v>
      </c>
      <c r="AO5474" s="3">
        <f t="shared" si="1703"/>
        <v>0.16758514100297472</v>
      </c>
      <c r="AQ5474">
        <f t="shared" si="1716"/>
        <v>624.35000000007983</v>
      </c>
      <c r="AR5474">
        <f t="shared" si="1717"/>
        <v>5.8107931574242393</v>
      </c>
      <c r="AS5474" s="5">
        <f t="shared" si="1718"/>
        <v>4.6508941229960694</v>
      </c>
      <c r="AT5474">
        <f t="shared" si="1719"/>
        <v>1.3453657700674009</v>
      </c>
    </row>
    <row r="5475" spans="1:46" x14ac:dyDescent="0.25">
      <c r="A5475" s="1">
        <v>624.45000000007985</v>
      </c>
      <c r="B5475">
        <v>5.8126630923581626</v>
      </c>
      <c r="D5475">
        <f t="shared" si="1704"/>
        <v>0.21796965231588883</v>
      </c>
      <c r="E5475">
        <f t="shared" si="1702"/>
        <v>0.19736342106491322</v>
      </c>
      <c r="G5475">
        <f t="shared" si="1720"/>
        <v>0.21796965231588883</v>
      </c>
      <c r="H5475" s="2">
        <f t="shared" si="1721"/>
        <v>0.19736342106491322</v>
      </c>
      <c r="L5475" s="16">
        <f t="shared" si="1705"/>
        <v>0.19743446630569395</v>
      </c>
      <c r="M5475">
        <f t="shared" si="1706"/>
        <v>4.2169386447330365E-4</v>
      </c>
      <c r="P5475" s="19">
        <f t="shared" si="1707"/>
        <v>0.19736387135280423</v>
      </c>
      <c r="Q5475">
        <f t="shared" si="1708"/>
        <v>4.2459820909861981E-4</v>
      </c>
      <c r="T5475" s="19"/>
      <c r="V5475" s="19">
        <f t="shared" si="1709"/>
        <v>-2.9576398841134038E-2</v>
      </c>
      <c r="Y5475" s="19">
        <f t="shared" si="1710"/>
        <v>0.31459726697215884</v>
      </c>
      <c r="Z5475" s="14">
        <f t="shared" si="1711"/>
        <v>9.3368959141606079E-3</v>
      </c>
      <c r="AB5475" s="17">
        <f t="shared" si="1712"/>
        <v>10.376733598622211</v>
      </c>
      <c r="AC5475">
        <f t="shared" si="1713"/>
        <v>20.830739586149367</v>
      </c>
      <c r="AI5475" s="19">
        <f t="shared" si="1714"/>
        <v>0.16756467453466528</v>
      </c>
      <c r="AJ5475">
        <f t="shared" si="1715"/>
        <v>2.5406617851256395E-3</v>
      </c>
      <c r="AO5475" s="3">
        <f t="shared" si="1703"/>
        <v>0.16762789310656268</v>
      </c>
      <c r="AQ5475">
        <f t="shared" si="1716"/>
        <v>624.45000000007985</v>
      </c>
      <c r="AR5475">
        <f t="shared" si="1717"/>
        <v>5.8126630923581626</v>
      </c>
      <c r="AS5475" s="5">
        <f t="shared" si="1718"/>
        <v>4.6525580125508545</v>
      </c>
      <c r="AT5475">
        <f t="shared" si="1719"/>
        <v>1.3458437961947205</v>
      </c>
    </row>
    <row r="5476" spans="1:46" x14ac:dyDescent="0.25">
      <c r="A5476" s="1">
        <v>624.55000000007988</v>
      </c>
      <c r="B5476">
        <v>5.814533100290034</v>
      </c>
      <c r="D5476">
        <f t="shared" si="1704"/>
        <v>0.21800947867297196</v>
      </c>
      <c r="E5476">
        <f t="shared" si="1702"/>
        <v>0.19741145455200101</v>
      </c>
      <c r="G5476">
        <f t="shared" si="1720"/>
        <v>0.21800947867297196</v>
      </c>
      <c r="H5476" s="2">
        <f t="shared" si="1721"/>
        <v>0.19741145455200101</v>
      </c>
      <c r="L5476" s="16">
        <f t="shared" si="1705"/>
        <v>0.19748251288521246</v>
      </c>
      <c r="M5476">
        <f t="shared" si="1706"/>
        <v>4.2135632445184919E-4</v>
      </c>
      <c r="P5476" s="19">
        <f t="shared" si="1707"/>
        <v>0.19741190493950184</v>
      </c>
      <c r="Q5476">
        <f t="shared" si="1708"/>
        <v>4.2426004370573844E-4</v>
      </c>
      <c r="T5476" s="19"/>
      <c r="V5476" s="19">
        <f t="shared" si="1709"/>
        <v>-2.9565406779290117E-2</v>
      </c>
      <c r="Y5476" s="19">
        <f t="shared" si="1710"/>
        <v>0.31465617847077165</v>
      </c>
      <c r="Z5476" s="14">
        <f t="shared" si="1711"/>
        <v>9.3405845818060138E-3</v>
      </c>
      <c r="AB5476" s="17">
        <f t="shared" si="1712"/>
        <v>10.379027102099963</v>
      </c>
      <c r="AC5476">
        <f t="shared" si="1713"/>
        <v>20.834605492558818</v>
      </c>
      <c r="AI5476" s="19">
        <f t="shared" si="1714"/>
        <v>0.167607416210654</v>
      </c>
      <c r="AJ5476">
        <f t="shared" si="1715"/>
        <v>2.5403679004554012E-3</v>
      </c>
      <c r="AO5476" s="3">
        <f t="shared" si="1703"/>
        <v>0.16767064780591201</v>
      </c>
      <c r="AQ5476">
        <f t="shared" si="1716"/>
        <v>624.55000000007988</v>
      </c>
      <c r="AR5476">
        <f t="shared" si="1717"/>
        <v>5.8145331002900349</v>
      </c>
      <c r="AS5476" s="5">
        <f t="shared" si="1718"/>
        <v>4.6542220031950139</v>
      </c>
      <c r="AT5476">
        <f t="shared" si="1719"/>
        <v>1.3463218420418512</v>
      </c>
    </row>
    <row r="5477" spans="1:46" x14ac:dyDescent="0.25">
      <c r="A5477" s="1">
        <v>624.6500000000799</v>
      </c>
      <c r="B5477">
        <v>5.8164031811836168</v>
      </c>
      <c r="D5477">
        <f t="shared" si="1704"/>
        <v>0.21804930503005507</v>
      </c>
      <c r="E5477">
        <f t="shared" si="1702"/>
        <v>0.19745948991320136</v>
      </c>
      <c r="G5477">
        <f t="shared" si="1720"/>
        <v>0.21804930503005507</v>
      </c>
      <c r="H5477" s="2">
        <f t="shared" si="1721"/>
        <v>0.19745948991320136</v>
      </c>
      <c r="L5477" s="16">
        <f t="shared" si="1705"/>
        <v>0.1975305613373024</v>
      </c>
      <c r="M5477">
        <f t="shared" si="1706"/>
        <v>4.2101884272887735E-4</v>
      </c>
      <c r="P5477" s="19">
        <f t="shared" si="1707"/>
        <v>0.19745994040030854</v>
      </c>
      <c r="Q5477">
        <f t="shared" si="1708"/>
        <v>4.2392193585665753E-4</v>
      </c>
      <c r="T5477" s="19"/>
      <c r="V5477" s="19">
        <f t="shared" si="1709"/>
        <v>-2.9554411554766905E-2</v>
      </c>
      <c r="Y5477" s="19">
        <f t="shared" si="1710"/>
        <v>0.31471509497382921</v>
      </c>
      <c r="Z5477" s="14">
        <f t="shared" si="1711"/>
        <v>9.3442749454538659E-3</v>
      </c>
      <c r="AB5477" s="17">
        <f t="shared" si="1712"/>
        <v>10.381320800407448</v>
      </c>
      <c r="AC5477">
        <f t="shared" si="1713"/>
        <v>20.838472870300166</v>
      </c>
      <c r="AI5477" s="19">
        <f t="shared" si="1714"/>
        <v>0.16765016048248316</v>
      </c>
      <c r="AJ5477">
        <f t="shared" si="1715"/>
        <v>2.5400737711270475E-3</v>
      </c>
      <c r="AO5477" s="3">
        <f t="shared" si="1703"/>
        <v>0.16771340510027644</v>
      </c>
      <c r="AQ5477">
        <f t="shared" si="1716"/>
        <v>624.6500000000799</v>
      </c>
      <c r="AR5477">
        <f t="shared" si="1717"/>
        <v>5.8164031811836168</v>
      </c>
      <c r="AS5477" s="5">
        <f t="shared" si="1718"/>
        <v>4.6558860948987144</v>
      </c>
      <c r="AT5477">
        <f t="shared" si="1719"/>
        <v>1.3467999075591994</v>
      </c>
    </row>
    <row r="5478" spans="1:46" x14ac:dyDescent="0.25">
      <c r="A5478" s="1">
        <v>624.75000000007992</v>
      </c>
      <c r="B5478">
        <v>5.8182733350026821</v>
      </c>
      <c r="D5478">
        <f t="shared" si="1704"/>
        <v>0.2180891313871382</v>
      </c>
      <c r="E5478">
        <f t="shared" si="1702"/>
        <v>0.19750752714758377</v>
      </c>
      <c r="G5478">
        <f t="shared" si="1720"/>
        <v>0.2180891313871382</v>
      </c>
      <c r="H5478" s="2">
        <f t="shared" si="1721"/>
        <v>0.19750752714758377</v>
      </c>
      <c r="L5478" s="16">
        <f t="shared" si="1705"/>
        <v>0.19757861166103652</v>
      </c>
      <c r="M5478">
        <f t="shared" si="1706"/>
        <v>4.2068141943480628E-4</v>
      </c>
      <c r="P5478" s="19">
        <f t="shared" si="1707"/>
        <v>0.19750797773429402</v>
      </c>
      <c r="Q5478">
        <f t="shared" si="1708"/>
        <v>4.2358388568198159E-4</v>
      </c>
      <c r="T5478" s="19"/>
      <c r="V5478" s="19">
        <f t="shared" si="1709"/>
        <v>-2.9543413173547674E-2</v>
      </c>
      <c r="Y5478" s="19">
        <f t="shared" si="1710"/>
        <v>0.31477401647440595</v>
      </c>
      <c r="Z5478" s="14">
        <f t="shared" si="1711"/>
        <v>9.3479670043381691E-3</v>
      </c>
      <c r="AB5478" s="17">
        <f t="shared" si="1712"/>
        <v>10.383614693275041</v>
      </c>
      <c r="AC5478">
        <f t="shared" si="1713"/>
        <v>20.842341717552102</v>
      </c>
      <c r="AI5478" s="19">
        <f t="shared" si="1714"/>
        <v>0.16769290734944553</v>
      </c>
      <c r="AJ5478">
        <f t="shared" si="1715"/>
        <v>2.5397793972573128E-3</v>
      </c>
      <c r="AO5478" s="3">
        <f t="shared" si="1703"/>
        <v>0.16775616498892787</v>
      </c>
      <c r="AQ5478">
        <f t="shared" si="1716"/>
        <v>624.75000000007992</v>
      </c>
      <c r="AR5478">
        <f t="shared" si="1717"/>
        <v>5.8182733350026821</v>
      </c>
      <c r="AS5478" s="5">
        <f t="shared" si="1718"/>
        <v>4.6575502876344244</v>
      </c>
      <c r="AT5478">
        <f t="shared" si="1719"/>
        <v>1.3472779926918546</v>
      </c>
    </row>
    <row r="5479" spans="1:46" x14ac:dyDescent="0.25">
      <c r="A5479" s="1">
        <v>624.85000000007994</v>
      </c>
      <c r="B5479">
        <v>5.8201435617110091</v>
      </c>
      <c r="D5479">
        <f t="shared" si="1704"/>
        <v>0.21812895774422131</v>
      </c>
      <c r="E5479">
        <f t="shared" si="1702"/>
        <v>0.19755556625421777</v>
      </c>
      <c r="G5479">
        <f t="shared" si="1720"/>
        <v>0.21812895774422131</v>
      </c>
      <c r="H5479" s="2">
        <f t="shared" si="1721"/>
        <v>0.19755556625421777</v>
      </c>
      <c r="L5479" s="16">
        <f t="shared" si="1705"/>
        <v>0.197626663855484</v>
      </c>
      <c r="M5479">
        <f t="shared" si="1706"/>
        <v>4.2034405470015528E-4</v>
      </c>
      <c r="P5479" s="19">
        <f t="shared" si="1707"/>
        <v>0.19755601694052757</v>
      </c>
      <c r="Q5479">
        <f t="shared" si="1708"/>
        <v>4.232458933122866E-4</v>
      </c>
      <c r="T5479" s="19"/>
      <c r="V5479" s="19">
        <f t="shared" si="1709"/>
        <v>-2.9532411641616928E-2</v>
      </c>
      <c r="Y5479" s="19">
        <f t="shared" si="1710"/>
        <v>0.31483294296557479</v>
      </c>
      <c r="Z5479" s="14">
        <f t="shared" si="1711"/>
        <v>9.3516607576917526E-3</v>
      </c>
      <c r="AB5479" s="17">
        <f t="shared" si="1712"/>
        <v>10.385908780433063</v>
      </c>
      <c r="AC5479">
        <f t="shared" si="1713"/>
        <v>20.846212032492044</v>
      </c>
      <c r="AI5479" s="19">
        <f t="shared" si="1714"/>
        <v>0.16773565681079372</v>
      </c>
      <c r="AJ5479">
        <f t="shared" si="1715"/>
        <v>2.5394847789669936E-3</v>
      </c>
      <c r="AO5479" s="3">
        <f t="shared" si="1703"/>
        <v>0.16779892747114</v>
      </c>
      <c r="AQ5479">
        <f t="shared" si="1716"/>
        <v>624.85000000007994</v>
      </c>
      <c r="AR5479">
        <f t="shared" si="1717"/>
        <v>5.8201435617110082</v>
      </c>
      <c r="AS5479" s="5">
        <f t="shared" si="1718"/>
        <v>4.6592145813730452</v>
      </c>
      <c r="AT5479">
        <f t="shared" si="1719"/>
        <v>1.3477560973885425</v>
      </c>
    </row>
    <row r="5480" spans="1:46" x14ac:dyDescent="0.25">
      <c r="A5480" s="1">
        <v>624.95000000007997</v>
      </c>
      <c r="B5480">
        <v>5.8220138612723824</v>
      </c>
      <c r="D5480">
        <f t="shared" si="1704"/>
        <v>0.21816878410130441</v>
      </c>
      <c r="E5480">
        <f t="shared" si="1702"/>
        <v>0.19760360723217321</v>
      </c>
      <c r="G5480">
        <f t="shared" si="1720"/>
        <v>0.21816878410130441</v>
      </c>
      <c r="H5480" s="2">
        <f t="shared" si="1721"/>
        <v>0.19760360723217321</v>
      </c>
      <c r="L5480" s="16">
        <f t="shared" si="1705"/>
        <v>0.19767471791971047</v>
      </c>
      <c r="M5480">
        <f t="shared" si="1706"/>
        <v>4.2000674865555238E-4</v>
      </c>
      <c r="P5480" s="19">
        <f t="shared" si="1707"/>
        <v>0.1976040580180792</v>
      </c>
      <c r="Q5480">
        <f t="shared" si="1708"/>
        <v>4.2290795887808331E-4</v>
      </c>
      <c r="T5480" s="19"/>
      <c r="V5480" s="19">
        <f t="shared" si="1709"/>
        <v>-2.9521406964960344E-2</v>
      </c>
      <c r="Y5480" s="19">
        <f t="shared" si="1710"/>
        <v>0.31489187444040839</v>
      </c>
      <c r="Z5480" s="14">
        <f t="shared" si="1711"/>
        <v>9.3553562047464702E-3</v>
      </c>
      <c r="AB5480" s="17">
        <f t="shared" si="1712"/>
        <v>10.388203061611822</v>
      </c>
      <c r="AC5480">
        <f t="shared" si="1713"/>
        <v>20.850083813296532</v>
      </c>
      <c r="AI5480" s="19">
        <f t="shared" si="1714"/>
        <v>0.1677784088657821</v>
      </c>
      <c r="AJ5480">
        <f t="shared" si="1715"/>
        <v>2.5391899163767404E-3</v>
      </c>
      <c r="AO5480" s="3">
        <f t="shared" si="1703"/>
        <v>0.167841692546147</v>
      </c>
      <c r="AQ5480">
        <f t="shared" si="1716"/>
        <v>624.95000000007997</v>
      </c>
      <c r="AR5480">
        <f t="shared" si="1717"/>
        <v>5.8220138612723824</v>
      </c>
      <c r="AS5480" s="5">
        <f t="shared" si="1718"/>
        <v>4.6608789760855505</v>
      </c>
      <c r="AT5480">
        <f t="shared" si="1719"/>
        <v>1.3482342215978373</v>
      </c>
    </row>
    <row r="5481" spans="1:46" x14ac:dyDescent="0.25">
      <c r="A5481" s="1">
        <v>625.05000000007999</v>
      </c>
      <c r="B5481">
        <v>5.8238842336505918</v>
      </c>
      <c r="D5481">
        <f t="shared" si="1704"/>
        <v>0.21820861045838755</v>
      </c>
      <c r="E5481">
        <f t="shared" si="1702"/>
        <v>0.19765165008051994</v>
      </c>
      <c r="G5481">
        <f t="shared" si="1720"/>
        <v>0.21820861045838755</v>
      </c>
      <c r="H5481" s="2">
        <f t="shared" si="1721"/>
        <v>0.19765165008051994</v>
      </c>
      <c r="L5481" s="16">
        <f t="shared" si="1705"/>
        <v>0.19772277385278159</v>
      </c>
      <c r="M5481">
        <f t="shared" si="1706"/>
        <v>4.1966950143158517E-4</v>
      </c>
      <c r="P5481" s="19">
        <f t="shared" si="1707"/>
        <v>0.19765210096601873</v>
      </c>
      <c r="Q5481">
        <f t="shared" si="1708"/>
        <v>4.2257008250984909E-4</v>
      </c>
      <c r="T5481" s="19"/>
      <c r="V5481" s="19">
        <f t="shared" si="1709"/>
        <v>-2.9510399149564829E-2</v>
      </c>
      <c r="Y5481" s="19">
        <f t="shared" si="1710"/>
        <v>0.31495081089197696</v>
      </c>
      <c r="Z5481" s="14">
        <f t="shared" si="1711"/>
        <v>9.3590533447327883E-3</v>
      </c>
      <c r="AB5481" s="17">
        <f t="shared" si="1712"/>
        <v>10.390497536541535</v>
      </c>
      <c r="AC5481">
        <f t="shared" si="1713"/>
        <v>20.853957058140526</v>
      </c>
      <c r="AI5481" s="19">
        <f t="shared" si="1714"/>
        <v>0.16782116351368304</v>
      </c>
      <c r="AJ5481">
        <f t="shared" si="1715"/>
        <v>2.5388948096054121E-3</v>
      </c>
      <c r="AO5481" s="3">
        <f t="shared" si="1703"/>
        <v>0.16788446021320347</v>
      </c>
      <c r="AQ5481">
        <f t="shared" si="1716"/>
        <v>625.05000000007999</v>
      </c>
      <c r="AR5481">
        <f t="shared" si="1717"/>
        <v>5.8238842336505918</v>
      </c>
      <c r="AS5481" s="5">
        <f t="shared" si="1718"/>
        <v>4.6625434717436116</v>
      </c>
      <c r="AT5481">
        <f t="shared" si="1719"/>
        <v>1.3487123652666853</v>
      </c>
    </row>
    <row r="5482" spans="1:46" x14ac:dyDescent="0.25">
      <c r="A5482" s="1">
        <v>625.15000000008001</v>
      </c>
      <c r="B5482">
        <v>5.825754678809437</v>
      </c>
      <c r="D5482">
        <f t="shared" si="1704"/>
        <v>0.21824843681547065</v>
      </c>
      <c r="E5482">
        <f t="shared" si="1702"/>
        <v>0.19769969479832808</v>
      </c>
      <c r="G5482">
        <f t="shared" si="1720"/>
        <v>0.21824843681547065</v>
      </c>
      <c r="H5482" s="2">
        <f t="shared" si="1721"/>
        <v>0.19769969479832808</v>
      </c>
      <c r="L5482" s="16">
        <f t="shared" si="1705"/>
        <v>0.19777083165377363</v>
      </c>
      <c r="M5482">
        <f t="shared" si="1706"/>
        <v>4.193323131583607E-4</v>
      </c>
      <c r="P5482" s="19">
        <f t="shared" si="1707"/>
        <v>0.19770014578341624</v>
      </c>
      <c r="Q5482">
        <f t="shared" si="1708"/>
        <v>4.2223226433800773E-4</v>
      </c>
      <c r="T5482" s="19"/>
      <c r="V5482" s="19">
        <f t="shared" si="1709"/>
        <v>-2.9499388201418467E-2</v>
      </c>
      <c r="Y5482" s="19">
        <f t="shared" si="1710"/>
        <v>0.31500975231335193</v>
      </c>
      <c r="Z5482" s="14">
        <f t="shared" si="1711"/>
        <v>9.3627521768805191E-3</v>
      </c>
      <c r="AB5482" s="17">
        <f t="shared" si="1712"/>
        <v>10.392792204952462</v>
      </c>
      <c r="AC5482">
        <f t="shared" si="1713"/>
        <v>20.857831765198604</v>
      </c>
      <c r="AI5482" s="19">
        <f t="shared" si="1714"/>
        <v>0.1678639207537691</v>
      </c>
      <c r="AJ5482">
        <f t="shared" si="1715"/>
        <v>2.5385994587718615E-3</v>
      </c>
      <c r="AO5482" s="3">
        <f t="shared" si="1703"/>
        <v>0.16792723047161839</v>
      </c>
      <c r="AQ5482">
        <f t="shared" si="1716"/>
        <v>625.15000000008001</v>
      </c>
      <c r="AR5482">
        <f t="shared" si="1717"/>
        <v>5.825754678809437</v>
      </c>
      <c r="AS5482" s="5">
        <f t="shared" si="1718"/>
        <v>4.6642080683189082</v>
      </c>
      <c r="AT5482">
        <f t="shared" si="1719"/>
        <v>1.3491905283420362</v>
      </c>
    </row>
    <row r="5483" spans="1:46" x14ac:dyDescent="0.25">
      <c r="A5483" s="1">
        <v>625.25000000008004</v>
      </c>
      <c r="B5483">
        <v>5.8276251967127219</v>
      </c>
      <c r="D5483">
        <f t="shared" si="1704"/>
        <v>0.21828826317255379</v>
      </c>
      <c r="E5483">
        <f t="shared" si="1702"/>
        <v>0.19774774138466797</v>
      </c>
      <c r="G5483">
        <f t="shared" si="1720"/>
        <v>0.21828826317255379</v>
      </c>
      <c r="H5483" s="2">
        <f t="shared" si="1721"/>
        <v>0.19774774138466797</v>
      </c>
      <c r="L5483" s="16">
        <f t="shared" si="1705"/>
        <v>0.19781889132175579</v>
      </c>
      <c r="M5483">
        <f t="shared" si="1706"/>
        <v>4.1899518396624162E-4</v>
      </c>
      <c r="P5483" s="19">
        <f t="shared" si="1707"/>
        <v>0.19774819246934203</v>
      </c>
      <c r="Q5483">
        <f t="shared" si="1708"/>
        <v>4.2189450449293806E-4</v>
      </c>
      <c r="T5483" s="19"/>
      <c r="V5483" s="19">
        <f t="shared" si="1709"/>
        <v>-2.948837412651048E-2</v>
      </c>
      <c r="Y5483" s="19">
        <f t="shared" si="1710"/>
        <v>0.3150686986976014</v>
      </c>
      <c r="Z5483" s="14">
        <f t="shared" si="1711"/>
        <v>9.3664527004178981E-3</v>
      </c>
      <c r="AB5483" s="17">
        <f t="shared" si="1712"/>
        <v>10.395087066574733</v>
      </c>
      <c r="AC5483">
        <f t="shared" si="1713"/>
        <v>20.861707932643384</v>
      </c>
      <c r="AI5483" s="19">
        <f t="shared" si="1714"/>
        <v>0.16790668058527558</v>
      </c>
      <c r="AJ5483">
        <f t="shared" si="1715"/>
        <v>2.5383038639987345E-3</v>
      </c>
      <c r="AO5483" s="3">
        <f t="shared" si="1703"/>
        <v>0.16797000332062795</v>
      </c>
      <c r="AQ5483">
        <f t="shared" si="1716"/>
        <v>625.25000000008004</v>
      </c>
      <c r="AR5483">
        <f t="shared" si="1717"/>
        <v>5.8276251967127228</v>
      </c>
      <c r="AS5483" s="5">
        <f t="shared" si="1718"/>
        <v>4.6658727657816694</v>
      </c>
      <c r="AT5483">
        <f t="shared" si="1719"/>
        <v>1.349668710774212</v>
      </c>
    </row>
    <row r="5484" spans="1:46" x14ac:dyDescent="0.25">
      <c r="A5484" s="1">
        <v>625.35000000008006</v>
      </c>
      <c r="B5484">
        <v>5.8294957873242552</v>
      </c>
      <c r="D5484">
        <f t="shared" si="1704"/>
        <v>0.21832808952963689</v>
      </c>
      <c r="E5484">
        <f t="shared" si="1702"/>
        <v>0.1977957898386099</v>
      </c>
      <c r="G5484">
        <f t="shared" si="1720"/>
        <v>0.21832808952963689</v>
      </c>
      <c r="H5484" s="2">
        <f t="shared" si="1721"/>
        <v>0.1977957898386099</v>
      </c>
      <c r="L5484" s="16">
        <f t="shared" si="1705"/>
        <v>0.1978669528558008</v>
      </c>
      <c r="M5484">
        <f t="shared" si="1706"/>
        <v>4.186581139854002E-4</v>
      </c>
      <c r="P5484" s="19">
        <f t="shared" si="1707"/>
        <v>0.19779624102286641</v>
      </c>
      <c r="Q5484">
        <f t="shared" si="1708"/>
        <v>4.2155680310497311E-4</v>
      </c>
      <c r="T5484" s="19"/>
      <c r="V5484" s="19">
        <f t="shared" si="1709"/>
        <v>-2.9477356930831349E-2</v>
      </c>
      <c r="Y5484" s="19">
        <f t="shared" si="1710"/>
        <v>0.31512765003779342</v>
      </c>
      <c r="Z5484" s="14">
        <f t="shared" si="1711"/>
        <v>9.3701549145722568E-3</v>
      </c>
      <c r="AB5484" s="17">
        <f t="shared" si="1712"/>
        <v>10.397382121138481</v>
      </c>
      <c r="AC5484">
        <f t="shared" si="1713"/>
        <v>20.865585558646767</v>
      </c>
      <c r="AI5484" s="19">
        <f t="shared" si="1714"/>
        <v>0.16794944300749326</v>
      </c>
      <c r="AJ5484">
        <f t="shared" si="1715"/>
        <v>2.5380080254030946E-3</v>
      </c>
      <c r="AO5484" s="3">
        <f t="shared" si="1703"/>
        <v>0.16801277875948539</v>
      </c>
      <c r="AQ5484">
        <f t="shared" si="1716"/>
        <v>625.35000000008006</v>
      </c>
      <c r="AR5484">
        <f t="shared" si="1717"/>
        <v>5.8294957873242552</v>
      </c>
      <c r="AS5484" s="5">
        <f t="shared" si="1718"/>
        <v>4.6675375641042844</v>
      </c>
      <c r="AT5484">
        <f t="shared" si="1719"/>
        <v>1.3501469125085115</v>
      </c>
    </row>
    <row r="5485" spans="1:46" x14ac:dyDescent="0.25">
      <c r="A5485" s="1">
        <v>625.45000000008008</v>
      </c>
      <c r="B5485">
        <v>5.8313664506078569</v>
      </c>
      <c r="D5485">
        <f t="shared" si="1704"/>
        <v>0.21836791588672003</v>
      </c>
      <c r="E5485">
        <f t="shared" si="1702"/>
        <v>0.1978438401592246</v>
      </c>
      <c r="G5485">
        <f t="shared" si="1720"/>
        <v>0.21836791588672003</v>
      </c>
      <c r="H5485" s="2">
        <f t="shared" si="1721"/>
        <v>0.1978438401592246</v>
      </c>
      <c r="L5485" s="16">
        <f t="shared" si="1705"/>
        <v>0.19791501625497077</v>
      </c>
      <c r="M5485">
        <f t="shared" si="1706"/>
        <v>4.1832110334640905E-4</v>
      </c>
      <c r="P5485" s="19">
        <f t="shared" si="1707"/>
        <v>0.19784429144306026</v>
      </c>
      <c r="Q5485">
        <f t="shared" si="1708"/>
        <v>4.2121916030438865E-4</v>
      </c>
      <c r="T5485" s="19"/>
      <c r="V5485" s="19">
        <f t="shared" si="1709"/>
        <v>-2.9466336620372641E-2</v>
      </c>
      <c r="Y5485" s="19">
        <f t="shared" si="1710"/>
        <v>0.31518660632699586</v>
      </c>
      <c r="Z5485" s="14">
        <f t="shared" si="1711"/>
        <v>9.3738588185699589E-3</v>
      </c>
      <c r="AB5485" s="17">
        <f t="shared" si="1712"/>
        <v>10.399677368373828</v>
      </c>
      <c r="AC5485">
        <f t="shared" si="1713"/>
        <v>20.869464641379768</v>
      </c>
      <c r="AI5485" s="19">
        <f t="shared" si="1714"/>
        <v>0.16799220801965808</v>
      </c>
      <c r="AJ5485">
        <f t="shared" si="1715"/>
        <v>2.5377119431075662E-3</v>
      </c>
      <c r="AO5485" s="3">
        <f t="shared" si="1703"/>
        <v>0.16805555678748196</v>
      </c>
      <c r="AQ5485">
        <f t="shared" si="1716"/>
        <v>625.45000000008008</v>
      </c>
      <c r="AR5485">
        <f t="shared" si="1717"/>
        <v>5.8313664506078569</v>
      </c>
      <c r="AS5485" s="5">
        <f t="shared" si="1718"/>
        <v>4.6692024632570082</v>
      </c>
      <c r="AT5485">
        <f t="shared" si="1719"/>
        <v>1.3506251334952235</v>
      </c>
    </row>
    <row r="5486" spans="1:46" x14ac:dyDescent="0.25">
      <c r="A5486" s="1">
        <v>625.5500000000801</v>
      </c>
      <c r="B5486">
        <v>5.8332371865273487</v>
      </c>
      <c r="D5486">
        <f t="shared" si="1704"/>
        <v>0.21840774224380313</v>
      </c>
      <c r="E5486">
        <f t="shared" si="1702"/>
        <v>0.19789189234558277</v>
      </c>
      <c r="G5486">
        <f t="shared" si="1720"/>
        <v>0.21840774224380313</v>
      </c>
      <c r="H5486" s="2">
        <f t="shared" si="1721"/>
        <v>0.19789189234558277</v>
      </c>
      <c r="L5486" s="16">
        <f t="shared" si="1705"/>
        <v>0.19796308151833841</v>
      </c>
      <c r="M5486">
        <f t="shared" si="1706"/>
        <v>4.179841521793596E-4</v>
      </c>
      <c r="P5486" s="19">
        <f t="shared" si="1707"/>
        <v>0.19789234372899403</v>
      </c>
      <c r="Q5486">
        <f t="shared" si="1708"/>
        <v>4.2088157622143153E-4</v>
      </c>
      <c r="T5486" s="19"/>
      <c r="V5486" s="19">
        <f t="shared" si="1709"/>
        <v>-2.9455313201127129E-2</v>
      </c>
      <c r="Y5486" s="19">
        <f t="shared" si="1710"/>
        <v>0.31524556755827426</v>
      </c>
      <c r="Z5486" s="14">
        <f t="shared" si="1711"/>
        <v>9.3775644116360253E-3</v>
      </c>
      <c r="AB5486" s="17">
        <f t="shared" si="1712"/>
        <v>10.401972808010806</v>
      </c>
      <c r="AC5486">
        <f t="shared" si="1713"/>
        <v>20.873345179011828</v>
      </c>
      <c r="AI5486" s="19">
        <f t="shared" si="1714"/>
        <v>0.16803497562106084</v>
      </c>
      <c r="AJ5486">
        <f t="shared" si="1715"/>
        <v>2.5374156172292594E-3</v>
      </c>
      <c r="AO5486" s="3">
        <f t="shared" si="1703"/>
        <v>0.16809833740385272</v>
      </c>
      <c r="AQ5486">
        <f t="shared" si="1716"/>
        <v>625.5500000000801</v>
      </c>
      <c r="AR5486">
        <f t="shared" si="1717"/>
        <v>5.8332371865273487</v>
      </c>
      <c r="AS5486" s="5">
        <f t="shared" si="1718"/>
        <v>4.6708674632122298</v>
      </c>
      <c r="AT5486">
        <f t="shared" si="1719"/>
        <v>1.351103373679666</v>
      </c>
    </row>
    <row r="5487" spans="1:46" x14ac:dyDescent="0.25">
      <c r="A5487" s="1">
        <v>625.65000000008013</v>
      </c>
      <c r="B5487">
        <v>5.8351079950465641</v>
      </c>
      <c r="D5487">
        <f t="shared" si="1704"/>
        <v>0.21844756860088627</v>
      </c>
      <c r="E5487">
        <f t="shared" si="1702"/>
        <v>0.19793994639675544</v>
      </c>
      <c r="G5487">
        <f t="shared" si="1720"/>
        <v>0.21844756860088627</v>
      </c>
      <c r="H5487" s="2">
        <f t="shared" si="1721"/>
        <v>0.19793994639675544</v>
      </c>
      <c r="L5487" s="16">
        <f t="shared" si="1705"/>
        <v>0.19801114864497649</v>
      </c>
      <c r="M5487">
        <f t="shared" si="1706"/>
        <v>4.1764726061430747E-4</v>
      </c>
      <c r="P5487" s="19">
        <f t="shared" si="1707"/>
        <v>0.19794039787973883</v>
      </c>
      <c r="Q5487">
        <f t="shared" si="1708"/>
        <v>4.2054405098628677E-4</v>
      </c>
      <c r="T5487" s="19"/>
      <c r="V5487" s="19">
        <f t="shared" si="1709"/>
        <v>-2.9444286679088712E-2</v>
      </c>
      <c r="Y5487" s="19">
        <f t="shared" si="1710"/>
        <v>0.31530453372469408</v>
      </c>
      <c r="Z5487" s="14">
        <f t="shared" si="1711"/>
        <v>9.3812716929945229E-3</v>
      </c>
      <c r="AB5487" s="17">
        <f t="shared" si="1712"/>
        <v>10.404268439779441</v>
      </c>
      <c r="AC5487">
        <f t="shared" si="1713"/>
        <v>20.877227169711546</v>
      </c>
      <c r="AI5487" s="19">
        <f t="shared" si="1714"/>
        <v>0.16807774581093615</v>
      </c>
      <c r="AJ5487">
        <f t="shared" si="1715"/>
        <v>2.5371190478909781E-3</v>
      </c>
      <c r="AO5487" s="3">
        <f t="shared" si="1703"/>
        <v>0.16814112060787068</v>
      </c>
      <c r="AQ5487">
        <f t="shared" si="1716"/>
        <v>625.65000000008013</v>
      </c>
      <c r="AR5487">
        <f t="shared" si="1717"/>
        <v>5.8351079950465641</v>
      </c>
      <c r="AS5487" s="5">
        <f t="shared" si="1718"/>
        <v>4.6725325639401509</v>
      </c>
      <c r="AT5487">
        <f t="shared" si="1719"/>
        <v>1.3515816330122623</v>
      </c>
    </row>
    <row r="5488" spans="1:46" x14ac:dyDescent="0.25">
      <c r="A5488" s="1">
        <v>625.75000000008015</v>
      </c>
      <c r="B5488">
        <v>5.8369788761293364</v>
      </c>
      <c r="D5488">
        <f t="shared" si="1704"/>
        <v>0.21848739495796937</v>
      </c>
      <c r="E5488">
        <f t="shared" si="1702"/>
        <v>0.19798800231181363</v>
      </c>
      <c r="G5488">
        <f t="shared" si="1720"/>
        <v>0.21848739495796937</v>
      </c>
      <c r="H5488" s="2">
        <f t="shared" si="1721"/>
        <v>0.19798800231181363</v>
      </c>
      <c r="L5488" s="16">
        <f t="shared" si="1705"/>
        <v>0.19805921763395773</v>
      </c>
      <c r="M5488">
        <f t="shared" si="1706"/>
        <v>4.1731042878126348E-4</v>
      </c>
      <c r="P5488" s="19">
        <f t="shared" si="1707"/>
        <v>0.19798845389436576</v>
      </c>
      <c r="Q5488">
        <f t="shared" si="1708"/>
        <v>4.2020658472909452E-4</v>
      </c>
      <c r="T5488" s="19"/>
      <c r="V5488" s="19">
        <f t="shared" si="1709"/>
        <v>-2.9433257060252474E-2</v>
      </c>
      <c r="Y5488" s="19">
        <f t="shared" si="1710"/>
        <v>0.31536350481931857</v>
      </c>
      <c r="Z5488" s="14">
        <f t="shared" si="1711"/>
        <v>9.3849806618682002E-3</v>
      </c>
      <c r="AB5488" s="17">
        <f t="shared" si="1712"/>
        <v>10.406564263409681</v>
      </c>
      <c r="AC5488">
        <f t="shared" si="1713"/>
        <v>20.881110611646058</v>
      </c>
      <c r="AI5488" s="19">
        <f t="shared" si="1714"/>
        <v>0.16812051858859478</v>
      </c>
      <c r="AJ5488">
        <f t="shared" si="1715"/>
        <v>2.5368222352078647E-3</v>
      </c>
      <c r="AO5488" s="3">
        <f t="shared" si="1703"/>
        <v>0.16818390639878933</v>
      </c>
      <c r="AQ5488">
        <f t="shared" si="1716"/>
        <v>625.75000000008015</v>
      </c>
      <c r="AR5488">
        <f t="shared" si="1717"/>
        <v>5.8369788761293373</v>
      </c>
      <c r="AS5488" s="5">
        <f t="shared" si="1718"/>
        <v>4.6741977654139406</v>
      </c>
      <c r="AT5488">
        <f t="shared" si="1719"/>
        <v>1.3520599114365317</v>
      </c>
    </row>
    <row r="5489" spans="1:46" x14ac:dyDescent="0.25">
      <c r="A5489" s="1">
        <v>625.85000000008017</v>
      </c>
      <c r="B5489">
        <v>5.8388498297395124</v>
      </c>
      <c r="D5489">
        <f t="shared" si="1704"/>
        <v>0.21852722131505248</v>
      </c>
      <c r="E5489">
        <f t="shared" si="1702"/>
        <v>0.19803606008982863</v>
      </c>
      <c r="G5489">
        <f t="shared" si="1720"/>
        <v>0.21852722131505248</v>
      </c>
      <c r="H5489" s="2">
        <f t="shared" si="1721"/>
        <v>0.19803606008982863</v>
      </c>
      <c r="L5489" s="16">
        <f t="shared" si="1705"/>
        <v>0.19810728848434778</v>
      </c>
      <c r="M5489">
        <f t="shared" si="1706"/>
        <v>4.1697365681049169E-4</v>
      </c>
      <c r="P5489" s="19">
        <f t="shared" si="1707"/>
        <v>0.19803651177194601</v>
      </c>
      <c r="Q5489">
        <f t="shared" si="1708"/>
        <v>4.1986917757995466E-4</v>
      </c>
      <c r="T5489" s="19"/>
      <c r="V5489" s="19">
        <f t="shared" si="1709"/>
        <v>-2.9422224350614607E-2</v>
      </c>
      <c r="Y5489" s="19">
        <f t="shared" si="1710"/>
        <v>0.31542248083521213</v>
      </c>
      <c r="Z5489" s="14">
        <f t="shared" si="1711"/>
        <v>9.3886913174790892E-3</v>
      </c>
      <c r="AB5489" s="17">
        <f t="shared" si="1712"/>
        <v>10.408860278631511</v>
      </c>
      <c r="AC5489">
        <f t="shared" si="1713"/>
        <v>20.884995502982051</v>
      </c>
      <c r="AI5489" s="19">
        <f t="shared" si="1714"/>
        <v>0.16816329395325269</v>
      </c>
      <c r="AJ5489">
        <f t="shared" si="1715"/>
        <v>2.5365251793046453E-3</v>
      </c>
      <c r="AO5489" s="3">
        <f t="shared" si="1703"/>
        <v>0.16822669477589991</v>
      </c>
      <c r="AQ5489">
        <f t="shared" si="1716"/>
        <v>625.85000000008017</v>
      </c>
      <c r="AR5489">
        <f t="shared" si="1717"/>
        <v>5.8388498297395124</v>
      </c>
      <c r="AS5489" s="5">
        <f t="shared" si="1718"/>
        <v>4.6758630676030739</v>
      </c>
      <c r="AT5489">
        <f t="shared" si="1719"/>
        <v>1.352538208904597</v>
      </c>
    </row>
    <row r="5490" spans="1:46" x14ac:dyDescent="0.25">
      <c r="A5490" s="1">
        <v>625.95000000008019</v>
      </c>
      <c r="B5490">
        <v>5.8407208558409396</v>
      </c>
      <c r="D5490">
        <f t="shared" si="1704"/>
        <v>0.21856704767213561</v>
      </c>
      <c r="E5490">
        <f t="shared" si="1702"/>
        <v>0.19808411972987192</v>
      </c>
      <c r="G5490">
        <f t="shared" si="1720"/>
        <v>0.21856704767213561</v>
      </c>
      <c r="H5490" s="2">
        <f t="shared" si="1721"/>
        <v>0.19808411972987192</v>
      </c>
      <c r="L5490" s="16">
        <f t="shared" si="1705"/>
        <v>0.19815536119522292</v>
      </c>
      <c r="M5490">
        <f t="shared" si="1706"/>
        <v>4.1663694483178032E-4</v>
      </c>
      <c r="P5490" s="19">
        <f t="shared" si="1707"/>
        <v>0.19808457151155115</v>
      </c>
      <c r="Q5490">
        <f t="shared" si="1708"/>
        <v>4.1953182966891078E-4</v>
      </c>
      <c r="T5490" s="19"/>
      <c r="V5490" s="19">
        <f t="shared" si="1709"/>
        <v>-2.9411188556172446E-2</v>
      </c>
      <c r="Y5490" s="19">
        <f t="shared" si="1710"/>
        <v>0.31548146176543651</v>
      </c>
      <c r="Z5490" s="14">
        <f t="shared" si="1711"/>
        <v>9.3924036590477995E-3</v>
      </c>
      <c r="AB5490" s="17">
        <f t="shared" si="1712"/>
        <v>10.411156485174818</v>
      </c>
      <c r="AC5490">
        <f t="shared" si="1713"/>
        <v>20.888881841884562</v>
      </c>
      <c r="AI5490" s="19">
        <f t="shared" si="1714"/>
        <v>0.16820607190418291</v>
      </c>
      <c r="AJ5490">
        <f t="shared" si="1715"/>
        <v>2.5362278803003195E-3</v>
      </c>
      <c r="AO5490" s="3">
        <f t="shared" si="1703"/>
        <v>0.1682694857384377</v>
      </c>
      <c r="AQ5490">
        <f t="shared" si="1716"/>
        <v>625.95000000008019</v>
      </c>
      <c r="AR5490">
        <f t="shared" si="1717"/>
        <v>5.8407208558409396</v>
      </c>
      <c r="AS5490" s="5">
        <f t="shared" si="1718"/>
        <v>4.677528470479249</v>
      </c>
      <c r="AT5490">
        <f t="shared" si="1719"/>
        <v>1.3530165253634197</v>
      </c>
    </row>
    <row r="5491" spans="1:46" x14ac:dyDescent="0.25">
      <c r="A5491" s="1">
        <v>626.05000000008022</v>
      </c>
      <c r="B5491">
        <v>5.842591954397478</v>
      </c>
      <c r="D5491">
        <f t="shared" si="1704"/>
        <v>0.21860687402921872</v>
      </c>
      <c r="E5491">
        <f t="shared" si="1702"/>
        <v>0.19813218123101511</v>
      </c>
      <c r="G5491">
        <f t="shared" si="1720"/>
        <v>0.21860687402921872</v>
      </c>
      <c r="H5491" s="2">
        <f t="shared" si="1721"/>
        <v>0.19813218123101511</v>
      </c>
      <c r="L5491" s="16">
        <f t="shared" si="1705"/>
        <v>0.19820343576564881</v>
      </c>
      <c r="M5491">
        <f t="shared" si="1706"/>
        <v>4.1630029297530876E-4</v>
      </c>
      <c r="P5491" s="19">
        <f t="shared" si="1707"/>
        <v>0.19813263311225263</v>
      </c>
      <c r="Q5491">
        <f t="shared" si="1708"/>
        <v>4.1919454112596848E-4</v>
      </c>
      <c r="T5491" s="19"/>
      <c r="V5491" s="19">
        <f t="shared" si="1709"/>
        <v>-2.9400149682924447E-2</v>
      </c>
      <c r="Y5491" s="19">
        <f t="shared" si="1710"/>
        <v>0.31554044760305261</v>
      </c>
      <c r="Z5491" s="14">
        <f t="shared" si="1711"/>
        <v>9.3961176857938686E-3</v>
      </c>
      <c r="AB5491" s="17">
        <f t="shared" si="1712"/>
        <v>10.41345288276945</v>
      </c>
      <c r="AC5491">
        <f t="shared" si="1713"/>
        <v>20.892769626517484</v>
      </c>
      <c r="AI5491" s="19">
        <f t="shared" si="1714"/>
        <v>0.168248852440676</v>
      </c>
      <c r="AJ5491">
        <f t="shared" si="1715"/>
        <v>2.5359303383121344E-3</v>
      </c>
      <c r="AO5491" s="3">
        <f t="shared" si="1703"/>
        <v>0.1683122792856746</v>
      </c>
      <c r="AQ5491">
        <f t="shared" si="1716"/>
        <v>626.05000000008022</v>
      </c>
      <c r="AR5491">
        <f t="shared" si="1717"/>
        <v>5.842591954397478</v>
      </c>
      <c r="AS5491" s="5">
        <f t="shared" si="1718"/>
        <v>4.6791939740148472</v>
      </c>
      <c r="AT5491">
        <f t="shared" si="1719"/>
        <v>1.3534948607583843</v>
      </c>
    </row>
    <row r="5492" spans="1:46" x14ac:dyDescent="0.25">
      <c r="A5492" s="1">
        <v>626.15000000008024</v>
      </c>
      <c r="B5492">
        <v>5.8444631253729868</v>
      </c>
      <c r="D5492">
        <f t="shared" si="1704"/>
        <v>0.21864670038630185</v>
      </c>
      <c r="E5492">
        <f t="shared" si="1702"/>
        <v>0.19818024459232994</v>
      </c>
      <c r="G5492">
        <f t="shared" si="1720"/>
        <v>0.21864670038630185</v>
      </c>
      <c r="H5492" s="2">
        <f t="shared" si="1721"/>
        <v>0.19818024459232994</v>
      </c>
      <c r="L5492" s="16">
        <f t="shared" si="1705"/>
        <v>0.19825151219469817</v>
      </c>
      <c r="M5492">
        <f t="shared" si="1706"/>
        <v>4.1596370137093045E-4</v>
      </c>
      <c r="P5492" s="19">
        <f t="shared" si="1707"/>
        <v>0.1981806965731224</v>
      </c>
      <c r="Q5492">
        <f t="shared" si="1708"/>
        <v>4.1885731208107584E-4</v>
      </c>
      <c r="T5492" s="19"/>
      <c r="V5492" s="19">
        <f t="shared" si="1709"/>
        <v>-2.9389107736870222E-2</v>
      </c>
      <c r="Y5492" s="19">
        <f t="shared" si="1710"/>
        <v>0.31559943834112114</v>
      </c>
      <c r="Z5492" s="14">
        <f t="shared" si="1711"/>
        <v>9.3998333969358572E-3</v>
      </c>
      <c r="AB5492" s="17">
        <f t="shared" si="1712"/>
        <v>10.415749471145254</v>
      </c>
      <c r="AC5492">
        <f t="shared" si="1713"/>
        <v>20.89665885504397</v>
      </c>
      <c r="AI5492" s="19">
        <f t="shared" si="1714"/>
        <v>0.16829163556196747</v>
      </c>
      <c r="AJ5492">
        <f t="shared" si="1715"/>
        <v>2.5356325534629178E-3</v>
      </c>
      <c r="AO5492" s="3">
        <f t="shared" si="1703"/>
        <v>0.16835507541686612</v>
      </c>
      <c r="AQ5492">
        <f t="shared" si="1716"/>
        <v>626.15000000008024</v>
      </c>
      <c r="AR5492">
        <f t="shared" si="1717"/>
        <v>5.8444631253729868</v>
      </c>
      <c r="AS5492" s="5">
        <f t="shared" si="1718"/>
        <v>4.6808595781801046</v>
      </c>
      <c r="AT5492">
        <f t="shared" si="1719"/>
        <v>1.3539732150398582</v>
      </c>
    </row>
    <row r="5493" spans="1:46" x14ac:dyDescent="0.25">
      <c r="A5493" s="1">
        <v>626.25000000008026</v>
      </c>
      <c r="B5493">
        <v>5.8463343687313376</v>
      </c>
      <c r="D5493">
        <f t="shared" si="1704"/>
        <v>0.21868652674338496</v>
      </c>
      <c r="E5493">
        <f t="shared" si="1702"/>
        <v>0.19822830981288839</v>
      </c>
      <c r="G5493">
        <f t="shared" si="1720"/>
        <v>0.21868652674338496</v>
      </c>
      <c r="H5493" s="2">
        <f t="shared" si="1721"/>
        <v>0.19822830981288839</v>
      </c>
      <c r="L5493" s="16">
        <f t="shared" si="1705"/>
        <v>0.19829959048144374</v>
      </c>
      <c r="M5493">
        <f t="shared" si="1706"/>
        <v>4.1562717014845355E-4</v>
      </c>
      <c r="P5493" s="19">
        <f t="shared" si="1707"/>
        <v>0.19822876189323219</v>
      </c>
      <c r="Q5493">
        <f t="shared" si="1708"/>
        <v>4.185201426641462E-4</v>
      </c>
      <c r="T5493" s="19"/>
      <c r="V5493" s="19">
        <f t="shared" si="1709"/>
        <v>-2.9378062724010442E-2</v>
      </c>
      <c r="Y5493" s="19">
        <f t="shared" si="1710"/>
        <v>0.31565843397270121</v>
      </c>
      <c r="Z5493" s="14">
        <f t="shared" si="1711"/>
        <v>9.403550791691119E-3</v>
      </c>
      <c r="AB5493" s="17">
        <f t="shared" si="1712"/>
        <v>10.41804625003201</v>
      </c>
      <c r="AC5493">
        <f t="shared" si="1713"/>
        <v>20.900549525625731</v>
      </c>
      <c r="AI5493" s="19">
        <f t="shared" si="1714"/>
        <v>0.16833442126732967</v>
      </c>
      <c r="AJ5493">
        <f t="shared" si="1715"/>
        <v>2.5353345258717968E-3</v>
      </c>
      <c r="AO5493" s="3">
        <f t="shared" si="1703"/>
        <v>0.16839787413130125</v>
      </c>
      <c r="AQ5493">
        <f t="shared" si="1716"/>
        <v>626.25000000008026</v>
      </c>
      <c r="AR5493">
        <f t="shared" si="1717"/>
        <v>5.8463343687313376</v>
      </c>
      <c r="AS5493" s="5">
        <f t="shared" si="1718"/>
        <v>4.6825252829466946</v>
      </c>
      <c r="AT5493">
        <f t="shared" si="1719"/>
        <v>1.3544515881548866</v>
      </c>
    </row>
    <row r="5494" spans="1:46" x14ac:dyDescent="0.25">
      <c r="A5494" s="1">
        <v>626.35000000008029</v>
      </c>
      <c r="B5494">
        <v>5.8482056844364081</v>
      </c>
      <c r="D5494">
        <f t="shared" si="1704"/>
        <v>0.21872635310046809</v>
      </c>
      <c r="E5494">
        <f t="shared" si="1702"/>
        <v>0.19827637689176258</v>
      </c>
      <c r="G5494">
        <f t="shared" si="1720"/>
        <v>0.21872635310046809</v>
      </c>
      <c r="H5494" s="2">
        <f t="shared" si="1721"/>
        <v>0.19827637689176258</v>
      </c>
      <c r="L5494" s="16">
        <f t="shared" si="1705"/>
        <v>0.19834767062495473</v>
      </c>
      <c r="M5494">
        <f t="shared" si="1706"/>
        <v>4.1529069943779535E-4</v>
      </c>
      <c r="P5494" s="19">
        <f t="shared" si="1707"/>
        <v>0.19827682907165436</v>
      </c>
      <c r="Q5494">
        <f t="shared" si="1708"/>
        <v>4.1818303300502995E-4</v>
      </c>
      <c r="T5494" s="19"/>
      <c r="V5494" s="19">
        <f t="shared" si="1709"/>
        <v>-2.9367014650346919E-2</v>
      </c>
      <c r="Y5494" s="19">
        <f t="shared" si="1710"/>
        <v>0.31571743449085093</v>
      </c>
      <c r="Z5494" s="14">
        <f t="shared" si="1711"/>
        <v>9.4072698692758694E-3</v>
      </c>
      <c r="AB5494" s="17">
        <f t="shared" si="1712"/>
        <v>10.420343219159463</v>
      </c>
      <c r="AC5494">
        <f t="shared" si="1713"/>
        <v>20.904441636423414</v>
      </c>
      <c r="AI5494" s="19">
        <f t="shared" si="1714"/>
        <v>0.16837720955603563</v>
      </c>
      <c r="AJ5494">
        <f t="shared" si="1715"/>
        <v>2.5350362556578643E-3</v>
      </c>
      <c r="AO5494" s="3">
        <f t="shared" si="1703"/>
        <v>0.16844067542821684</v>
      </c>
      <c r="AQ5494">
        <f t="shared" si="1716"/>
        <v>626.35000000008029</v>
      </c>
      <c r="AR5494">
        <f t="shared" si="1717"/>
        <v>5.8482056844364081</v>
      </c>
      <c r="AS5494" s="5">
        <f t="shared" si="1718"/>
        <v>4.6841910882863136</v>
      </c>
      <c r="AT5494">
        <f t="shared" si="1719"/>
        <v>1.3549299800504675</v>
      </c>
    </row>
    <row r="5495" spans="1:46" x14ac:dyDescent="0.25">
      <c r="A5495" s="1">
        <v>626.45000000008031</v>
      </c>
      <c r="B5495">
        <v>5.8500770724520814</v>
      </c>
      <c r="D5495">
        <f t="shared" si="1704"/>
        <v>0.2187661794575512</v>
      </c>
      <c r="E5495">
        <f t="shared" si="1702"/>
        <v>0.19832444582802486</v>
      </c>
      <c r="G5495">
        <f t="shared" si="1720"/>
        <v>0.2187661794575512</v>
      </c>
      <c r="H5495" s="2">
        <f t="shared" si="1721"/>
        <v>0.19832444582802486</v>
      </c>
      <c r="L5495" s="16">
        <f t="shared" si="1705"/>
        <v>0.19839575262430742</v>
      </c>
      <c r="M5495">
        <f t="shared" si="1706"/>
        <v>4.1495428936853807E-4</v>
      </c>
      <c r="P5495" s="19">
        <f t="shared" si="1707"/>
        <v>0.19832489810746104</v>
      </c>
      <c r="Q5495">
        <f t="shared" si="1708"/>
        <v>4.1784598323354365E-4</v>
      </c>
      <c r="T5495" s="19"/>
      <c r="V5495" s="19">
        <f t="shared" si="1709"/>
        <v>-2.935596352188255E-2</v>
      </c>
      <c r="Y5495" s="19">
        <f t="shared" si="1710"/>
        <v>0.31577643988862825</v>
      </c>
      <c r="Z5495" s="14">
        <f t="shared" si="1711"/>
        <v>9.4109906289053941E-3</v>
      </c>
      <c r="AB5495" s="17">
        <f t="shared" si="1712"/>
        <v>10.422640378257347</v>
      </c>
      <c r="AC5495">
        <f t="shared" si="1713"/>
        <v>20.908335185596776</v>
      </c>
      <c r="AI5495" s="19">
        <f t="shared" si="1714"/>
        <v>0.16842000042731975</v>
      </c>
      <c r="AJ5495">
        <f t="shared" si="1715"/>
        <v>2.5347377429441168E-3</v>
      </c>
      <c r="AO5495" s="3">
        <f t="shared" si="1703"/>
        <v>0.16848347930688479</v>
      </c>
      <c r="AQ5495">
        <f t="shared" si="1716"/>
        <v>626.45000000008031</v>
      </c>
      <c r="AR5495">
        <f t="shared" si="1717"/>
        <v>5.8500770724520814</v>
      </c>
      <c r="AS5495" s="5">
        <f t="shared" si="1718"/>
        <v>4.685856994169157</v>
      </c>
      <c r="AT5495">
        <f t="shared" si="1719"/>
        <v>1.3554083906770986</v>
      </c>
    </row>
    <row r="5496" spans="1:46" x14ac:dyDescent="0.25">
      <c r="A5496" s="1">
        <v>626.55000000008033</v>
      </c>
      <c r="B5496">
        <v>5.8519485327422416</v>
      </c>
      <c r="D5496">
        <f t="shared" si="1704"/>
        <v>0.21880600581463433</v>
      </c>
      <c r="E5496">
        <f t="shared" si="1702"/>
        <v>0.19837251662074751</v>
      </c>
      <c r="G5496">
        <f t="shared" si="1720"/>
        <v>0.21880600581463433</v>
      </c>
      <c r="H5496" s="2">
        <f t="shared" si="1721"/>
        <v>0.19837251662074751</v>
      </c>
      <c r="L5496" s="16">
        <f t="shared" si="1705"/>
        <v>0.19844383647857455</v>
      </c>
      <c r="M5496">
        <f t="shared" si="1706"/>
        <v>4.1461794007037304E-4</v>
      </c>
      <c r="P5496" s="19">
        <f t="shared" si="1707"/>
        <v>0.1983729689997247</v>
      </c>
      <c r="Q5496">
        <f t="shared" si="1708"/>
        <v>4.1750899347945216E-4</v>
      </c>
      <c r="T5496" s="19"/>
      <c r="V5496" s="19">
        <f t="shared" si="1709"/>
        <v>-2.9344909344621369E-2</v>
      </c>
      <c r="Y5496" s="19">
        <f t="shared" si="1710"/>
        <v>0.31583545015908954</v>
      </c>
      <c r="Z5496" s="14">
        <f t="shared" si="1711"/>
        <v>9.4147130697937297E-3</v>
      </c>
      <c r="AB5496" s="17">
        <f t="shared" si="1712"/>
        <v>10.42493772705534</v>
      </c>
      <c r="AC5496">
        <f t="shared" si="1713"/>
        <v>20.912230171304362</v>
      </c>
      <c r="AI5496" s="19">
        <f t="shared" si="1714"/>
        <v>0.16846279388049257</v>
      </c>
      <c r="AJ5496">
        <f t="shared" si="1715"/>
        <v>2.5344389878459135E-3</v>
      </c>
      <c r="AO5496" s="3">
        <f t="shared" si="1703"/>
        <v>0.16852628576657747</v>
      </c>
      <c r="AQ5496">
        <f t="shared" si="1716"/>
        <v>626.55000000008033</v>
      </c>
      <c r="AR5496">
        <f t="shared" si="1717"/>
        <v>5.8519485327422416</v>
      </c>
      <c r="AS5496" s="5">
        <f t="shared" si="1718"/>
        <v>4.6875230005683814</v>
      </c>
      <c r="AT5496">
        <f t="shared" si="1719"/>
        <v>1.3558868199783773</v>
      </c>
    </row>
    <row r="5497" spans="1:46" x14ac:dyDescent="0.25">
      <c r="A5497" s="1">
        <v>626.65000000008035</v>
      </c>
      <c r="B5497">
        <v>5.8538200652707912</v>
      </c>
      <c r="D5497">
        <f t="shared" si="1704"/>
        <v>0.21884583217171744</v>
      </c>
      <c r="E5497">
        <f t="shared" si="1702"/>
        <v>0.19842058926900333</v>
      </c>
      <c r="G5497">
        <f t="shared" si="1720"/>
        <v>0.21884583217171744</v>
      </c>
      <c r="H5497" s="2">
        <f t="shared" si="1721"/>
        <v>0.19842058926900333</v>
      </c>
      <c r="L5497" s="16">
        <f t="shared" si="1705"/>
        <v>0.19849192218681821</v>
      </c>
      <c r="M5497">
        <f t="shared" si="1706"/>
        <v>4.142816516733802E-4</v>
      </c>
      <c r="P5497" s="19">
        <f t="shared" si="1707"/>
        <v>0.19842104174751798</v>
      </c>
      <c r="Q5497">
        <f t="shared" si="1708"/>
        <v>4.1717206387246959E-4</v>
      </c>
      <c r="T5497" s="19"/>
      <c r="V5497" s="19">
        <f t="shared" si="1709"/>
        <v>-2.9333852124568419E-2</v>
      </c>
      <c r="Y5497" s="19">
        <f t="shared" si="1710"/>
        <v>0.31589446529529175</v>
      </c>
      <c r="Z5497" s="14">
        <f t="shared" si="1711"/>
        <v>9.4184371911541255E-3</v>
      </c>
      <c r="AB5497" s="17">
        <f t="shared" si="1712"/>
        <v>10.427235265283137</v>
      </c>
      <c r="AC5497">
        <f t="shared" si="1713"/>
        <v>20.916126591703968</v>
      </c>
      <c r="AI5497" s="19">
        <f t="shared" si="1714"/>
        <v>0.1685055899147887</v>
      </c>
      <c r="AJ5497">
        <f t="shared" si="1715"/>
        <v>2.5341399904862737E-3</v>
      </c>
      <c r="AO5497" s="3">
        <f t="shared" si="1703"/>
        <v>0.1685690948065488</v>
      </c>
      <c r="AQ5497">
        <f t="shared" si="1716"/>
        <v>626.65000000008035</v>
      </c>
      <c r="AR5497">
        <f t="shared" si="1717"/>
        <v>5.8538200652707912</v>
      </c>
      <c r="AS5497" s="5">
        <f t="shared" si="1718"/>
        <v>4.689189107454192</v>
      </c>
      <c r="AT5497">
        <f t="shared" si="1719"/>
        <v>1.3563652679048093</v>
      </c>
    </row>
    <row r="5498" spans="1:46" x14ac:dyDescent="0.25">
      <c r="A5498" s="1">
        <v>626.75000000008038</v>
      </c>
      <c r="B5498">
        <v>5.8556916700016304</v>
      </c>
      <c r="D5498">
        <f t="shared" si="1704"/>
        <v>0.21888565852880054</v>
      </c>
      <c r="E5498">
        <f t="shared" si="1702"/>
        <v>0.19846866377186503</v>
      </c>
      <c r="G5498">
        <f t="shared" si="1720"/>
        <v>0.21888565852880054</v>
      </c>
      <c r="H5498" s="2">
        <f t="shared" si="1721"/>
        <v>0.19846866377186503</v>
      </c>
      <c r="L5498" s="16">
        <f t="shared" si="1705"/>
        <v>0.1985400097481218</v>
      </c>
      <c r="M5498">
        <f t="shared" si="1706"/>
        <v>4.1394542430673421E-4</v>
      </c>
      <c r="P5498" s="19">
        <f t="shared" si="1707"/>
        <v>0.19846911634991368</v>
      </c>
      <c r="Q5498">
        <f t="shared" si="1708"/>
        <v>4.168351945422662E-4</v>
      </c>
      <c r="T5498" s="19"/>
      <c r="V5498" s="19">
        <f t="shared" si="1709"/>
        <v>-2.9322791867729892E-2</v>
      </c>
      <c r="Y5498" s="19">
        <f t="shared" si="1710"/>
        <v>0.31595348529028688</v>
      </c>
      <c r="Z5498" s="14">
        <f t="shared" si="1711"/>
        <v>9.4221629921979241E-3</v>
      </c>
      <c r="AB5498" s="17">
        <f t="shared" si="1712"/>
        <v>10.429532992670246</v>
      </c>
      <c r="AC5498">
        <f t="shared" si="1713"/>
        <v>20.920024444950997</v>
      </c>
      <c r="AI5498" s="19">
        <f t="shared" si="1714"/>
        <v>0.1685483885294814</v>
      </c>
      <c r="AJ5498">
        <f t="shared" si="1715"/>
        <v>2.5338407509843553E-3</v>
      </c>
      <c r="AO5498" s="3">
        <f t="shared" si="1703"/>
        <v>0.16861190642607204</v>
      </c>
      <c r="AQ5498">
        <f t="shared" si="1716"/>
        <v>626.75000000008038</v>
      </c>
      <c r="AR5498">
        <f t="shared" si="1717"/>
        <v>5.8556916700016295</v>
      </c>
      <c r="AS5498" s="5">
        <f t="shared" si="1718"/>
        <v>4.6908553147982932</v>
      </c>
      <c r="AT5498">
        <f t="shared" si="1719"/>
        <v>1.356843734403393</v>
      </c>
    </row>
    <row r="5499" spans="1:46" x14ac:dyDescent="0.25">
      <c r="A5499" s="1">
        <v>626.8500000000804</v>
      </c>
      <c r="B5499">
        <v>5.857563346898667</v>
      </c>
      <c r="D5499">
        <f t="shared" si="1704"/>
        <v>0.21892548488588368</v>
      </c>
      <c r="E5499">
        <f t="shared" si="1702"/>
        <v>0.19851674012840559</v>
      </c>
      <c r="G5499">
        <f t="shared" si="1720"/>
        <v>0.21892548488588368</v>
      </c>
      <c r="H5499" s="2">
        <f t="shared" si="1721"/>
        <v>0.19851674012840559</v>
      </c>
      <c r="L5499" s="16">
        <f t="shared" si="1705"/>
        <v>0.19858809916155451</v>
      </c>
      <c r="M5499">
        <f t="shared" si="1706"/>
        <v>4.1360925810014776E-4</v>
      </c>
      <c r="P5499" s="19">
        <f t="shared" si="1707"/>
        <v>0.19851719280598476</v>
      </c>
      <c r="Q5499">
        <f t="shared" si="1708"/>
        <v>4.164983856184648E-4</v>
      </c>
      <c r="T5499" s="19"/>
      <c r="V5499" s="19">
        <f t="shared" si="1709"/>
        <v>-2.9311728580113022E-2</v>
      </c>
      <c r="Y5499" s="19">
        <f t="shared" si="1710"/>
        <v>0.31601251013713066</v>
      </c>
      <c r="Z5499" s="14">
        <f t="shared" si="1711"/>
        <v>9.4258904721362703E-3</v>
      </c>
      <c r="AB5499" s="17">
        <f t="shared" si="1712"/>
        <v>10.431830908946315</v>
      </c>
      <c r="AC5499">
        <f t="shared" si="1713"/>
        <v>20.923923729201334</v>
      </c>
      <c r="AI5499" s="19">
        <f t="shared" si="1714"/>
        <v>0.16859118972382348</v>
      </c>
      <c r="AJ5499">
        <f t="shared" si="1715"/>
        <v>2.533541269461397E-3</v>
      </c>
      <c r="AO5499" s="3">
        <f t="shared" si="1703"/>
        <v>0.16865472062439957</v>
      </c>
      <c r="AQ5499">
        <f t="shared" si="1716"/>
        <v>626.8500000000804</v>
      </c>
      <c r="AR5499">
        <f t="shared" si="1717"/>
        <v>5.857563346898667</v>
      </c>
      <c r="AS5499" s="5">
        <f t="shared" si="1718"/>
        <v>4.6925216225715971</v>
      </c>
      <c r="AT5499">
        <f t="shared" si="1719"/>
        <v>1.3573222194229924</v>
      </c>
    </row>
    <row r="5500" spans="1:46" x14ac:dyDescent="0.25">
      <c r="A5500" s="1">
        <v>626.95000000008042</v>
      </c>
      <c r="B5500">
        <v>5.859435095925817</v>
      </c>
      <c r="D5500">
        <f t="shared" si="1704"/>
        <v>0.21896531124296678</v>
      </c>
      <c r="E5500">
        <f t="shared" si="1702"/>
        <v>0.1985648183376981</v>
      </c>
      <c r="G5500">
        <f t="shared" si="1720"/>
        <v>0.21896531124296678</v>
      </c>
      <c r="H5500" s="2">
        <f t="shared" si="1721"/>
        <v>0.1985648183376981</v>
      </c>
      <c r="L5500" s="16">
        <f t="shared" si="1705"/>
        <v>0.19863619042618552</v>
      </c>
      <c r="M5500">
        <f t="shared" si="1706"/>
        <v>4.1327315318328916E-4</v>
      </c>
      <c r="P5500" s="19">
        <f t="shared" si="1707"/>
        <v>0.19856527111480424</v>
      </c>
      <c r="Q5500">
        <f t="shared" si="1708"/>
        <v>4.1616163723064208E-4</v>
      </c>
      <c r="T5500" s="19"/>
      <c r="V5500" s="19">
        <f t="shared" si="1709"/>
        <v>-2.9300662267726128E-2</v>
      </c>
      <c r="Y5500" s="19">
        <f t="shared" si="1710"/>
        <v>0.31607153982887515</v>
      </c>
      <c r="Z5500" s="14">
        <f t="shared" si="1711"/>
        <v>9.4296196301786872E-3</v>
      </c>
      <c r="AB5500" s="17">
        <f t="shared" si="1712"/>
        <v>10.434129013840852</v>
      </c>
      <c r="AC5500">
        <f t="shared" si="1713"/>
        <v>20.927824442608816</v>
      </c>
      <c r="AI5500" s="19">
        <f t="shared" si="1714"/>
        <v>0.16863399349708863</v>
      </c>
      <c r="AJ5500">
        <f t="shared" si="1715"/>
        <v>2.5332415460365488E-3</v>
      </c>
      <c r="AO5500" s="3">
        <f t="shared" si="1703"/>
        <v>0.16869753740078663</v>
      </c>
      <c r="AQ5500">
        <f t="shared" si="1716"/>
        <v>626.95000000008042</v>
      </c>
      <c r="AR5500">
        <f t="shared" si="1717"/>
        <v>5.859435095925817</v>
      </c>
      <c r="AS5500" s="5">
        <f t="shared" si="1718"/>
        <v>4.6941880307458277</v>
      </c>
      <c r="AT5500">
        <f t="shared" si="1719"/>
        <v>1.3578007229105784</v>
      </c>
    </row>
    <row r="5501" spans="1:46" x14ac:dyDescent="0.25">
      <c r="A5501" s="1">
        <v>627.05000000008044</v>
      </c>
      <c r="B5501">
        <v>5.8613069170470036</v>
      </c>
      <c r="D5501">
        <f t="shared" si="1704"/>
        <v>0.21900513760004992</v>
      </c>
      <c r="E5501">
        <f t="shared" si="1702"/>
        <v>0.19861289839881591</v>
      </c>
      <c r="G5501">
        <f t="shared" si="1720"/>
        <v>0.21900513760004992</v>
      </c>
      <c r="H5501" s="2">
        <f t="shared" si="1721"/>
        <v>0.19861289839881591</v>
      </c>
      <c r="L5501" s="16">
        <f t="shared" si="1705"/>
        <v>0.19868428354109469</v>
      </c>
      <c r="M5501">
        <f t="shared" si="1706"/>
        <v>4.129371096853572E-4</v>
      </c>
      <c r="P5501" s="19">
        <f t="shared" si="1707"/>
        <v>0.19861335127544547</v>
      </c>
      <c r="Q5501">
        <f t="shared" si="1708"/>
        <v>4.1582494950832507E-4</v>
      </c>
      <c r="T5501" s="19"/>
      <c r="V5501" s="19">
        <f t="shared" si="1709"/>
        <v>-2.9289592936578557E-2</v>
      </c>
      <c r="Y5501" s="19">
        <f t="shared" si="1710"/>
        <v>0.31613057435857317</v>
      </c>
      <c r="Z5501" s="14">
        <f t="shared" si="1711"/>
        <v>9.4333504655338997E-3</v>
      </c>
      <c r="AB5501" s="17">
        <f t="shared" si="1712"/>
        <v>10.436427307083395</v>
      </c>
      <c r="AC5501">
        <f t="shared" si="1713"/>
        <v>20.931726583326746</v>
      </c>
      <c r="AI5501" s="19">
        <f t="shared" si="1714"/>
        <v>0.16867679984854855</v>
      </c>
      <c r="AJ5501">
        <f t="shared" si="1715"/>
        <v>2.5329415808291972E-3</v>
      </c>
      <c r="AO5501" s="3">
        <f t="shared" si="1703"/>
        <v>0.16874035675452403</v>
      </c>
      <c r="AQ5501">
        <f t="shared" si="1716"/>
        <v>627.05000000008044</v>
      </c>
      <c r="AR5501">
        <f t="shared" si="1717"/>
        <v>5.8613069170470036</v>
      </c>
      <c r="AS5501" s="5">
        <f t="shared" si="1718"/>
        <v>4.6958545392926307</v>
      </c>
      <c r="AT5501">
        <f t="shared" si="1719"/>
        <v>1.3582792448133214</v>
      </c>
    </row>
    <row r="5502" spans="1:46" x14ac:dyDescent="0.25">
      <c r="A5502" s="1">
        <v>627.15000000008047</v>
      </c>
      <c r="B5502">
        <v>5.8631788102261559</v>
      </c>
      <c r="D5502">
        <f t="shared" si="1704"/>
        <v>0.21904496395713302</v>
      </c>
      <c r="E5502">
        <f t="shared" si="1702"/>
        <v>0.19866098031083246</v>
      </c>
      <c r="G5502">
        <f t="shared" si="1720"/>
        <v>0.21904496395713302</v>
      </c>
      <c r="H5502" s="2">
        <f t="shared" si="1721"/>
        <v>0.19866098031083246</v>
      </c>
      <c r="L5502" s="16">
        <f t="shared" si="1705"/>
        <v>0.19873237850534764</v>
      </c>
      <c r="M5502">
        <f t="shared" si="1706"/>
        <v>4.1260112773608312E-4</v>
      </c>
      <c r="P5502" s="19">
        <f t="shared" si="1707"/>
        <v>0.19866143328698199</v>
      </c>
      <c r="Q5502">
        <f t="shared" si="1708"/>
        <v>4.1548832258098763E-4</v>
      </c>
      <c r="T5502" s="19"/>
      <c r="V5502" s="19">
        <f t="shared" si="1709"/>
        <v>-2.9278520592680737E-2</v>
      </c>
      <c r="Y5502" s="19">
        <f t="shared" si="1710"/>
        <v>0.31618961371927523</v>
      </c>
      <c r="Z5502" s="14">
        <f t="shared" si="1711"/>
        <v>9.4370829774092762E-3</v>
      </c>
      <c r="AB5502" s="17">
        <f t="shared" si="1712"/>
        <v>10.43872578840339</v>
      </c>
      <c r="AC5502">
        <f t="shared" si="1713"/>
        <v>20.935630149506821</v>
      </c>
      <c r="AI5502" s="19">
        <f t="shared" si="1714"/>
        <v>0.16871960877745762</v>
      </c>
      <c r="AJ5502">
        <f t="shared" si="1715"/>
        <v>2.5326413739604819E-3</v>
      </c>
      <c r="AO5502" s="3">
        <f t="shared" si="1703"/>
        <v>0.1687831786848657</v>
      </c>
      <c r="AQ5502">
        <f t="shared" si="1716"/>
        <v>627.15000000008047</v>
      </c>
      <c r="AR5502">
        <f t="shared" si="1717"/>
        <v>5.8631788102261559</v>
      </c>
      <c r="AS5502" s="5">
        <f t="shared" si="1718"/>
        <v>4.6975211481829779</v>
      </c>
      <c r="AT5502">
        <f t="shared" si="1719"/>
        <v>1.3587577850799677</v>
      </c>
    </row>
    <row r="5503" spans="1:46" x14ac:dyDescent="0.25">
      <c r="A5503" s="1">
        <v>627.25000000008049</v>
      </c>
      <c r="B5503">
        <v>5.865050775427207</v>
      </c>
      <c r="D5503">
        <f t="shared" si="1704"/>
        <v>0.21908479031421615</v>
      </c>
      <c r="E5503">
        <f t="shared" si="1702"/>
        <v>0.19870906407282135</v>
      </c>
      <c r="G5503">
        <f t="shared" si="1720"/>
        <v>0.21908479031421615</v>
      </c>
      <c r="H5503" s="2">
        <f t="shared" si="1721"/>
        <v>0.19870906407282135</v>
      </c>
      <c r="L5503" s="16">
        <f t="shared" si="1705"/>
        <v>0.19878047531802068</v>
      </c>
      <c r="M5503">
        <f t="shared" si="1706"/>
        <v>4.1226520746472854E-4</v>
      </c>
      <c r="P5503" s="19">
        <f t="shared" si="1707"/>
        <v>0.19870951714848725</v>
      </c>
      <c r="Q5503">
        <f t="shared" si="1708"/>
        <v>4.1515175657807227E-4</v>
      </c>
      <c r="T5503" s="19"/>
      <c r="V5503" s="19">
        <f t="shared" si="1709"/>
        <v>-2.9267445242044152E-2</v>
      </c>
      <c r="Y5503" s="19">
        <f t="shared" si="1710"/>
        <v>0.31624865790403178</v>
      </c>
      <c r="Z5503" s="14">
        <f t="shared" si="1711"/>
        <v>9.4408171650112241E-3</v>
      </c>
      <c r="AB5503" s="17">
        <f t="shared" si="1712"/>
        <v>10.441024457530283</v>
      </c>
      <c r="AC5503">
        <f t="shared" si="1713"/>
        <v>20.939535139299981</v>
      </c>
      <c r="AI5503" s="19">
        <f t="shared" si="1714"/>
        <v>0.16876242028308752</v>
      </c>
      <c r="AJ5503">
        <f t="shared" si="1715"/>
        <v>2.5323409255498331E-3</v>
      </c>
      <c r="AO5503" s="3">
        <f t="shared" si="1703"/>
        <v>0.16882600319106489</v>
      </c>
      <c r="AQ5503">
        <f t="shared" si="1716"/>
        <v>627.25000000008049</v>
      </c>
      <c r="AR5503">
        <f t="shared" si="1717"/>
        <v>5.865050775427207</v>
      </c>
      <c r="AS5503" s="5">
        <f t="shared" si="1718"/>
        <v>4.6991878573885151</v>
      </c>
      <c r="AT5503">
        <f t="shared" si="1719"/>
        <v>1.3592363436576937</v>
      </c>
    </row>
    <row r="5504" spans="1:46" x14ac:dyDescent="0.25">
      <c r="A5504" s="1">
        <v>627.35000000008051</v>
      </c>
      <c r="B5504">
        <v>5.8669228126140993</v>
      </c>
      <c r="D5504">
        <f t="shared" si="1704"/>
        <v>0.21912461667129926</v>
      </c>
      <c r="E5504">
        <f t="shared" si="1702"/>
        <v>0.19875714968385641</v>
      </c>
      <c r="G5504">
        <f t="shared" si="1720"/>
        <v>0.21912461667129926</v>
      </c>
      <c r="H5504" s="2">
        <f t="shared" si="1721"/>
        <v>0.19875714968385641</v>
      </c>
      <c r="L5504" s="16">
        <f t="shared" si="1705"/>
        <v>0.19882857397818299</v>
      </c>
      <c r="M5504">
        <f t="shared" si="1706"/>
        <v>4.1192934900079843E-4</v>
      </c>
      <c r="P5504" s="19">
        <f t="shared" si="1707"/>
        <v>0.19875760285903532</v>
      </c>
      <c r="Q5504">
        <f t="shared" si="1708"/>
        <v>4.1481525162895012E-4</v>
      </c>
      <c r="T5504" s="19"/>
      <c r="V5504" s="19">
        <f t="shared" si="1709"/>
        <v>-2.9256366890681298E-2</v>
      </c>
      <c r="Y5504" s="19">
        <f t="shared" si="1710"/>
        <v>0.31630770690589233</v>
      </c>
      <c r="Z5504" s="14">
        <f t="shared" si="1711"/>
        <v>9.4445530275450579E-3</v>
      </c>
      <c r="AB5504" s="17">
        <f t="shared" si="1712"/>
        <v>10.443323314193478</v>
      </c>
      <c r="AC5504">
        <f t="shared" si="1713"/>
        <v>20.943441550855987</v>
      </c>
      <c r="AI5504" s="19">
        <f t="shared" si="1714"/>
        <v>0.16880523436469308</v>
      </c>
      <c r="AJ5504">
        <f t="shared" si="1715"/>
        <v>2.5320402357183911E-3</v>
      </c>
      <c r="AO5504" s="3">
        <f t="shared" si="1703"/>
        <v>0.16886883027239485</v>
      </c>
      <c r="AQ5504">
        <f t="shared" si="1716"/>
        <v>627.35000000008051</v>
      </c>
      <c r="AR5504">
        <f t="shared" si="1717"/>
        <v>5.8669228126140993</v>
      </c>
      <c r="AS5504" s="5">
        <f t="shared" si="1718"/>
        <v>4.7008546668802325</v>
      </c>
      <c r="AT5504">
        <f t="shared" si="1719"/>
        <v>1.3597149204952186</v>
      </c>
    </row>
    <row r="5505" spans="1:46" x14ac:dyDescent="0.25">
      <c r="A5505" s="1">
        <v>627.45000000008054</v>
      </c>
      <c r="B5505">
        <v>5.8687949217507827</v>
      </c>
      <c r="D5505">
        <f t="shared" si="1704"/>
        <v>0.21916444302838239</v>
      </c>
      <c r="E5505">
        <f t="shared" si="1702"/>
        <v>0.19880523714301163</v>
      </c>
      <c r="G5505">
        <f t="shared" si="1720"/>
        <v>0.21916444302838239</v>
      </c>
      <c r="H5505" s="2">
        <f t="shared" si="1721"/>
        <v>0.19880523714301163</v>
      </c>
      <c r="L5505" s="16">
        <f t="shared" si="1705"/>
        <v>0.19887667448491442</v>
      </c>
      <c r="M5505">
        <f t="shared" si="1706"/>
        <v>4.1159355247332872E-4</v>
      </c>
      <c r="P5505" s="19">
        <f t="shared" si="1707"/>
        <v>0.19880569041769983</v>
      </c>
      <c r="Q5505">
        <f t="shared" si="1708"/>
        <v>4.144788078629743E-4</v>
      </c>
      <c r="T5505" s="19"/>
      <c r="V5505" s="19">
        <f t="shared" si="1709"/>
        <v>-2.9245285544605704E-2</v>
      </c>
      <c r="Y5505" s="19">
        <f t="shared" si="1710"/>
        <v>0.31636676071790498</v>
      </c>
      <c r="Z5505" s="14">
        <f t="shared" si="1711"/>
        <v>9.448290564214876E-3</v>
      </c>
      <c r="AB5505" s="17">
        <f t="shared" si="1712"/>
        <v>10.445622358122334</v>
      </c>
      <c r="AC5505">
        <f t="shared" si="1713"/>
        <v>20.947349382323385</v>
      </c>
      <c r="AI5505" s="19">
        <f t="shared" si="1714"/>
        <v>0.16884805102154643</v>
      </c>
      <c r="AJ5505">
        <f t="shared" si="1715"/>
        <v>2.5317393045855862E-3</v>
      </c>
      <c r="AO5505" s="3">
        <f t="shared" si="1703"/>
        <v>0.16891165992812729</v>
      </c>
      <c r="AQ5505">
        <f t="shared" si="1716"/>
        <v>627.45000000008054</v>
      </c>
      <c r="AR5505">
        <f t="shared" si="1717"/>
        <v>5.8687949217507827</v>
      </c>
      <c r="AS5505" s="5">
        <f t="shared" si="1718"/>
        <v>4.7025215766297928</v>
      </c>
      <c r="AT5505">
        <f t="shared" si="1719"/>
        <v>1.3601935155397036</v>
      </c>
    </row>
    <row r="5506" spans="1:46" x14ac:dyDescent="0.25">
      <c r="A5506" s="1">
        <v>627.55000000008056</v>
      </c>
      <c r="B5506">
        <v>5.8706671028012103</v>
      </c>
      <c r="D5506">
        <f t="shared" si="1704"/>
        <v>0.2192042693854655</v>
      </c>
      <c r="E5506">
        <f t="shared" ref="E5506:E5569" si="1722">(B5506-$B$2)/($B$25111-$B$2)</f>
        <v>0.1988533264493611</v>
      </c>
      <c r="G5506">
        <f t="shared" si="1720"/>
        <v>0.2192042693854655</v>
      </c>
      <c r="H5506" s="2">
        <f t="shared" si="1721"/>
        <v>0.1988533264493611</v>
      </c>
      <c r="L5506" s="16">
        <f t="shared" si="1705"/>
        <v>0.19892477683728416</v>
      </c>
      <c r="M5506">
        <f t="shared" si="1706"/>
        <v>4.1125781801174265E-4</v>
      </c>
      <c r="P5506" s="19">
        <f t="shared" si="1707"/>
        <v>0.19885377982355518</v>
      </c>
      <c r="Q5506">
        <f t="shared" si="1708"/>
        <v>4.1414242540942101E-4</v>
      </c>
      <c r="T5506" s="19"/>
      <c r="V5506" s="19">
        <f t="shared" si="1709"/>
        <v>-2.9234201209831962E-2</v>
      </c>
      <c r="Y5506" s="19">
        <f t="shared" si="1710"/>
        <v>0.31642581933311797</v>
      </c>
      <c r="Z5506" s="14">
        <f t="shared" si="1711"/>
        <v>9.4520297742238853E-3</v>
      </c>
      <c r="AB5506" s="17">
        <f t="shared" si="1712"/>
        <v>10.447921589046206</v>
      </c>
      <c r="AC5506">
        <f t="shared" si="1713"/>
        <v>20.951258631849946</v>
      </c>
      <c r="AI5506" s="19">
        <f t="shared" si="1714"/>
        <v>0.16889087025290173</v>
      </c>
      <c r="AJ5506">
        <f t="shared" si="1715"/>
        <v>2.531438132272669E-3</v>
      </c>
      <c r="AO5506" s="3">
        <f t="shared" ref="AO5506:AO5569" si="1723">$AH$6*LOG(((1+L5506)*$AH$2)^$AH$5+$AH$4)/LOG($AH$7)+$AH$3</f>
        <v>0.16895449215749836</v>
      </c>
      <c r="AQ5506">
        <f t="shared" si="1716"/>
        <v>627.55000000008056</v>
      </c>
      <c r="AR5506">
        <f t="shared" si="1717"/>
        <v>5.8706671028012103</v>
      </c>
      <c r="AS5506" s="5">
        <f t="shared" si="1718"/>
        <v>4.7041885866081588</v>
      </c>
      <c r="AT5506">
        <f t="shared" si="1719"/>
        <v>1.3606721287399433</v>
      </c>
    </row>
    <row r="5507" spans="1:46" x14ac:dyDescent="0.25">
      <c r="A5507" s="1">
        <v>627.65000000008058</v>
      </c>
      <c r="B5507">
        <v>5.8725393557293444</v>
      </c>
      <c r="D5507">
        <f t="shared" ref="D5507:D5570" si="1724">(A5507-$A$2)/($A$25111-$A$2)</f>
        <v>0.21924409574254863</v>
      </c>
      <c r="E5507">
        <f t="shared" si="1722"/>
        <v>0.19890141760197913</v>
      </c>
      <c r="G5507">
        <f t="shared" si="1720"/>
        <v>0.21924409574254863</v>
      </c>
      <c r="H5507" s="2">
        <f t="shared" si="1721"/>
        <v>0.19890141760197913</v>
      </c>
      <c r="L5507" s="16">
        <f t="shared" ref="L5507:L5570" si="1725">$K$4*_xlfn.ERF.PRECISE($K$2*H5507+$K$3)+$K$5</f>
        <v>0.19897288103437205</v>
      </c>
      <c r="M5507">
        <f t="shared" ref="M5507:M5570" si="1726">(G5507-L5507)^2</f>
        <v>4.1092214574499461E-4</v>
      </c>
      <c r="P5507" s="19">
        <f t="shared" ref="P5507:P5570" si="1727">$O$4*TANH($O$2*H5507+$O$3)+$O$5</f>
        <v>0.19890187107567558</v>
      </c>
      <c r="Q5507">
        <f t="shared" ref="Q5507:Q5570" si="1728">(G5507-P5507)^2</f>
        <v>4.1380610439753832E-4</v>
      </c>
      <c r="T5507" s="19"/>
      <c r="V5507" s="19">
        <f t="shared" ref="V5507:V5570" si="1729">($X$11*EXP(-((E5507-$X$13)^2)/(2*$X$12*$X$12))/SQRT(2*PI()*$X$12*$X$12))</f>
        <v>-2.9223113892375648E-2</v>
      </c>
      <c r="Y5507" s="19">
        <f t="shared" ref="Y5507:Y5570" si="1730">($X$4*TANH($X$2*H5507+$X$3))+($X$9*LOG(((1+H5507)*$X$5)^$X$8+$X$7,$X$10)+$X$6) +($X$11*EXP(-((H5507-$X$13)^2)/(2*$X$12*$X$12))/SQRT(2*PI()*$X$12*$X$12))+($X$14*EXP(-((H5507-$X$16)^2)/(2*$X$15*$X$15))/SQRT(2*PI()*$X$15*$X$15))</f>
        <v>0.31648488274457776</v>
      </c>
      <c r="Z5507" s="14">
        <f t="shared" ref="Z5507:Z5570" si="1731">(G5507-Y5507)^2</f>
        <v>9.4557706567739951E-3</v>
      </c>
      <c r="AB5507" s="17">
        <f t="shared" ref="AB5507:AB5570" si="1732">( Y5507-$J$2)*($B$25111-$B$2)/($I$2-$J$2)+$B$2</f>
        <v>10.450221006694385</v>
      </c>
      <c r="AC5507">
        <f t="shared" ref="AC5507:AC5570" si="1733">(B5507-AB5507)^2</f>
        <v>20.955169297582017</v>
      </c>
      <c r="AI5507" s="19">
        <f t="shared" ref="AI5507:AI5570" si="1734">$AH$6*LOG(((1+H5507)*$AH$2)^$AH$5+$AH$4,$AH$7)+$AH$3</f>
        <v>0.16893369205803066</v>
      </c>
      <c r="AJ5507">
        <f t="shared" ref="AJ5507:AJ5570" si="1735">(G5507-AI5507)^2</f>
        <v>2.5311367188991596E-3</v>
      </c>
      <c r="AO5507" s="3">
        <f t="shared" si="1723"/>
        <v>0.16899732695981773</v>
      </c>
      <c r="AQ5507">
        <f t="shared" ref="AQ5507:AQ5570" si="1736">( G5507-$J$2)*($A$25111-$A$2)/($I$2-$J$2)+$A$2</f>
        <v>627.65000000008058</v>
      </c>
      <c r="AR5507">
        <f t="shared" ref="AR5507:AR5570" si="1737">( H5507-$J$2)*($B$25111-$B$2)/($I$2-$J$2)+$B$2</f>
        <v>5.8725393557293444</v>
      </c>
      <c r="AS5507" s="5">
        <f t="shared" ref="AS5507:AS5570" si="1738">( AI5507-$J$2)*($B$25111-$B$2)/($I$2-$J$2)+$B$2</f>
        <v>4.7058556967869771</v>
      </c>
      <c r="AT5507">
        <f t="shared" ref="AT5507:AT5570" si="1739">(AR5507-AS5507)^2</f>
        <v>1.3611507600431498</v>
      </c>
    </row>
    <row r="5508" spans="1:46" x14ac:dyDescent="0.25">
      <c r="A5508" s="1">
        <v>627.7500000000806</v>
      </c>
      <c r="B5508">
        <v>5.8744116804991524</v>
      </c>
      <c r="D5508">
        <f t="shared" si="1724"/>
        <v>0.21928392209963174</v>
      </c>
      <c r="E5508">
        <f t="shared" si="1722"/>
        <v>0.19894951059994023</v>
      </c>
      <c r="G5508">
        <f t="shared" si="1720"/>
        <v>0.21928392209963174</v>
      </c>
      <c r="H5508" s="2">
        <f t="shared" si="1721"/>
        <v>0.19894951059994023</v>
      </c>
      <c r="L5508" s="16">
        <f t="shared" si="1725"/>
        <v>0.19902098707524374</v>
      </c>
      <c r="M5508">
        <f t="shared" si="1726"/>
        <v>4.1058653580256996E-4</v>
      </c>
      <c r="P5508" s="19">
        <f t="shared" si="1727"/>
        <v>0.1989499641731354</v>
      </c>
      <c r="Q5508">
        <f t="shared" si="1728"/>
        <v>4.1346984495652323E-4</v>
      </c>
      <c r="T5508" s="19"/>
      <c r="V5508" s="19">
        <f t="shared" si="1729"/>
        <v>-2.9212023598253364E-2</v>
      </c>
      <c r="Y5508" s="19">
        <f t="shared" si="1730"/>
        <v>0.31654395094533022</v>
      </c>
      <c r="Z5508" s="14">
        <f t="shared" si="1731"/>
        <v>9.4595132110661014E-3</v>
      </c>
      <c r="AB5508" s="17">
        <f t="shared" si="1732"/>
        <v>10.452520610796135</v>
      </c>
      <c r="AC5508">
        <f t="shared" si="1733"/>
        <v>20.959081377664983</v>
      </c>
      <c r="AI5508" s="19">
        <f t="shared" si="1734"/>
        <v>0.16897651643622513</v>
      </c>
      <c r="AJ5508">
        <f t="shared" si="1735"/>
        <v>2.530835064582555E-3</v>
      </c>
      <c r="AO5508" s="3">
        <f t="shared" si="1723"/>
        <v>0.16904016433430114</v>
      </c>
      <c r="AQ5508">
        <f t="shared" si="1736"/>
        <v>627.7500000000806</v>
      </c>
      <c r="AR5508">
        <f t="shared" si="1737"/>
        <v>5.8744116804991533</v>
      </c>
      <c r="AS5508" s="5">
        <f t="shared" si="1738"/>
        <v>4.7075229071386797</v>
      </c>
      <c r="AT5508">
        <f t="shared" si="1739"/>
        <v>1.3616294093947108</v>
      </c>
    </row>
    <row r="5509" spans="1:46" x14ac:dyDescent="0.25">
      <c r="A5509" s="1">
        <v>627.85000000008063</v>
      </c>
      <c r="B5509">
        <v>5.8762840770746099</v>
      </c>
      <c r="D5509">
        <f t="shared" si="1724"/>
        <v>0.21932374845671485</v>
      </c>
      <c r="E5509">
        <f t="shared" si="1722"/>
        <v>0.19899760544231901</v>
      </c>
      <c r="G5509">
        <f t="shared" si="1720"/>
        <v>0.21932374845671485</v>
      </c>
      <c r="H5509" s="2">
        <f t="shared" si="1721"/>
        <v>0.19899760544231901</v>
      </c>
      <c r="L5509" s="16">
        <f t="shared" si="1725"/>
        <v>0.19906909495898262</v>
      </c>
      <c r="M5509">
        <f t="shared" si="1726"/>
        <v>4.1025098831319639E-4</v>
      </c>
      <c r="P5509" s="19">
        <f t="shared" si="1727"/>
        <v>0.19899805911500942</v>
      </c>
      <c r="Q5509">
        <f t="shared" si="1728"/>
        <v>4.1313364721551739E-4</v>
      </c>
      <c r="T5509" s="19"/>
      <c r="V5509" s="19">
        <f t="shared" si="1729"/>
        <v>-2.9200930333482721E-2</v>
      </c>
      <c r="Y5509" s="19">
        <f t="shared" si="1730"/>
        <v>0.31660302392842071</v>
      </c>
      <c r="Z5509" s="14">
        <f t="shared" si="1731"/>
        <v>9.4632574363000353E-3</v>
      </c>
      <c r="AB5509" s="17">
        <f t="shared" si="1732"/>
        <v>10.454820401080706</v>
      </c>
      <c r="AC5509">
        <f t="shared" si="1733"/>
        <v>20.962994870243257</v>
      </c>
      <c r="AI5509" s="19">
        <f t="shared" si="1734"/>
        <v>0.16901934338670177</v>
      </c>
      <c r="AJ5509">
        <f t="shared" si="1735"/>
        <v>2.5305331694479571E-3</v>
      </c>
      <c r="AO5509" s="3">
        <f t="shared" si="1723"/>
        <v>0.16908300428025935</v>
      </c>
      <c r="AQ5509">
        <f t="shared" si="1736"/>
        <v>627.85000000008063</v>
      </c>
      <c r="AR5509">
        <f t="shared" si="1737"/>
        <v>5.8762840770746099</v>
      </c>
      <c r="AS5509" s="5">
        <f t="shared" si="1738"/>
        <v>4.7091902176327691</v>
      </c>
      <c r="AT5509">
        <f t="shared" si="1739"/>
        <v>1.3621080767468512</v>
      </c>
    </row>
    <row r="5510" spans="1:46" x14ac:dyDescent="0.25">
      <c r="A5510" s="1">
        <v>627.95000000008065</v>
      </c>
      <c r="B5510">
        <v>5.8781565454196958</v>
      </c>
      <c r="D5510">
        <f t="shared" si="1724"/>
        <v>0.21936357481379798</v>
      </c>
      <c r="E5510">
        <f t="shared" si="1722"/>
        <v>0.19904570212819025</v>
      </c>
      <c r="G5510">
        <f t="shared" ref="G5510:G5573" si="1740">($I$2-$J$2)*D5510+$J$2</f>
        <v>0.21936357481379798</v>
      </c>
      <c r="H5510" s="2">
        <f t="shared" si="1721"/>
        <v>0.19904570212819025</v>
      </c>
      <c r="L5510" s="16">
        <f t="shared" si="1725"/>
        <v>0.19911720468465077</v>
      </c>
      <c r="M5510">
        <f t="shared" si="1726"/>
        <v>4.0991550340642425E-4</v>
      </c>
      <c r="P5510" s="19">
        <f t="shared" si="1727"/>
        <v>0.19904615590037231</v>
      </c>
      <c r="Q5510">
        <f t="shared" si="1728"/>
        <v>4.1279751130362722E-4</v>
      </c>
      <c r="T5510" s="19"/>
      <c r="V5510" s="19">
        <f t="shared" si="1729"/>
        <v>-2.9189834104082334E-2</v>
      </c>
      <c r="Y5510" s="19">
        <f t="shared" si="1730"/>
        <v>0.31666210168689279</v>
      </c>
      <c r="Z5510" s="14">
        <f t="shared" si="1731"/>
        <v>9.4670033316743545E-3</v>
      </c>
      <c r="AB5510" s="17">
        <f t="shared" si="1732"/>
        <v>10.457120377277274</v>
      </c>
      <c r="AC5510">
        <f t="shared" si="1733"/>
        <v>20.966909773459836</v>
      </c>
      <c r="AI5510" s="19">
        <f t="shared" si="1734"/>
        <v>0.16906217290877001</v>
      </c>
      <c r="AJ5510">
        <f t="shared" si="1735"/>
        <v>2.5302310336111512E-3</v>
      </c>
      <c r="AO5510" s="3">
        <f t="shared" si="1723"/>
        <v>0.16912584679690856</v>
      </c>
      <c r="AQ5510">
        <f t="shared" si="1736"/>
        <v>627.95000000008065</v>
      </c>
      <c r="AR5510">
        <f t="shared" si="1737"/>
        <v>5.8781565454196958</v>
      </c>
      <c r="AS5510" s="5">
        <f t="shared" si="1738"/>
        <v>4.710857628242362</v>
      </c>
      <c r="AT5510">
        <f t="shared" si="1739"/>
        <v>1.362586762043376</v>
      </c>
    </row>
    <row r="5511" spans="1:46" x14ac:dyDescent="0.25">
      <c r="A5511" s="1">
        <v>628.05000000008067</v>
      </c>
      <c r="B5511">
        <v>5.8800290854983999</v>
      </c>
      <c r="D5511">
        <f t="shared" si="1724"/>
        <v>0.21940340117088108</v>
      </c>
      <c r="E5511">
        <f t="shared" si="1722"/>
        <v>0.19909380065662899</v>
      </c>
      <c r="G5511">
        <f t="shared" si="1740"/>
        <v>0.21940340117088108</v>
      </c>
      <c r="H5511" s="2">
        <f t="shared" ref="H5511:H5574" si="1741">($I$2-$J$2)*E5511+$J$2</f>
        <v>0.19909380065662899</v>
      </c>
      <c r="L5511" s="16">
        <f t="shared" si="1725"/>
        <v>0.19916531625133516</v>
      </c>
      <c r="M5511">
        <f t="shared" si="1726"/>
        <v>4.0958008121075236E-4</v>
      </c>
      <c r="P5511" s="19">
        <f t="shared" si="1727"/>
        <v>0.19909425452829921</v>
      </c>
      <c r="Q5511">
        <f t="shared" si="1728"/>
        <v>4.1246143734989472E-4</v>
      </c>
      <c r="T5511" s="19"/>
      <c r="V5511" s="19">
        <f t="shared" si="1729"/>
        <v>-2.9178734916071786E-2</v>
      </c>
      <c r="Y5511" s="19">
        <f t="shared" si="1730"/>
        <v>0.31672118421379125</v>
      </c>
      <c r="Z5511" s="14">
        <f t="shared" si="1731"/>
        <v>9.4707508963869334E-3</v>
      </c>
      <c r="AB5511" s="17">
        <f t="shared" si="1732"/>
        <v>10.45942053911506</v>
      </c>
      <c r="AC5511">
        <f t="shared" si="1733"/>
        <v>20.970826085457308</v>
      </c>
      <c r="AI5511" s="19">
        <f t="shared" si="1734"/>
        <v>0.16910500500166492</v>
      </c>
      <c r="AJ5511">
        <f t="shared" si="1735"/>
        <v>2.5299286571954195E-3</v>
      </c>
      <c r="AO5511" s="3">
        <f t="shared" si="1723"/>
        <v>0.16916869188355843</v>
      </c>
      <c r="AQ5511">
        <f t="shared" si="1736"/>
        <v>628.05000000008067</v>
      </c>
      <c r="AR5511">
        <f t="shared" si="1737"/>
        <v>5.8800290854983999</v>
      </c>
      <c r="AS5511" s="5">
        <f t="shared" si="1738"/>
        <v>4.7125251389376768</v>
      </c>
      <c r="AT5511">
        <f t="shared" si="1739"/>
        <v>1.3630654652348637</v>
      </c>
    </row>
    <row r="5512" spans="1:46" x14ac:dyDescent="0.25">
      <c r="A5512" s="1">
        <v>628.15000000008069</v>
      </c>
      <c r="B5512">
        <v>5.8819016972747153</v>
      </c>
      <c r="D5512">
        <f t="shared" si="1724"/>
        <v>0.21944322752796422</v>
      </c>
      <c r="E5512">
        <f t="shared" si="1722"/>
        <v>0.19914190102671034</v>
      </c>
      <c r="G5512">
        <f t="shared" si="1740"/>
        <v>0.21944322752796422</v>
      </c>
      <c r="H5512" s="2">
        <f t="shared" si="1741"/>
        <v>0.19914190102671034</v>
      </c>
      <c r="L5512" s="16">
        <f t="shared" si="1725"/>
        <v>0.1992134296581014</v>
      </c>
      <c r="M5512">
        <f t="shared" si="1726"/>
        <v>4.0924472185550605E-4</v>
      </c>
      <c r="P5512" s="19">
        <f t="shared" si="1727"/>
        <v>0.19914235499786517</v>
      </c>
      <c r="Q5512">
        <f t="shared" si="1728"/>
        <v>4.1212542548333005E-4</v>
      </c>
      <c r="T5512" s="19"/>
      <c r="V5512" s="19">
        <f t="shared" si="1729"/>
        <v>-2.9167632775471679E-2</v>
      </c>
      <c r="Y5512" s="19">
        <f t="shared" si="1730"/>
        <v>0.31678027150215776</v>
      </c>
      <c r="Z5512" s="14">
        <f t="shared" si="1731"/>
        <v>9.4745001296340867E-3</v>
      </c>
      <c r="AB5512" s="17">
        <f t="shared" si="1732"/>
        <v>10.461720886323169</v>
      </c>
      <c r="AC5512">
        <f t="shared" si="1733"/>
        <v>20.974743804376438</v>
      </c>
      <c r="AI5512" s="19">
        <f t="shared" si="1734"/>
        <v>0.16914783966465996</v>
      </c>
      <c r="AJ5512">
        <f t="shared" si="1735"/>
        <v>2.5296260403202134E-3</v>
      </c>
      <c r="AO5512" s="3">
        <f t="shared" si="1723"/>
        <v>0.16921153953944446</v>
      </c>
      <c r="AQ5512">
        <f t="shared" si="1736"/>
        <v>628.15000000008069</v>
      </c>
      <c r="AR5512">
        <f t="shared" si="1737"/>
        <v>5.8819016972747153</v>
      </c>
      <c r="AS5512" s="5">
        <f t="shared" si="1738"/>
        <v>4.7141927496904286</v>
      </c>
      <c r="AT5512">
        <f t="shared" si="1739"/>
        <v>1.3635441862684026</v>
      </c>
    </row>
    <row r="5513" spans="1:46" x14ac:dyDescent="0.25">
      <c r="A5513" s="1">
        <v>628.25000000008072</v>
      </c>
      <c r="B5513">
        <v>5.8837743807126408</v>
      </c>
      <c r="D5513">
        <f t="shared" si="1724"/>
        <v>0.21948305388504732</v>
      </c>
      <c r="E5513">
        <f t="shared" si="1722"/>
        <v>0.19919000323750954</v>
      </c>
      <c r="G5513">
        <f t="shared" si="1740"/>
        <v>0.21948305388504732</v>
      </c>
      <c r="H5513" s="2">
        <f t="shared" si="1741"/>
        <v>0.19919000323750954</v>
      </c>
      <c r="L5513" s="16">
        <f t="shared" si="1725"/>
        <v>0.19926154490403647</v>
      </c>
      <c r="M5513">
        <f t="shared" si="1726"/>
        <v>4.0890942546910266E-4</v>
      </c>
      <c r="P5513" s="19">
        <f t="shared" si="1727"/>
        <v>0.19919045730814539</v>
      </c>
      <c r="Q5513">
        <f t="shared" si="1728"/>
        <v>4.1178947583289226E-4</v>
      </c>
      <c r="T5513" s="19"/>
      <c r="V5513" s="19">
        <f t="shared" si="1729"/>
        <v>-2.9156527688303593E-2</v>
      </c>
      <c r="Y5513" s="19">
        <f t="shared" si="1730"/>
        <v>0.31683936354503478</v>
      </c>
      <c r="Z5513" s="14">
        <f t="shared" si="1731"/>
        <v>9.4782510306113659E-3</v>
      </c>
      <c r="AB5513" s="17">
        <f t="shared" si="1732"/>
        <v>10.464021418630736</v>
      </c>
      <c r="AC5513">
        <f t="shared" si="1733"/>
        <v>20.978662928357487</v>
      </c>
      <c r="AI5513" s="19">
        <f t="shared" si="1734"/>
        <v>0.16919067689702638</v>
      </c>
      <c r="AJ5513">
        <f t="shared" si="1735"/>
        <v>2.5293231831052185E-3</v>
      </c>
      <c r="AO5513" s="3">
        <f t="shared" si="1723"/>
        <v>0.16925438976385765</v>
      </c>
      <c r="AQ5513">
        <f t="shared" si="1736"/>
        <v>628.25000000008072</v>
      </c>
      <c r="AR5513">
        <f t="shared" si="1737"/>
        <v>5.8837743807126408</v>
      </c>
      <c r="AS5513" s="5">
        <f t="shared" si="1738"/>
        <v>4.7158604604722472</v>
      </c>
      <c r="AT5513">
        <f t="shared" si="1739"/>
        <v>1.3640229250912845</v>
      </c>
    </row>
    <row r="5514" spans="1:46" x14ac:dyDescent="0.25">
      <c r="A5514" s="1">
        <v>628.35000000008074</v>
      </c>
      <c r="B5514">
        <v>5.8856471357761864</v>
      </c>
      <c r="D5514">
        <f t="shared" si="1724"/>
        <v>0.21952288024213046</v>
      </c>
      <c r="E5514">
        <f t="shared" si="1722"/>
        <v>0.19923810728810221</v>
      </c>
      <c r="G5514">
        <f t="shared" si="1740"/>
        <v>0.21952288024213046</v>
      </c>
      <c r="H5514" s="2">
        <f t="shared" si="1741"/>
        <v>0.19923810728810221</v>
      </c>
      <c r="L5514" s="16">
        <f t="shared" si="1725"/>
        <v>0.19930966198819888</v>
      </c>
      <c r="M5514">
        <f t="shared" si="1726"/>
        <v>4.0857419218107263E-4</v>
      </c>
      <c r="P5514" s="19">
        <f t="shared" si="1727"/>
        <v>0.1992385614582155</v>
      </c>
      <c r="Q5514">
        <f t="shared" si="1728"/>
        <v>4.1145358852748515E-4</v>
      </c>
      <c r="T5514" s="19"/>
      <c r="V5514" s="19">
        <f t="shared" si="1729"/>
        <v>-2.9145419660590036E-2</v>
      </c>
      <c r="Y5514" s="19">
        <f t="shared" si="1730"/>
        <v>0.31689846033546221</v>
      </c>
      <c r="Z5514" s="14">
        <f t="shared" si="1731"/>
        <v>9.482003598512867E-3</v>
      </c>
      <c r="AB5514" s="17">
        <f t="shared" si="1732"/>
        <v>10.466322135766793</v>
      </c>
      <c r="AC5514">
        <f t="shared" si="1733"/>
        <v>20.982583455538947</v>
      </c>
      <c r="AI5514" s="19">
        <f t="shared" si="1734"/>
        <v>0.169233516698019</v>
      </c>
      <c r="AJ5514">
        <f t="shared" si="1735"/>
        <v>2.5290200856718063E-3</v>
      </c>
      <c r="AO5514" s="3">
        <f t="shared" si="1723"/>
        <v>0.16929724255603329</v>
      </c>
      <c r="AQ5514">
        <f t="shared" si="1736"/>
        <v>628.35000000008074</v>
      </c>
      <c r="AR5514">
        <f t="shared" si="1737"/>
        <v>5.8856471357761873</v>
      </c>
      <c r="AS5514" s="5">
        <f t="shared" si="1738"/>
        <v>4.7175282712541211</v>
      </c>
      <c r="AT5514">
        <f t="shared" si="1739"/>
        <v>1.3645016816523212</v>
      </c>
    </row>
    <row r="5515" spans="1:46" x14ac:dyDescent="0.25">
      <c r="A5515" s="1">
        <v>628.45000000008076</v>
      </c>
      <c r="B5515">
        <v>5.8875199624293639</v>
      </c>
      <c r="D5515">
        <f t="shared" si="1724"/>
        <v>0.21956270659921356</v>
      </c>
      <c r="E5515">
        <f t="shared" si="1722"/>
        <v>0.19928621317756387</v>
      </c>
      <c r="G5515">
        <f t="shared" si="1740"/>
        <v>0.21956270659921356</v>
      </c>
      <c r="H5515" s="2">
        <f t="shared" si="1741"/>
        <v>0.19928621317756387</v>
      </c>
      <c r="L5515" s="16">
        <f t="shared" si="1725"/>
        <v>0.19935778090967204</v>
      </c>
      <c r="M5515">
        <f t="shared" si="1726"/>
        <v>4.0823902211989486E-4</v>
      </c>
      <c r="P5515" s="19">
        <f t="shared" si="1727"/>
        <v>0.19928666744715104</v>
      </c>
      <c r="Q5515">
        <f t="shared" si="1728"/>
        <v>4.1111776369597242E-4</v>
      </c>
      <c r="T5515" s="19"/>
      <c r="V5515" s="19">
        <f t="shared" si="1729"/>
        <v>-2.9134308698354552E-2</v>
      </c>
      <c r="Y5515" s="19">
        <f t="shared" si="1730"/>
        <v>0.31695756186648133</v>
      </c>
      <c r="Z5515" s="14">
        <f t="shared" si="1731"/>
        <v>9.4857578325320355E-3</v>
      </c>
      <c r="AB5515" s="17">
        <f t="shared" si="1732"/>
        <v>10.468623037460429</v>
      </c>
      <c r="AC5515">
        <f t="shared" si="1733"/>
        <v>20.986505384059075</v>
      </c>
      <c r="AI5515" s="19">
        <f t="shared" si="1734"/>
        <v>0.16927635906692839</v>
      </c>
      <c r="AJ5515">
        <f t="shared" si="1735"/>
        <v>2.5287167481377625E-3</v>
      </c>
      <c r="AO5515" s="3">
        <f t="shared" si="1723"/>
        <v>0.16934009791526261</v>
      </c>
      <c r="AQ5515">
        <f t="shared" si="1736"/>
        <v>628.45000000008076</v>
      </c>
      <c r="AR5515">
        <f t="shared" si="1737"/>
        <v>5.8875199624293639</v>
      </c>
      <c r="AS5515" s="5">
        <f t="shared" si="1738"/>
        <v>4.7191961820084316</v>
      </c>
      <c r="AT5515">
        <f t="shared" si="1739"/>
        <v>1.3649804558970589</v>
      </c>
    </row>
    <row r="5516" spans="1:46" x14ac:dyDescent="0.25">
      <c r="A5516" s="1">
        <v>628.55000000008079</v>
      </c>
      <c r="B5516">
        <v>5.8893928606361952</v>
      </c>
      <c r="D5516">
        <f t="shared" si="1724"/>
        <v>0.2196025329562967</v>
      </c>
      <c r="E5516">
        <f t="shared" si="1722"/>
        <v>0.19933432090497041</v>
      </c>
      <c r="G5516">
        <f t="shared" si="1740"/>
        <v>0.2196025329562967</v>
      </c>
      <c r="H5516" s="2">
        <f t="shared" si="1741"/>
        <v>0.19933432090497041</v>
      </c>
      <c r="L5516" s="16">
        <f t="shared" si="1725"/>
        <v>0.19940590166753225</v>
      </c>
      <c r="M5516">
        <f t="shared" si="1726"/>
        <v>4.0790391541429915E-4</v>
      </c>
      <c r="P5516" s="19">
        <f t="shared" si="1727"/>
        <v>0.19933477527402788</v>
      </c>
      <c r="Q5516">
        <f t="shared" si="1728"/>
        <v>4.1078200146716688E-4</v>
      </c>
      <c r="T5516" s="19"/>
      <c r="V5516" s="19">
        <f t="shared" si="1729"/>
        <v>-2.9123194807621582E-2</v>
      </c>
      <c r="Y5516" s="19">
        <f t="shared" si="1730"/>
        <v>0.317016668131131</v>
      </c>
      <c r="Z5516" s="14">
        <f t="shared" si="1731"/>
        <v>9.4895137318608894E-3</v>
      </c>
      <c r="AB5516" s="17">
        <f t="shared" si="1732"/>
        <v>10.470924123440637</v>
      </c>
      <c r="AC5516">
        <f t="shared" si="1733"/>
        <v>20.990428712054467</v>
      </c>
      <c r="AI5516" s="19">
        <f t="shared" si="1734"/>
        <v>0.1693192040029905</v>
      </c>
      <c r="AJ5516">
        <f t="shared" si="1735"/>
        <v>2.5284131706264017E-3</v>
      </c>
      <c r="AO5516" s="3">
        <f t="shared" si="1723"/>
        <v>0.1693829558407991</v>
      </c>
      <c r="AQ5516">
        <f t="shared" si="1736"/>
        <v>628.55000000008079</v>
      </c>
      <c r="AR5516">
        <f t="shared" si="1737"/>
        <v>5.8893928606361952</v>
      </c>
      <c r="AS5516" s="5">
        <f t="shared" si="1738"/>
        <v>4.7208641927054318</v>
      </c>
      <c r="AT5516">
        <f t="shared" si="1739"/>
        <v>1.3654592477760443</v>
      </c>
    </row>
    <row r="5517" spans="1:46" x14ac:dyDescent="0.25">
      <c r="A5517" s="1">
        <v>628.65000000008081</v>
      </c>
      <c r="B5517">
        <v>5.8912658303607062</v>
      </c>
      <c r="D5517">
        <f t="shared" si="1724"/>
        <v>0.2196423593133798</v>
      </c>
      <c r="E5517">
        <f t="shared" si="1722"/>
        <v>0.1993824304693978</v>
      </c>
      <c r="G5517">
        <f t="shared" si="1740"/>
        <v>0.2196423593133798</v>
      </c>
      <c r="H5517" s="2">
        <f t="shared" si="1741"/>
        <v>0.1993824304693978</v>
      </c>
      <c r="L5517" s="16">
        <f t="shared" si="1725"/>
        <v>0.19945402426085224</v>
      </c>
      <c r="M5517">
        <f t="shared" si="1726"/>
        <v>4.0756887219311328E-4</v>
      </c>
      <c r="P5517" s="19">
        <f t="shared" si="1727"/>
        <v>0.19938288493792194</v>
      </c>
      <c r="Q5517">
        <f t="shared" si="1728"/>
        <v>4.104463019698336E-4</v>
      </c>
      <c r="T5517" s="19"/>
      <c r="V5517" s="19">
        <f t="shared" si="1729"/>
        <v>-2.9112077994416549E-2</v>
      </c>
      <c r="Y5517" s="19">
        <f t="shared" si="1730"/>
        <v>0.31707577912245088</v>
      </c>
      <c r="Z5517" s="14">
        <f t="shared" si="1731"/>
        <v>9.4932712956906848E-3</v>
      </c>
      <c r="AB5517" s="17">
        <f t="shared" si="1732"/>
        <v>10.473225393436442</v>
      </c>
      <c r="AC5517">
        <f t="shared" si="1733"/>
        <v>20.994353437661186</v>
      </c>
      <c r="AI5517" s="19">
        <f t="shared" si="1734"/>
        <v>0.16936205150549566</v>
      </c>
      <c r="AJ5517">
        <f t="shared" si="1735"/>
        <v>2.5281093532555751E-3</v>
      </c>
      <c r="AO5517" s="3">
        <f t="shared" si="1723"/>
        <v>0.16942581633189735</v>
      </c>
      <c r="AQ5517">
        <f t="shared" si="1736"/>
        <v>628.65000000008081</v>
      </c>
      <c r="AR5517">
        <f t="shared" si="1737"/>
        <v>5.8912658303607062</v>
      </c>
      <c r="AS5517" s="5">
        <f t="shared" si="1738"/>
        <v>4.7225323033174949</v>
      </c>
      <c r="AT5517">
        <f t="shared" si="1739"/>
        <v>1.3659380572348647</v>
      </c>
    </row>
    <row r="5518" spans="1:46" x14ac:dyDescent="0.25">
      <c r="A5518" s="1">
        <v>628.75000000008083</v>
      </c>
      <c r="B5518">
        <v>5.8931388715669302</v>
      </c>
      <c r="D5518">
        <f t="shared" si="1724"/>
        <v>0.21968218567046291</v>
      </c>
      <c r="E5518">
        <f t="shared" si="1722"/>
        <v>0.19943054186992218</v>
      </c>
      <c r="G5518">
        <f t="shared" si="1740"/>
        <v>0.21968218567046291</v>
      </c>
      <c r="H5518" s="2">
        <f t="shared" si="1741"/>
        <v>0.19943054186992218</v>
      </c>
      <c r="L5518" s="16">
        <f t="shared" si="1725"/>
        <v>0.19950214868871541</v>
      </c>
      <c r="M5518">
        <f t="shared" si="1726"/>
        <v>4.0723389258469681E-4</v>
      </c>
      <c r="P5518" s="19">
        <f t="shared" si="1727"/>
        <v>0.19943099643790946</v>
      </c>
      <c r="Q5518">
        <f t="shared" si="1728"/>
        <v>4.1011066533268883E-4</v>
      </c>
      <c r="T5518" s="19"/>
      <c r="V5518" s="19">
        <f t="shared" si="1729"/>
        <v>-2.910095826476583E-2</v>
      </c>
      <c r="Y5518" s="19">
        <f t="shared" si="1730"/>
        <v>0.3171348948334774</v>
      </c>
      <c r="Z5518" s="14">
        <f t="shared" si="1731"/>
        <v>9.4970305232110874E-3</v>
      </c>
      <c r="AB5518" s="17">
        <f t="shared" si="1732"/>
        <v>10.475526847176742</v>
      </c>
      <c r="AC5518">
        <f t="shared" si="1733"/>
        <v>20.998279559013387</v>
      </c>
      <c r="AI5518" s="19">
        <f t="shared" si="1734"/>
        <v>0.16940490157368004</v>
      </c>
      <c r="AJ5518">
        <f t="shared" si="1735"/>
        <v>2.5278052961486153E-3</v>
      </c>
      <c r="AO5518" s="3">
        <f t="shared" si="1723"/>
        <v>0.16946867938784793</v>
      </c>
      <c r="AQ5518">
        <f t="shared" si="1736"/>
        <v>628.75000000008083</v>
      </c>
      <c r="AR5518">
        <f t="shared" si="1737"/>
        <v>5.8931388715669302</v>
      </c>
      <c r="AS5518" s="5">
        <f t="shared" si="1738"/>
        <v>4.7242005138148846</v>
      </c>
      <c r="AT5518">
        <f t="shared" si="1739"/>
        <v>1.3664168842240494</v>
      </c>
    </row>
    <row r="5519" spans="1:46" x14ac:dyDescent="0.25">
      <c r="A5519" s="1">
        <v>628.85000000008085</v>
      </c>
      <c r="B5519">
        <v>5.8950119842189066</v>
      </c>
      <c r="D5519">
        <f t="shared" si="1724"/>
        <v>0.21972201202754604</v>
      </c>
      <c r="E5519">
        <f t="shared" si="1722"/>
        <v>0.19947865510561985</v>
      </c>
      <c r="G5519">
        <f t="shared" si="1740"/>
        <v>0.21972201202754604</v>
      </c>
      <c r="H5519" s="2">
        <f t="shared" si="1741"/>
        <v>0.19947865510561985</v>
      </c>
      <c r="L5519" s="16">
        <f t="shared" si="1725"/>
        <v>0.1995502749501803</v>
      </c>
      <c r="M5519">
        <f t="shared" si="1726"/>
        <v>4.0689897671837203E-4</v>
      </c>
      <c r="P5519" s="19">
        <f t="shared" si="1727"/>
        <v>0.19947910977306674</v>
      </c>
      <c r="Q5519">
        <f t="shared" si="1728"/>
        <v>4.0977509168440337E-4</v>
      </c>
      <c r="T5519" s="19"/>
      <c r="V5519" s="19">
        <f t="shared" si="1729"/>
        <v>-2.9089835624696726E-2</v>
      </c>
      <c r="Y5519" s="19">
        <f t="shared" si="1730"/>
        <v>0.31719401525724844</v>
      </c>
      <c r="Z5519" s="14">
        <f t="shared" si="1731"/>
        <v>9.5007914136111139E-3</v>
      </c>
      <c r="AB5519" s="17">
        <f t="shared" si="1732"/>
        <v>10.477828484390493</v>
      </c>
      <c r="AC5519">
        <f t="shared" si="1733"/>
        <v>21.002207074244946</v>
      </c>
      <c r="AI5519" s="19">
        <f t="shared" si="1734"/>
        <v>0.16944775420683378</v>
      </c>
      <c r="AJ5519">
        <f t="shared" si="1735"/>
        <v>2.5275009994234483E-3</v>
      </c>
      <c r="AO5519" s="3">
        <f t="shared" si="1723"/>
        <v>0.16951154500788612</v>
      </c>
      <c r="AQ5519">
        <f t="shared" si="1736"/>
        <v>628.85000000008085</v>
      </c>
      <c r="AR5519">
        <f t="shared" si="1737"/>
        <v>5.8950119842189066</v>
      </c>
      <c r="AS5519" s="5">
        <f t="shared" si="1738"/>
        <v>4.7258688241699627</v>
      </c>
      <c r="AT5519">
        <f t="shared" si="1739"/>
        <v>1.3668957286892305</v>
      </c>
    </row>
    <row r="5520" spans="1:46" x14ac:dyDescent="0.25">
      <c r="A5520" s="1">
        <v>628.95000000008088</v>
      </c>
      <c r="B5520">
        <v>5.8968851682806811</v>
      </c>
      <c r="D5520">
        <f t="shared" si="1724"/>
        <v>0.21976183838462915</v>
      </c>
      <c r="E5520">
        <f t="shared" si="1722"/>
        <v>0.1995267701755673</v>
      </c>
      <c r="G5520">
        <f t="shared" si="1740"/>
        <v>0.21976183838462915</v>
      </c>
      <c r="H5520" s="2">
        <f t="shared" si="1741"/>
        <v>0.1995267701755673</v>
      </c>
      <c r="L5520" s="16">
        <f t="shared" si="1725"/>
        <v>0.1995984030443374</v>
      </c>
      <c r="M5520">
        <f t="shared" si="1726"/>
        <v>4.0656412472212612E-4</v>
      </c>
      <c r="P5520" s="19">
        <f t="shared" si="1727"/>
        <v>0.19952722494247005</v>
      </c>
      <c r="Q5520">
        <f t="shared" si="1728"/>
        <v>4.094395811536057E-4</v>
      </c>
      <c r="T5520" s="19"/>
      <c r="V5520" s="19">
        <f t="shared" si="1729"/>
        <v>-2.9078710080237477E-2</v>
      </c>
      <c r="Y5520" s="19">
        <f t="shared" si="1730"/>
        <v>0.31725314038680008</v>
      </c>
      <c r="Z5520" s="14">
        <f t="shared" si="1731"/>
        <v>9.5045539660784974E-3</v>
      </c>
      <c r="AB5520" s="17">
        <f t="shared" si="1732"/>
        <v>10.480130304806579</v>
      </c>
      <c r="AC5520">
        <f t="shared" si="1733"/>
        <v>21.006135981488296</v>
      </c>
      <c r="AI5520" s="19">
        <f t="shared" si="1734"/>
        <v>0.16949060940423011</v>
      </c>
      <c r="AJ5520">
        <f t="shared" si="1735"/>
        <v>2.5271964631997123E-3</v>
      </c>
      <c r="AO5520" s="3">
        <f t="shared" si="1723"/>
        <v>0.16955441319128495</v>
      </c>
      <c r="AQ5520">
        <f t="shared" si="1736"/>
        <v>628.95000000008088</v>
      </c>
      <c r="AR5520">
        <f t="shared" si="1737"/>
        <v>5.8968851682806811</v>
      </c>
      <c r="AS5520" s="5">
        <f t="shared" si="1738"/>
        <v>4.7275372343544371</v>
      </c>
      <c r="AT5520">
        <f t="shared" si="1739"/>
        <v>1.3673745905775756</v>
      </c>
    </row>
    <row r="5521" spans="1:46" x14ac:dyDescent="0.25">
      <c r="A5521" s="1">
        <v>629.0500000000809</v>
      </c>
      <c r="B5521">
        <v>5.8987584237163082</v>
      </c>
      <c r="D5521">
        <f t="shared" si="1724"/>
        <v>0.21980166474171228</v>
      </c>
      <c r="E5521">
        <f t="shared" si="1722"/>
        <v>0.19957488707884122</v>
      </c>
      <c r="G5521">
        <f t="shared" si="1740"/>
        <v>0.21980166474171228</v>
      </c>
      <c r="H5521" s="2">
        <f t="shared" si="1741"/>
        <v>0.19957488707884122</v>
      </c>
      <c r="L5521" s="16">
        <f t="shared" si="1725"/>
        <v>0.19964653297026302</v>
      </c>
      <c r="M5521">
        <f t="shared" si="1726"/>
        <v>4.0622933672448334E-4</v>
      </c>
      <c r="P5521" s="19">
        <f t="shared" si="1727"/>
        <v>0.19957534194519627</v>
      </c>
      <c r="Q5521">
        <f t="shared" si="1728"/>
        <v>4.0910413386886324E-4</v>
      </c>
      <c r="T5521" s="19"/>
      <c r="V5521" s="19">
        <f t="shared" si="1729"/>
        <v>-2.9067581637417246E-2</v>
      </c>
      <c r="Y5521" s="19">
        <f t="shared" si="1730"/>
        <v>0.31731227021516856</v>
      </c>
      <c r="Z5521" s="14">
        <f t="shared" si="1731"/>
        <v>9.5083181798000412E-3</v>
      </c>
      <c r="AB5521" s="17">
        <f t="shared" si="1732"/>
        <v>10.482432308153893</v>
      </c>
      <c r="AC5521">
        <f t="shared" si="1733"/>
        <v>21.010066278875136</v>
      </c>
      <c r="AI5521" s="19">
        <f t="shared" si="1734"/>
        <v>0.16953346716510387</v>
      </c>
      <c r="AJ5521">
        <f t="shared" si="1735"/>
        <v>2.52689168760094E-3</v>
      </c>
      <c r="AO5521" s="3">
        <f t="shared" si="1723"/>
        <v>0.16959728393733497</v>
      </c>
      <c r="AQ5521">
        <f t="shared" si="1736"/>
        <v>629.0500000000809</v>
      </c>
      <c r="AR5521">
        <f t="shared" si="1737"/>
        <v>5.8987584237163082</v>
      </c>
      <c r="AS5521" s="5">
        <f t="shared" si="1738"/>
        <v>4.7292057443385174</v>
      </c>
      <c r="AT5521">
        <f t="shared" si="1739"/>
        <v>1.3678534698397695</v>
      </c>
    </row>
    <row r="5522" spans="1:46" x14ac:dyDescent="0.25">
      <c r="A5522" s="1">
        <v>629.15000000008092</v>
      </c>
      <c r="B5522">
        <v>5.9006317504898469</v>
      </c>
      <c r="D5522">
        <f t="shared" si="1724"/>
        <v>0.21984149109879539</v>
      </c>
      <c r="E5522">
        <f t="shared" si="1722"/>
        <v>0.19962300581451842</v>
      </c>
      <c r="G5522">
        <f t="shared" si="1740"/>
        <v>0.21984149109879539</v>
      </c>
      <c r="H5522" s="2">
        <f t="shared" si="1741"/>
        <v>0.19962300581451842</v>
      </c>
      <c r="L5522" s="16">
        <f t="shared" si="1725"/>
        <v>0.19969466472703701</v>
      </c>
      <c r="M5522">
        <f t="shared" si="1726"/>
        <v>4.0589461285377897E-4</v>
      </c>
      <c r="P5522" s="19">
        <f t="shared" si="1727"/>
        <v>0.19962346078032225</v>
      </c>
      <c r="Q5522">
        <f t="shared" si="1728"/>
        <v>4.0876874995869888E-4</v>
      </c>
      <c r="T5522" s="19"/>
      <c r="V5522" s="19">
        <f t="shared" si="1729"/>
        <v>-2.9056450302266119E-2</v>
      </c>
      <c r="Y5522" s="19">
        <f t="shared" si="1730"/>
        <v>0.31737140473538783</v>
      </c>
      <c r="Z5522" s="14">
        <f t="shared" si="1731"/>
        <v>9.5120840539611798E-3</v>
      </c>
      <c r="AB5522" s="17">
        <f t="shared" si="1732"/>
        <v>10.484734494161238</v>
      </c>
      <c r="AC5522">
        <f t="shared" si="1733"/>
        <v>21.013997964535573</v>
      </c>
      <c r="AI5522" s="19">
        <f t="shared" si="1734"/>
        <v>0.16957632748876517</v>
      </c>
      <c r="AJ5522">
        <f t="shared" si="1735"/>
        <v>2.5265866727431064E-3</v>
      </c>
      <c r="AO5522" s="3">
        <f t="shared" si="1723"/>
        <v>0.16964015724529058</v>
      </c>
      <c r="AQ5522">
        <f t="shared" si="1736"/>
        <v>629.15000000008092</v>
      </c>
      <c r="AR5522">
        <f t="shared" si="1737"/>
        <v>5.9006317504898478</v>
      </c>
      <c r="AS5522" s="5">
        <f t="shared" si="1738"/>
        <v>4.7308743540953468</v>
      </c>
      <c r="AT5522">
        <f t="shared" si="1739"/>
        <v>1.3683323664196416</v>
      </c>
    </row>
    <row r="5523" spans="1:46" x14ac:dyDescent="0.25">
      <c r="A5523" s="1">
        <v>629.25000000008095</v>
      </c>
      <c r="B5523">
        <v>5.9025051485653606</v>
      </c>
      <c r="D5523">
        <f t="shared" si="1724"/>
        <v>0.21988131745587852</v>
      </c>
      <c r="E5523">
        <f t="shared" si="1722"/>
        <v>0.19967112638167578</v>
      </c>
      <c r="G5523">
        <f t="shared" si="1740"/>
        <v>0.21988131745587852</v>
      </c>
      <c r="H5523" s="2">
        <f t="shared" si="1741"/>
        <v>0.19967112638167578</v>
      </c>
      <c r="L5523" s="16">
        <f t="shared" si="1725"/>
        <v>0.19974279831371788</v>
      </c>
      <c r="M5523">
        <f t="shared" si="1726"/>
        <v>4.0555995323917043E-4</v>
      </c>
      <c r="P5523" s="19">
        <f t="shared" si="1727"/>
        <v>0.19967158144692476</v>
      </c>
      <c r="Q5523">
        <f t="shared" si="1728"/>
        <v>4.0843342955160228E-4</v>
      </c>
      <c r="T5523" s="19"/>
      <c r="V5523" s="19">
        <f t="shared" si="1729"/>
        <v>-2.9045316080815103E-2</v>
      </c>
      <c r="Y5523" s="19">
        <f t="shared" si="1730"/>
        <v>0.31743054394049197</v>
      </c>
      <c r="Z5523" s="14">
        <f t="shared" si="1731"/>
        <v>9.5158515877464094E-3</v>
      </c>
      <c r="AB5523" s="17">
        <f t="shared" si="1732"/>
        <v>10.487036862557419</v>
      </c>
      <c r="AC5523">
        <f t="shared" si="1733"/>
        <v>21.017931036598963</v>
      </c>
      <c r="AI5523" s="19">
        <f t="shared" si="1734"/>
        <v>0.16961919037443041</v>
      </c>
      <c r="AJ5523">
        <f t="shared" si="1735"/>
        <v>2.5262814187516401E-3</v>
      </c>
      <c r="AO5523" s="3">
        <f t="shared" si="1723"/>
        <v>0.16968303311440502</v>
      </c>
      <c r="AQ5523">
        <f t="shared" si="1736"/>
        <v>629.25000000008095</v>
      </c>
      <c r="AR5523">
        <f t="shared" si="1737"/>
        <v>5.9025051485653606</v>
      </c>
      <c r="AS5523" s="5">
        <f t="shared" si="1738"/>
        <v>4.7325430635944183</v>
      </c>
      <c r="AT5523">
        <f t="shared" si="1739"/>
        <v>1.3688112802695542</v>
      </c>
    </row>
    <row r="5524" spans="1:46" x14ac:dyDescent="0.25">
      <c r="A5524" s="1">
        <v>629.35000000008097</v>
      </c>
      <c r="B5524">
        <v>5.9043786179069278</v>
      </c>
      <c r="D5524">
        <f t="shared" si="1724"/>
        <v>0.21992114381296163</v>
      </c>
      <c r="E5524">
        <f t="shared" si="1722"/>
        <v>0.19971924877939068</v>
      </c>
      <c r="G5524">
        <f t="shared" si="1740"/>
        <v>0.21992114381296163</v>
      </c>
      <c r="H5524" s="2">
        <f t="shared" si="1741"/>
        <v>0.19971924877939068</v>
      </c>
      <c r="L5524" s="16">
        <f t="shared" si="1725"/>
        <v>0.19979093372939261</v>
      </c>
      <c r="M5524">
        <f t="shared" si="1726"/>
        <v>4.0522535800862394E-4</v>
      </c>
      <c r="P5524" s="19">
        <f t="shared" si="1727"/>
        <v>0.19971970394408117</v>
      </c>
      <c r="Q5524">
        <f t="shared" si="1728"/>
        <v>4.0809817277599281E-4</v>
      </c>
      <c r="T5524" s="19"/>
      <c r="V5524" s="19">
        <f t="shared" si="1729"/>
        <v>-2.9034178979096065E-2</v>
      </c>
      <c r="Y5524" s="19">
        <f t="shared" si="1730"/>
        <v>0.31748968782351572</v>
      </c>
      <c r="Z5524" s="14">
        <f t="shared" si="1731"/>
        <v>9.5196207803394314E-3</v>
      </c>
      <c r="AB5524" s="17">
        <f t="shared" si="1732"/>
        <v>10.489339413071272</v>
      </c>
      <c r="AC5524">
        <f t="shared" si="1733"/>
        <v>21.02186549319406</v>
      </c>
      <c r="AI5524" s="19">
        <f t="shared" si="1734"/>
        <v>0.16966205582139104</v>
      </c>
      <c r="AJ5524">
        <f t="shared" si="1735"/>
        <v>2.5259759257444344E-3</v>
      </c>
      <c r="AO5524" s="3">
        <f t="shared" si="1723"/>
        <v>0.16972591154395156</v>
      </c>
      <c r="AQ5524">
        <f t="shared" si="1736"/>
        <v>629.35000000008097</v>
      </c>
      <c r="AR5524">
        <f t="shared" si="1737"/>
        <v>5.9043786179069278</v>
      </c>
      <c r="AS5524" s="5">
        <f t="shared" si="1738"/>
        <v>4.7342118728081468</v>
      </c>
      <c r="AT5524">
        <f t="shared" si="1739"/>
        <v>1.3692902113350753</v>
      </c>
    </row>
    <row r="5525" spans="1:46" x14ac:dyDescent="0.25">
      <c r="A5525" s="1">
        <v>629.45000000008099</v>
      </c>
      <c r="B5525">
        <v>5.9062521584786207</v>
      </c>
      <c r="D5525">
        <f t="shared" si="1724"/>
        <v>0.21996097017004476</v>
      </c>
      <c r="E5525">
        <f t="shared" si="1722"/>
        <v>0.19976737300674022</v>
      </c>
      <c r="G5525">
        <f t="shared" si="1740"/>
        <v>0.21996097017004476</v>
      </c>
      <c r="H5525" s="2">
        <f t="shared" si="1741"/>
        <v>0.19976737300674022</v>
      </c>
      <c r="L5525" s="16">
        <f t="shared" si="1725"/>
        <v>0.19983907097314457</v>
      </c>
      <c r="M5525">
        <f t="shared" si="1726"/>
        <v>4.048908272902125E-4</v>
      </c>
      <c r="P5525" s="19">
        <f t="shared" si="1727"/>
        <v>0.19976782827086859</v>
      </c>
      <c r="Q5525">
        <f t="shared" si="1728"/>
        <v>4.0776297976026439E-4</v>
      </c>
      <c r="T5525" s="19"/>
      <c r="V5525" s="19">
        <f t="shared" si="1729"/>
        <v>-2.9023039003141862E-2</v>
      </c>
      <c r="Y5525" s="19">
        <f t="shared" si="1730"/>
        <v>0.3175488363774896</v>
      </c>
      <c r="Z5525" s="14">
        <f t="shared" si="1731"/>
        <v>9.5233916309221539E-3</v>
      </c>
      <c r="AB5525" s="17">
        <f t="shared" si="1732"/>
        <v>10.491642145431465</v>
      </c>
      <c r="AC5525">
        <f t="shared" si="1733"/>
        <v>21.025801332447404</v>
      </c>
      <c r="AI5525" s="19">
        <f t="shared" si="1734"/>
        <v>0.16970492382891922</v>
      </c>
      <c r="AJ5525">
        <f t="shared" si="1735"/>
        <v>2.5256701938413582E-3</v>
      </c>
      <c r="AO5525" s="3">
        <f t="shared" si="1723"/>
        <v>0.16976879253320232</v>
      </c>
      <c r="AQ5525">
        <f t="shared" si="1736"/>
        <v>629.45000000008099</v>
      </c>
      <c r="AR5525">
        <f t="shared" si="1737"/>
        <v>5.9062521584786207</v>
      </c>
      <c r="AS5525" s="5">
        <f t="shared" si="1738"/>
        <v>4.7358807817081967</v>
      </c>
      <c r="AT5525">
        <f t="shared" si="1739"/>
        <v>1.3697691595634978</v>
      </c>
    </row>
    <row r="5526" spans="1:46" x14ac:dyDescent="0.25">
      <c r="A5526" s="1">
        <v>629.55000000008101</v>
      </c>
      <c r="B5526">
        <v>5.9081257702445296</v>
      </c>
      <c r="D5526">
        <f t="shared" si="1724"/>
        <v>0.22000079652712787</v>
      </c>
      <c r="E5526">
        <f t="shared" si="1722"/>
        <v>0.19981549906280205</v>
      </c>
      <c r="G5526">
        <f t="shared" si="1740"/>
        <v>0.22000079652712787</v>
      </c>
      <c r="H5526" s="2">
        <f t="shared" si="1741"/>
        <v>0.19981549906280205</v>
      </c>
      <c r="L5526" s="16">
        <f t="shared" si="1725"/>
        <v>0.19988721004404297</v>
      </c>
      <c r="M5526">
        <f t="shared" si="1726"/>
        <v>4.0455636121253534E-4</v>
      </c>
      <c r="P5526" s="19">
        <f t="shared" si="1727"/>
        <v>0.19981595442636477</v>
      </c>
      <c r="Q5526">
        <f t="shared" si="1728"/>
        <v>4.0742785063273854E-4</v>
      </c>
      <c r="T5526" s="19"/>
      <c r="V5526" s="19">
        <f t="shared" si="1729"/>
        <v>-2.9011896158986143E-2</v>
      </c>
      <c r="Y5526" s="19">
        <f t="shared" si="1730"/>
        <v>0.31760798959544706</v>
      </c>
      <c r="Z5526" s="14">
        <f t="shared" si="1731"/>
        <v>9.5271641386761377E-3</v>
      </c>
      <c r="AB5526" s="17">
        <f t="shared" si="1732"/>
        <v>10.493945059366778</v>
      </c>
      <c r="AC5526">
        <f t="shared" si="1733"/>
        <v>21.029738552485686</v>
      </c>
      <c r="AI5526" s="19">
        <f t="shared" si="1734"/>
        <v>0.16974779439628751</v>
      </c>
      <c r="AJ5526">
        <f t="shared" si="1735"/>
        <v>2.5253642231622456E-3</v>
      </c>
      <c r="AO5526" s="3">
        <f t="shared" si="1723"/>
        <v>0.16981167608141101</v>
      </c>
      <c r="AQ5526">
        <f t="shared" si="1736"/>
        <v>629.55000000008101</v>
      </c>
      <c r="AR5526">
        <f t="shared" si="1737"/>
        <v>5.9081257702445296</v>
      </c>
      <c r="AS5526" s="5">
        <f t="shared" si="1738"/>
        <v>4.7375497902662476</v>
      </c>
      <c r="AT5526">
        <f t="shared" si="1739"/>
        <v>1.3702481249021152</v>
      </c>
    </row>
    <row r="5527" spans="1:46" x14ac:dyDescent="0.25">
      <c r="A5527" s="1">
        <v>629.65000000008104</v>
      </c>
      <c r="B5527">
        <v>5.9099994531687434</v>
      </c>
      <c r="D5527">
        <f t="shared" si="1724"/>
        <v>0.22004062288421097</v>
      </c>
      <c r="E5527">
        <f t="shared" si="1722"/>
        <v>0.19986362694665372</v>
      </c>
      <c r="G5527">
        <f t="shared" si="1740"/>
        <v>0.22004062288421097</v>
      </c>
      <c r="H5527" s="2">
        <f t="shared" si="1741"/>
        <v>0.19986362694665372</v>
      </c>
      <c r="L5527" s="16">
        <f t="shared" si="1725"/>
        <v>0.1999353509411641</v>
      </c>
      <c r="M5527">
        <f t="shared" si="1726"/>
        <v>4.0422195990386767E-4</v>
      </c>
      <c r="P5527" s="19">
        <f t="shared" si="1727"/>
        <v>0.19986408240964706</v>
      </c>
      <c r="Q5527">
        <f t="shared" si="1728"/>
        <v>4.0709278552171561E-4</v>
      </c>
      <c r="T5527" s="19"/>
      <c r="V5527" s="19">
        <f t="shared" si="1729"/>
        <v>-2.9000750452663517E-2</v>
      </c>
      <c r="Y5527" s="19">
        <f t="shared" si="1730"/>
        <v>0.31766714747041824</v>
      </c>
      <c r="Z5527" s="14">
        <f t="shared" si="1731"/>
        <v>9.5309383027813322E-3</v>
      </c>
      <c r="AB5527" s="17">
        <f t="shared" si="1732"/>
        <v>10.496248154605869</v>
      </c>
      <c r="AC5527">
        <f t="shared" si="1733"/>
        <v>21.033677151433722</v>
      </c>
      <c r="AI5527" s="19">
        <f t="shared" si="1734"/>
        <v>0.16979066752273142</v>
      </c>
      <c r="AJ5527">
        <f t="shared" si="1735"/>
        <v>2.5250580138306876E-3</v>
      </c>
      <c r="AO5527" s="3">
        <f t="shared" si="1723"/>
        <v>0.16985456218785089</v>
      </c>
      <c r="AQ5527">
        <f t="shared" si="1736"/>
        <v>629.65000000008104</v>
      </c>
      <c r="AR5527">
        <f t="shared" si="1737"/>
        <v>5.9099994531687434</v>
      </c>
      <c r="AS5527" s="5">
        <f t="shared" si="1738"/>
        <v>4.7392188984525374</v>
      </c>
      <c r="AT5527">
        <f t="shared" si="1739"/>
        <v>1.370727107301587</v>
      </c>
    </row>
    <row r="5528" spans="1:46" x14ac:dyDescent="0.25">
      <c r="A5528" s="1">
        <v>629.75000000008106</v>
      </c>
      <c r="B5528">
        <v>5.9118732072153621</v>
      </c>
      <c r="D5528">
        <f t="shared" si="1724"/>
        <v>0.22008044924129411</v>
      </c>
      <c r="E5528">
        <f t="shared" si="1722"/>
        <v>0.1999117566573731</v>
      </c>
      <c r="G5528">
        <f t="shared" si="1740"/>
        <v>0.22008044924129411</v>
      </c>
      <c r="H5528" s="2">
        <f t="shared" si="1741"/>
        <v>0.1999117566573731</v>
      </c>
      <c r="L5528" s="16">
        <f t="shared" si="1725"/>
        <v>0.19998349366359136</v>
      </c>
      <c r="M5528">
        <f t="shared" si="1726"/>
        <v>4.0388762349215755E-4</v>
      </c>
      <c r="P5528" s="19">
        <f t="shared" si="1727"/>
        <v>0.19991221221979344</v>
      </c>
      <c r="Q5528">
        <f t="shared" si="1728"/>
        <v>4.0675778455543011E-4</v>
      </c>
      <c r="T5528" s="19"/>
      <c r="V5528" s="19">
        <f t="shared" si="1729"/>
        <v>-2.8989601890209441E-2</v>
      </c>
      <c r="Y5528" s="19">
        <f t="shared" si="1730"/>
        <v>0.31772630999543466</v>
      </c>
      <c r="Z5528" s="14">
        <f t="shared" si="1731"/>
        <v>9.5347141224170068E-3</v>
      </c>
      <c r="AB5528" s="17">
        <f t="shared" si="1732"/>
        <v>10.498551430877443</v>
      </c>
      <c r="AC5528">
        <f t="shared" si="1733"/>
        <v>21.037617127415942</v>
      </c>
      <c r="AI5528" s="19">
        <f t="shared" si="1734"/>
        <v>0.16983354320754218</v>
      </c>
      <c r="AJ5528">
        <f t="shared" si="1735"/>
        <v>2.5247515659646957E-3</v>
      </c>
      <c r="AO5528" s="3">
        <f t="shared" si="1723"/>
        <v>0.16989745085179364</v>
      </c>
      <c r="AQ5528">
        <f t="shared" si="1736"/>
        <v>629.75000000008106</v>
      </c>
      <c r="AR5528">
        <f t="shared" si="1737"/>
        <v>5.9118732072153621</v>
      </c>
      <c r="AS5528" s="5">
        <f t="shared" si="1738"/>
        <v>4.7408881062394714</v>
      </c>
      <c r="AT5528">
        <f t="shared" si="1739"/>
        <v>1.371206106707517</v>
      </c>
    </row>
    <row r="5529" spans="1:46" x14ac:dyDescent="0.25">
      <c r="A5529" s="1">
        <v>629.85000000008108</v>
      </c>
      <c r="B5529">
        <v>5.9137470323484909</v>
      </c>
      <c r="D5529">
        <f t="shared" si="1724"/>
        <v>0.22012027559837721</v>
      </c>
      <c r="E5529">
        <f t="shared" si="1722"/>
        <v>0.1999598881940382</v>
      </c>
      <c r="G5529">
        <f t="shared" si="1740"/>
        <v>0.22012027559837721</v>
      </c>
      <c r="H5529" s="2">
        <f t="shared" si="1741"/>
        <v>0.1999598881940382</v>
      </c>
      <c r="L5529" s="16">
        <f t="shared" si="1725"/>
        <v>0.20003163821039394</v>
      </c>
      <c r="M5529">
        <f t="shared" si="1726"/>
        <v>4.0355335210587957E-4</v>
      </c>
      <c r="P5529" s="19">
        <f t="shared" si="1727"/>
        <v>0.19996034385588193</v>
      </c>
      <c r="Q5529">
        <f t="shared" si="1728"/>
        <v>4.0642284786206878E-4</v>
      </c>
      <c r="T5529" s="19"/>
      <c r="V5529" s="19">
        <f t="shared" si="1729"/>
        <v>-2.897845047766023E-2</v>
      </c>
      <c r="Y5529" s="19">
        <f t="shared" si="1730"/>
        <v>0.31778547716352518</v>
      </c>
      <c r="Z5529" s="14">
        <f t="shared" si="1731"/>
        <v>9.5384915967609805E-3</v>
      </c>
      <c r="AB5529" s="17">
        <f t="shared" si="1732"/>
        <v>10.500854887910105</v>
      </c>
      <c r="AC5529">
        <f t="shared" si="1733"/>
        <v>21.041558478555068</v>
      </c>
      <c r="AI5529" s="19">
        <f t="shared" si="1734"/>
        <v>0.16987642144999149</v>
      </c>
      <c r="AJ5529">
        <f t="shared" si="1735"/>
        <v>2.5244448796842575E-3</v>
      </c>
      <c r="AO5529" s="3">
        <f t="shared" si="1723"/>
        <v>0.16994034207249364</v>
      </c>
      <c r="AQ5529">
        <f t="shared" si="1736"/>
        <v>629.85000000008108</v>
      </c>
      <c r="AR5529">
        <f t="shared" si="1737"/>
        <v>5.9137470323484909</v>
      </c>
      <c r="AS5529" s="5">
        <f t="shared" si="1738"/>
        <v>4.7425574135986981</v>
      </c>
      <c r="AT5529">
        <f t="shared" si="1739"/>
        <v>1.3716851230672849</v>
      </c>
    </row>
    <row r="5530" spans="1:46" x14ac:dyDescent="0.25">
      <c r="A5530" s="1">
        <v>629.9500000000811</v>
      </c>
      <c r="B5530">
        <v>5.9156209285322419</v>
      </c>
      <c r="D5530">
        <f t="shared" si="1724"/>
        <v>0.22016010195546035</v>
      </c>
      <c r="E5530">
        <f t="shared" si="1722"/>
        <v>0.20000802155572719</v>
      </c>
      <c r="G5530">
        <f t="shared" si="1740"/>
        <v>0.22016010195546035</v>
      </c>
      <c r="H5530" s="2">
        <f t="shared" si="1741"/>
        <v>0.20000802155572719</v>
      </c>
      <c r="L5530" s="16">
        <f t="shared" si="1725"/>
        <v>0.20007978458066233</v>
      </c>
      <c r="M5530">
        <f t="shared" si="1726"/>
        <v>4.0321914587261495E-4</v>
      </c>
      <c r="P5530" s="19">
        <f t="shared" si="1727"/>
        <v>0.2000084773169907</v>
      </c>
      <c r="Q5530">
        <f t="shared" si="1728"/>
        <v>4.0608797556977683E-4</v>
      </c>
      <c r="T5530" s="19"/>
      <c r="V5530" s="19">
        <f t="shared" si="1729"/>
        <v>-2.8967296221053093E-2</v>
      </c>
      <c r="Y5530" s="19">
        <f t="shared" si="1730"/>
        <v>0.31784464896771925</v>
      </c>
      <c r="Z5530" s="14">
        <f t="shared" si="1731"/>
        <v>9.5422707249902192E-3</v>
      </c>
      <c r="AB5530" s="17">
        <f t="shared" si="1732"/>
        <v>10.503158525432482</v>
      </c>
      <c r="AC5530">
        <f t="shared" si="1733"/>
        <v>21.045501202973234</v>
      </c>
      <c r="AI5530" s="19">
        <f t="shared" si="1734"/>
        <v>0.16991930224931573</v>
      </c>
      <c r="AJ5530">
        <f t="shared" si="1735"/>
        <v>2.5241379551129411E-3</v>
      </c>
      <c r="AO5530" s="3">
        <f t="shared" si="1723"/>
        <v>0.16998323584922304</v>
      </c>
      <c r="AQ5530">
        <f t="shared" si="1736"/>
        <v>629.9500000000811</v>
      </c>
      <c r="AR5530">
        <f t="shared" si="1737"/>
        <v>5.9156209285322419</v>
      </c>
      <c r="AS5530" s="5">
        <f t="shared" si="1738"/>
        <v>4.7442268205004865</v>
      </c>
      <c r="AT5530">
        <f t="shared" si="1739"/>
        <v>1.3721641563315117</v>
      </c>
    </row>
    <row r="5531" spans="1:46" x14ac:dyDescent="0.25">
      <c r="A5531" s="1">
        <v>630.05000000008113</v>
      </c>
      <c r="B5531">
        <v>5.9174948957307318</v>
      </c>
      <c r="D5531">
        <f t="shared" si="1724"/>
        <v>0.22019992831254345</v>
      </c>
      <c r="E5531">
        <f t="shared" si="1722"/>
        <v>0.20005615674151836</v>
      </c>
      <c r="G5531">
        <f t="shared" si="1740"/>
        <v>0.22019992831254345</v>
      </c>
      <c r="H5531" s="2">
        <f t="shared" si="1741"/>
        <v>0.20005615674151836</v>
      </c>
      <c r="L5531" s="16">
        <f t="shared" si="1725"/>
        <v>0.20012793277346219</v>
      </c>
      <c r="M5531">
        <f t="shared" si="1726"/>
        <v>4.0288500492089802E-4</v>
      </c>
      <c r="P5531" s="19">
        <f t="shared" si="1727"/>
        <v>0.20005661260219793</v>
      </c>
      <c r="Q5531">
        <f t="shared" si="1728"/>
        <v>4.0575316780665292E-4</v>
      </c>
      <c r="T5531" s="19"/>
      <c r="V5531" s="19">
        <f t="shared" si="1729"/>
        <v>-2.8956139126426094E-2</v>
      </c>
      <c r="Y5531" s="19">
        <f t="shared" si="1730"/>
        <v>0.31790382540104495</v>
      </c>
      <c r="Z5531" s="14">
        <f t="shared" si="1731"/>
        <v>9.5460515062804913E-3</v>
      </c>
      <c r="AB5531" s="17">
        <f t="shared" si="1732"/>
        <v>10.50546234317315</v>
      </c>
      <c r="AC5531">
        <f t="shared" si="1733"/>
        <v>21.049445298791298</v>
      </c>
      <c r="AI5531" s="19">
        <f t="shared" si="1734"/>
        <v>0.1699621856048239</v>
      </c>
      <c r="AJ5531">
        <f t="shared" si="1735"/>
        <v>2.5238307923670291E-3</v>
      </c>
      <c r="AO5531" s="3">
        <f t="shared" si="1723"/>
        <v>0.17002613218123641</v>
      </c>
      <c r="AQ5531">
        <f t="shared" si="1736"/>
        <v>630.05000000008113</v>
      </c>
      <c r="AR5531">
        <f t="shared" si="1737"/>
        <v>5.9174948957307318</v>
      </c>
      <c r="AS5531" s="5">
        <f t="shared" si="1738"/>
        <v>4.7458963269179364</v>
      </c>
      <c r="AT5531">
        <f t="shared" si="1739"/>
        <v>1.3726432064441907</v>
      </c>
    </row>
    <row r="5532" spans="1:46" x14ac:dyDescent="0.25">
      <c r="A5532" s="1">
        <v>630.15000000008115</v>
      </c>
      <c r="B5532">
        <v>5.9193689339080864</v>
      </c>
      <c r="D5532">
        <f t="shared" si="1724"/>
        <v>0.22023975466962659</v>
      </c>
      <c r="E5532">
        <f t="shared" si="1722"/>
        <v>0.20010429375049021</v>
      </c>
      <c r="G5532">
        <f t="shared" si="1740"/>
        <v>0.22023975466962659</v>
      </c>
      <c r="H5532" s="2">
        <f t="shared" si="1741"/>
        <v>0.20010429375049021</v>
      </c>
      <c r="L5532" s="16">
        <f t="shared" si="1725"/>
        <v>0.20017608278787336</v>
      </c>
      <c r="M5532">
        <f t="shared" si="1726"/>
        <v>4.0255092937865525E-4</v>
      </c>
      <c r="P5532" s="19">
        <f t="shared" si="1727"/>
        <v>0.20010474971058226</v>
      </c>
      <c r="Q5532">
        <f t="shared" si="1728"/>
        <v>4.0541842470073969E-4</v>
      </c>
      <c r="T5532" s="19"/>
      <c r="V5532" s="19">
        <f t="shared" si="1729"/>
        <v>-2.8944979199818144E-2</v>
      </c>
      <c r="Y5532" s="19">
        <f t="shared" si="1730"/>
        <v>0.31796300645653025</v>
      </c>
      <c r="Z5532" s="14">
        <f t="shared" si="1731"/>
        <v>9.54983393980657E-3</v>
      </c>
      <c r="AB5532" s="17">
        <f t="shared" si="1732"/>
        <v>10.507766340860675</v>
      </c>
      <c r="AC5532">
        <f t="shared" si="1733"/>
        <v>21.05339076412924</v>
      </c>
      <c r="AI5532" s="19">
        <f t="shared" si="1734"/>
        <v>0.17000507151573285</v>
      </c>
      <c r="AJ5532">
        <f t="shared" si="1735"/>
        <v>2.5235233915720948E-3</v>
      </c>
      <c r="AO5532" s="3">
        <f t="shared" si="1723"/>
        <v>0.17006903106782412</v>
      </c>
      <c r="AQ5532">
        <f t="shared" si="1736"/>
        <v>630.15000000008115</v>
      </c>
      <c r="AR5532">
        <f t="shared" si="1737"/>
        <v>5.9193689339080864</v>
      </c>
      <c r="AS5532" s="5">
        <f t="shared" si="1738"/>
        <v>4.7475659328205584</v>
      </c>
      <c r="AT5532">
        <f t="shared" si="1739"/>
        <v>1.3731222733577371</v>
      </c>
    </row>
    <row r="5533" spans="1:46" x14ac:dyDescent="0.25">
      <c r="A5533" s="1">
        <v>630.25000000008117</v>
      </c>
      <c r="B5533">
        <v>5.9212430430284364</v>
      </c>
      <c r="D5533">
        <f t="shared" si="1724"/>
        <v>0.22027958102670969</v>
      </c>
      <c r="E5533">
        <f t="shared" si="1722"/>
        <v>0.20015243258172147</v>
      </c>
      <c r="G5533">
        <f t="shared" si="1740"/>
        <v>0.22027958102670969</v>
      </c>
      <c r="H5533" s="2">
        <f t="shared" si="1741"/>
        <v>0.20015243258172147</v>
      </c>
      <c r="L5533" s="16">
        <f t="shared" si="1725"/>
        <v>0.20022423462298278</v>
      </c>
      <c r="M5533">
        <f t="shared" si="1726"/>
        <v>4.0221691937348207E-4</v>
      </c>
      <c r="P5533" s="19">
        <f t="shared" si="1727"/>
        <v>0.2001528886412223</v>
      </c>
      <c r="Q5533">
        <f t="shared" si="1728"/>
        <v>4.0508374638003621E-4</v>
      </c>
      <c r="T5533" s="19"/>
      <c r="V5533" s="19">
        <f t="shared" si="1729"/>
        <v>-2.8933816447268983E-2</v>
      </c>
      <c r="Y5533" s="19">
        <f t="shared" si="1730"/>
        <v>0.31802219212720217</v>
      </c>
      <c r="Z5533" s="14">
        <f t="shared" si="1731"/>
        <v>9.5536180247421162E-3</v>
      </c>
      <c r="AB5533" s="17">
        <f t="shared" si="1732"/>
        <v>10.510070518223593</v>
      </c>
      <c r="AC5533">
        <f t="shared" si="1733"/>
        <v>21.057337597105953</v>
      </c>
      <c r="AI5533" s="19">
        <f t="shared" si="1734"/>
        <v>0.17004795998135269</v>
      </c>
      <c r="AJ5533">
        <f t="shared" si="1735"/>
        <v>2.5232157528443521E-3</v>
      </c>
      <c r="AO5533" s="3">
        <f t="shared" si="1723"/>
        <v>0.17011193250824053</v>
      </c>
      <c r="AQ5533">
        <f t="shared" si="1736"/>
        <v>630.25000000008117</v>
      </c>
      <c r="AR5533">
        <f t="shared" si="1737"/>
        <v>5.9212430430284373</v>
      </c>
      <c r="AS5533" s="5">
        <f t="shared" si="1738"/>
        <v>4.749235638181494</v>
      </c>
      <c r="AT5533">
        <f t="shared" si="1739"/>
        <v>1.373601357016067</v>
      </c>
    </row>
    <row r="5534" spans="1:46" x14ac:dyDescent="0.25">
      <c r="A5534" s="1">
        <v>630.3500000000812</v>
      </c>
      <c r="B5534">
        <v>5.923117223055919</v>
      </c>
      <c r="D5534">
        <f t="shared" si="1724"/>
        <v>0.22031940738379283</v>
      </c>
      <c r="E5534">
        <f t="shared" si="1722"/>
        <v>0.20020057323429086</v>
      </c>
      <c r="G5534">
        <f t="shared" si="1740"/>
        <v>0.22031940738379283</v>
      </c>
      <c r="H5534" s="2">
        <f t="shared" si="1741"/>
        <v>0.20020057323429086</v>
      </c>
      <c r="L5534" s="16">
        <f t="shared" si="1725"/>
        <v>0.20027238827785254</v>
      </c>
      <c r="M5534">
        <f t="shared" si="1726"/>
        <v>4.0188297503393478E-4</v>
      </c>
      <c r="P5534" s="19">
        <f t="shared" si="1727"/>
        <v>0.20020102939319681</v>
      </c>
      <c r="Q5534">
        <f t="shared" si="1728"/>
        <v>4.0474913297249812E-4</v>
      </c>
      <c r="T5534" s="19"/>
      <c r="V5534" s="19">
        <f t="shared" si="1729"/>
        <v>-2.8922650874819229E-2</v>
      </c>
      <c r="Y5534" s="19">
        <f t="shared" si="1730"/>
        <v>0.31808138240608647</v>
      </c>
      <c r="Z5534" s="14">
        <f t="shared" si="1731"/>
        <v>9.5574037602595661E-3</v>
      </c>
      <c r="AB5534" s="17">
        <f t="shared" si="1732"/>
        <v>10.512374874990384</v>
      </c>
      <c r="AC5534">
        <f t="shared" si="1733"/>
        <v>21.061285795839034</v>
      </c>
      <c r="AI5534" s="19">
        <f t="shared" si="1734"/>
        <v>0.1700908510009369</v>
      </c>
      <c r="AJ5534">
        <f t="shared" si="1735"/>
        <v>2.5229078763057363E-3</v>
      </c>
      <c r="AO5534" s="3">
        <f t="shared" si="1723"/>
        <v>0.17015483650175778</v>
      </c>
      <c r="AQ5534">
        <f t="shared" si="1736"/>
        <v>630.3500000000812</v>
      </c>
      <c r="AR5534">
        <f t="shared" si="1737"/>
        <v>5.923117223055919</v>
      </c>
      <c r="AS5534" s="5">
        <f t="shared" si="1738"/>
        <v>4.7509054429716802</v>
      </c>
      <c r="AT5534">
        <f t="shared" si="1739"/>
        <v>1.3740804573682599</v>
      </c>
    </row>
    <row r="5535" spans="1:46" x14ac:dyDescent="0.25">
      <c r="A5535" s="1">
        <v>630.45000000008122</v>
      </c>
      <c r="B5535">
        <v>5.9249914739546794</v>
      </c>
      <c r="D5535">
        <f t="shared" si="1724"/>
        <v>0.22035923374087593</v>
      </c>
      <c r="E5535">
        <f t="shared" si="1722"/>
        <v>0.20024871570727748</v>
      </c>
      <c r="G5535">
        <f t="shared" si="1740"/>
        <v>0.22035923374087593</v>
      </c>
      <c r="H5535" s="2">
        <f t="shared" si="1741"/>
        <v>0.20024871570727748</v>
      </c>
      <c r="L5535" s="16">
        <f t="shared" si="1725"/>
        <v>0.20032054375158026</v>
      </c>
      <c r="M5535">
        <f t="shared" si="1726"/>
        <v>4.0154909648709854E-4</v>
      </c>
      <c r="P5535" s="19">
        <f t="shared" si="1727"/>
        <v>0.20024917196558495</v>
      </c>
      <c r="Q5535">
        <f t="shared" si="1728"/>
        <v>4.0441458460601949E-4</v>
      </c>
      <c r="T5535" s="19"/>
      <c r="V5535" s="19">
        <f t="shared" si="1729"/>
        <v>-2.8911482488510293E-2</v>
      </c>
      <c r="Y5535" s="19">
        <f t="shared" si="1730"/>
        <v>0.31814057728620959</v>
      </c>
      <c r="Z5535" s="14">
        <f t="shared" si="1731"/>
        <v>9.5611911455305652E-3</v>
      </c>
      <c r="AB5535" s="17">
        <f t="shared" si="1732"/>
        <v>10.51467941088956</v>
      </c>
      <c r="AC5535">
        <f t="shared" si="1733"/>
        <v>21.065235358445559</v>
      </c>
      <c r="AI5535" s="19">
        <f t="shared" si="1734"/>
        <v>0.17013374457375807</v>
      </c>
      <c r="AJ5535">
        <f t="shared" si="1735"/>
        <v>2.5225997620762735E-3</v>
      </c>
      <c r="AO5535" s="3">
        <f t="shared" si="1723"/>
        <v>0.17019774304763047</v>
      </c>
      <c r="AQ5535">
        <f t="shared" si="1736"/>
        <v>630.45000000008122</v>
      </c>
      <c r="AR5535">
        <f t="shared" si="1737"/>
        <v>5.9249914739546794</v>
      </c>
      <c r="AS5535" s="5">
        <f t="shared" si="1738"/>
        <v>4.7525753471627983</v>
      </c>
      <c r="AT5535">
        <f t="shared" si="1739"/>
        <v>1.3745595743616763</v>
      </c>
    </row>
    <row r="5536" spans="1:46" x14ac:dyDescent="0.25">
      <c r="A5536" s="1">
        <v>630.55000000008124</v>
      </c>
      <c r="B5536">
        <v>5.9268657956888688</v>
      </c>
      <c r="D5536">
        <f t="shared" si="1724"/>
        <v>0.22039906009795907</v>
      </c>
      <c r="E5536">
        <f t="shared" si="1722"/>
        <v>0.20029685999976046</v>
      </c>
      <c r="G5536">
        <f t="shared" si="1740"/>
        <v>0.22039906009795907</v>
      </c>
      <c r="H5536" s="2">
        <f t="shared" si="1741"/>
        <v>0.20029685999976046</v>
      </c>
      <c r="L5536" s="16">
        <f t="shared" si="1725"/>
        <v>0.20036870104323512</v>
      </c>
      <c r="M5536">
        <f t="shared" si="1726"/>
        <v>4.0121528386116153E-4</v>
      </c>
      <c r="P5536" s="19">
        <f t="shared" si="1727"/>
        <v>0.20029731635746573</v>
      </c>
      <c r="Q5536">
        <f t="shared" si="1728"/>
        <v>4.0408010140846314E-4</v>
      </c>
      <c r="T5536" s="19"/>
      <c r="V5536" s="19">
        <f t="shared" si="1729"/>
        <v>-2.8900311294384428E-2</v>
      </c>
      <c r="Y5536" s="19">
        <f t="shared" si="1730"/>
        <v>0.31819977676059569</v>
      </c>
      <c r="Z5536" s="14">
        <f t="shared" si="1731"/>
        <v>9.5649801797253291E-3</v>
      </c>
      <c r="AB5536" s="17">
        <f t="shared" si="1732"/>
        <v>10.516984125649543</v>
      </c>
      <c r="AC5536">
        <f t="shared" si="1733"/>
        <v>21.06918628304097</v>
      </c>
      <c r="AI5536" s="19">
        <f t="shared" si="1734"/>
        <v>0.17017664069907057</v>
      </c>
      <c r="AJ5536">
        <f t="shared" si="1735"/>
        <v>2.5222914102778515E-3</v>
      </c>
      <c r="AO5536" s="3">
        <f t="shared" si="1723"/>
        <v>0.17024065214513051</v>
      </c>
      <c r="AQ5536">
        <f t="shared" si="1736"/>
        <v>630.55000000008124</v>
      </c>
      <c r="AR5536">
        <f t="shared" si="1737"/>
        <v>5.9268657956888688</v>
      </c>
      <c r="AS5536" s="5">
        <f t="shared" si="1738"/>
        <v>4.7542453507258191</v>
      </c>
      <c r="AT5536">
        <f t="shared" si="1739"/>
        <v>1.3750387079453408</v>
      </c>
    </row>
    <row r="5537" spans="1:46" x14ac:dyDescent="0.25">
      <c r="A5537" s="1">
        <v>630.65000000008126</v>
      </c>
      <c r="B5537">
        <v>5.9287401882226431</v>
      </c>
      <c r="D5537">
        <f t="shared" si="1724"/>
        <v>0.22043888645504217</v>
      </c>
      <c r="E5537">
        <f t="shared" si="1722"/>
        <v>0.20034500611081912</v>
      </c>
      <c r="G5537">
        <f t="shared" si="1740"/>
        <v>0.22043888645504217</v>
      </c>
      <c r="H5537" s="2">
        <f t="shared" si="1741"/>
        <v>0.20034500611081912</v>
      </c>
      <c r="L5537" s="16">
        <f t="shared" si="1725"/>
        <v>0.20041686015189342</v>
      </c>
      <c r="M5537">
        <f t="shared" si="1726"/>
        <v>4.0088153728398056E-4</v>
      </c>
      <c r="P5537" s="19">
        <f t="shared" si="1727"/>
        <v>0.20034546256791846</v>
      </c>
      <c r="Q5537">
        <f t="shared" si="1728"/>
        <v>4.0374568350763358E-4</v>
      </c>
      <c r="T5537" s="19"/>
      <c r="V5537" s="19">
        <f t="shared" si="1729"/>
        <v>-2.8889137298484715E-2</v>
      </c>
      <c r="Y5537" s="19">
        <f t="shared" si="1730"/>
        <v>0.31825898082227039</v>
      </c>
      <c r="Z5537" s="14">
        <f t="shared" si="1731"/>
        <v>9.5687708620134336E-3</v>
      </c>
      <c r="AB5537" s="17">
        <f t="shared" si="1732"/>
        <v>10.519289018998808</v>
      </c>
      <c r="AC5537">
        <f t="shared" si="1733"/>
        <v>21.073138567740418</v>
      </c>
      <c r="AI5537" s="19">
        <f t="shared" si="1734"/>
        <v>0.17021953937614653</v>
      </c>
      <c r="AJ5537">
        <f t="shared" si="1735"/>
        <v>2.5219828210305837E-3</v>
      </c>
      <c r="AO5537" s="3">
        <f t="shared" si="1723"/>
        <v>0.17028356379353049</v>
      </c>
      <c r="AQ5537">
        <f t="shared" si="1736"/>
        <v>630.65000000008126</v>
      </c>
      <c r="AR5537">
        <f t="shared" si="1737"/>
        <v>5.9287401882226431</v>
      </c>
      <c r="AS5537" s="5">
        <f t="shared" si="1738"/>
        <v>4.7559154536324071</v>
      </c>
      <c r="AT5537">
        <f t="shared" si="1739"/>
        <v>1.3755178580666576</v>
      </c>
    </row>
    <row r="5538" spans="1:46" x14ac:dyDescent="0.25">
      <c r="A5538" s="1">
        <v>630.75000000008129</v>
      </c>
      <c r="B5538">
        <v>5.930614651520167</v>
      </c>
      <c r="D5538">
        <f t="shared" si="1724"/>
        <v>0.22047871281212528</v>
      </c>
      <c r="E5538">
        <f t="shared" si="1722"/>
        <v>0.20039315403953301</v>
      </c>
      <c r="G5538">
        <f t="shared" si="1740"/>
        <v>0.22047871281212528</v>
      </c>
      <c r="H5538" s="2">
        <f t="shared" si="1741"/>
        <v>0.20039315403953301</v>
      </c>
      <c r="L5538" s="16">
        <f t="shared" si="1725"/>
        <v>0.20046502107663855</v>
      </c>
      <c r="M5538">
        <f t="shared" si="1726"/>
        <v>4.0054785688308972E-4</v>
      </c>
      <c r="P5538" s="19">
        <f t="shared" si="1727"/>
        <v>0.20039361059602287</v>
      </c>
      <c r="Q5538">
        <f t="shared" si="1728"/>
        <v>4.0341133103128182E-4</v>
      </c>
      <c r="T5538" s="19"/>
      <c r="V5538" s="19">
        <f t="shared" si="1729"/>
        <v>-2.8877960506855028E-2</v>
      </c>
      <c r="Y5538" s="19">
        <f t="shared" si="1730"/>
        <v>0.31831818946425611</v>
      </c>
      <c r="Z5538" s="14">
        <f t="shared" si="1731"/>
        <v>9.5725631915628533E-3</v>
      </c>
      <c r="AB5538" s="17">
        <f t="shared" si="1732"/>
        <v>10.521594090665713</v>
      </c>
      <c r="AC5538">
        <f t="shared" si="1733"/>
        <v>21.077092210657156</v>
      </c>
      <c r="AI5538" s="19">
        <f t="shared" si="1734"/>
        <v>0.1702624406042581</v>
      </c>
      <c r="AJ5538">
        <f t="shared" si="1735"/>
        <v>2.5216739944546132E-3</v>
      </c>
      <c r="AO5538" s="3">
        <f t="shared" si="1723"/>
        <v>0.17032647799208434</v>
      </c>
      <c r="AQ5538">
        <f t="shared" si="1736"/>
        <v>630.75000000008129</v>
      </c>
      <c r="AR5538">
        <f t="shared" si="1737"/>
        <v>5.930614651520167</v>
      </c>
      <c r="AS5538" s="5">
        <f t="shared" si="1738"/>
        <v>4.7575856558542249</v>
      </c>
      <c r="AT5538">
        <f t="shared" si="1739"/>
        <v>1.3759970246730489</v>
      </c>
    </row>
    <row r="5539" spans="1:46" x14ac:dyDescent="0.25">
      <c r="A5539" s="1">
        <v>630.85000000008131</v>
      </c>
      <c r="B5539">
        <v>5.9324891855456103</v>
      </c>
      <c r="D5539">
        <f t="shared" si="1724"/>
        <v>0.22051853916920841</v>
      </c>
      <c r="E5539">
        <f t="shared" si="1722"/>
        <v>0.20044130378498173</v>
      </c>
      <c r="G5539">
        <f t="shared" si="1740"/>
        <v>0.22051853916920841</v>
      </c>
      <c r="H5539" s="2">
        <f t="shared" si="1741"/>
        <v>0.20044130378498173</v>
      </c>
      <c r="L5539" s="16">
        <f t="shared" si="1725"/>
        <v>0.20051318381654681</v>
      </c>
      <c r="M5539">
        <f t="shared" si="1726"/>
        <v>4.00214242786266E-4</v>
      </c>
      <c r="P5539" s="19">
        <f t="shared" si="1727"/>
        <v>0.2004417604408584</v>
      </c>
      <c r="Q5539">
        <f t="shared" si="1728"/>
        <v>4.030770441071274E-4</v>
      </c>
      <c r="T5539" s="19"/>
      <c r="V5539" s="19">
        <f t="shared" si="1729"/>
        <v>-2.8866780925540066E-2</v>
      </c>
      <c r="Y5539" s="19">
        <f t="shared" si="1730"/>
        <v>0.31837740267957598</v>
      </c>
      <c r="Z5539" s="14">
        <f t="shared" si="1731"/>
        <v>9.5763571675407493E-3</v>
      </c>
      <c r="AB5539" s="17">
        <f t="shared" si="1732"/>
        <v>10.523899340378636</v>
      </c>
      <c r="AC5539">
        <f t="shared" si="1733"/>
        <v>21.081047209903826</v>
      </c>
      <c r="AI5539" s="19">
        <f t="shared" si="1734"/>
        <v>0.1703053443826783</v>
      </c>
      <c r="AJ5539">
        <f t="shared" si="1735"/>
        <v>2.5213649306700145E-3</v>
      </c>
      <c r="AO5539" s="3">
        <f t="shared" si="1723"/>
        <v>0.1703693947400835</v>
      </c>
      <c r="AQ5539">
        <f t="shared" si="1736"/>
        <v>630.85000000008131</v>
      </c>
      <c r="AR5539">
        <f t="shared" si="1737"/>
        <v>5.9324891855456103</v>
      </c>
      <c r="AS5539" s="5">
        <f t="shared" si="1738"/>
        <v>4.7592559573629707</v>
      </c>
      <c r="AT5539">
        <f t="shared" si="1739"/>
        <v>1.3764762077118577</v>
      </c>
    </row>
    <row r="5540" spans="1:46" x14ac:dyDescent="0.25">
      <c r="A5540" s="1">
        <v>630.95000000008133</v>
      </c>
      <c r="B5540">
        <v>5.9343637902631494</v>
      </c>
      <c r="D5540">
        <f t="shared" si="1724"/>
        <v>0.22055836552629152</v>
      </c>
      <c r="E5540">
        <f t="shared" si="1722"/>
        <v>0.20048945534624518</v>
      </c>
      <c r="G5540">
        <f t="shared" si="1740"/>
        <v>0.22055836552629152</v>
      </c>
      <c r="H5540" s="2">
        <f t="shared" si="1741"/>
        <v>0.20048945534624518</v>
      </c>
      <c r="L5540" s="16">
        <f t="shared" si="1725"/>
        <v>0.20056134837069806</v>
      </c>
      <c r="M5540">
        <f t="shared" si="1726"/>
        <v>3.9988069512109916E-4</v>
      </c>
      <c r="P5540" s="19">
        <f t="shared" si="1727"/>
        <v>0.20048991210150494</v>
      </c>
      <c r="Q5540">
        <f t="shared" si="1728"/>
        <v>4.0274282286282826E-4</v>
      </c>
      <c r="T5540" s="19"/>
      <c r="V5540" s="19">
        <f t="shared" si="1729"/>
        <v>-2.885559856058531E-2</v>
      </c>
      <c r="Y5540" s="19">
        <f t="shared" si="1730"/>
        <v>0.31843662046125376</v>
      </c>
      <c r="Z5540" s="14">
        <f t="shared" si="1731"/>
        <v>9.5801527891134601E-3</v>
      </c>
      <c r="AB5540" s="17">
        <f t="shared" si="1732"/>
        <v>10.526204767865982</v>
      </c>
      <c r="AC5540">
        <f t="shared" si="1733"/>
        <v>21.08500356359254</v>
      </c>
      <c r="AI5540" s="19">
        <f t="shared" si="1734"/>
        <v>0.17034825071064219</v>
      </c>
      <c r="AJ5540">
        <f t="shared" si="1735"/>
        <v>2.5210556298006881E-3</v>
      </c>
      <c r="AO5540" s="3">
        <f t="shared" si="1723"/>
        <v>0.17041231403676305</v>
      </c>
      <c r="AQ5540">
        <f t="shared" si="1736"/>
        <v>630.95000000008133</v>
      </c>
      <c r="AR5540">
        <f t="shared" si="1737"/>
        <v>5.9343637902631503</v>
      </c>
      <c r="AS5540" s="5">
        <f t="shared" si="1738"/>
        <v>4.7609263581288639</v>
      </c>
      <c r="AT5540">
        <f t="shared" si="1739"/>
        <v>1.3769554071339081</v>
      </c>
    </row>
    <row r="5541" spans="1:46" x14ac:dyDescent="0.25">
      <c r="A5541" s="1">
        <v>631.05000000008135</v>
      </c>
      <c r="B5541">
        <v>5.9362384656369702</v>
      </c>
      <c r="D5541">
        <f t="shared" si="1724"/>
        <v>0.22059819188337465</v>
      </c>
      <c r="E5541">
        <f t="shared" si="1722"/>
        <v>0.20053760872240337</v>
      </c>
      <c r="G5541">
        <f t="shared" si="1740"/>
        <v>0.22059819188337465</v>
      </c>
      <c r="H5541" s="2">
        <f t="shared" si="1741"/>
        <v>0.20053760872240337</v>
      </c>
      <c r="L5541" s="16">
        <f t="shared" si="1725"/>
        <v>0.20060951473817212</v>
      </c>
      <c r="M5541">
        <f t="shared" si="1726"/>
        <v>3.9954721401514186E-4</v>
      </c>
      <c r="P5541" s="19">
        <f t="shared" si="1727"/>
        <v>0.20053806557704251</v>
      </c>
      <c r="Q5541">
        <f t="shared" si="1728"/>
        <v>4.0240866742599868E-4</v>
      </c>
      <c r="T5541" s="19"/>
      <c r="V5541" s="19">
        <f t="shared" si="1729"/>
        <v>-2.8844413418037035E-2</v>
      </c>
      <c r="Y5541" s="19">
        <f t="shared" si="1730"/>
        <v>0.3184958428023098</v>
      </c>
      <c r="Z5541" s="14">
        <f t="shared" si="1731"/>
        <v>9.5839500554456853E-3</v>
      </c>
      <c r="AB5541" s="17">
        <f t="shared" si="1732"/>
        <v>10.528510372856026</v>
      </c>
      <c r="AC5541">
        <f t="shared" si="1733"/>
        <v>21.088961269833344</v>
      </c>
      <c r="AI5541" s="19">
        <f t="shared" si="1734"/>
        <v>0.17039115958745987</v>
      </c>
      <c r="AJ5541">
        <f t="shared" si="1735"/>
        <v>2.5207460919630296E-3</v>
      </c>
      <c r="AO5541" s="3">
        <f t="shared" si="1723"/>
        <v>0.1704552358814142</v>
      </c>
      <c r="AQ5541">
        <f t="shared" si="1736"/>
        <v>631.05000000008135</v>
      </c>
      <c r="AR5541">
        <f t="shared" si="1737"/>
        <v>5.9362384656369702</v>
      </c>
      <c r="AS5541" s="5">
        <f t="shared" si="1738"/>
        <v>4.762596858125046</v>
      </c>
      <c r="AT5541">
        <f t="shared" si="1739"/>
        <v>1.3774346228831738</v>
      </c>
    </row>
    <row r="5542" spans="1:46" x14ac:dyDescent="0.25">
      <c r="A5542" s="1">
        <v>631.15000000008138</v>
      </c>
      <c r="B5542">
        <v>5.9381132116312596</v>
      </c>
      <c r="D5542">
        <f t="shared" si="1724"/>
        <v>0.22063801824045776</v>
      </c>
      <c r="E5542">
        <f t="shared" si="1722"/>
        <v>0.20058576391253641</v>
      </c>
      <c r="G5542">
        <f t="shared" si="1740"/>
        <v>0.22063801824045776</v>
      </c>
      <c r="H5542" s="2">
        <f t="shared" si="1741"/>
        <v>0.20058576391253641</v>
      </c>
      <c r="L5542" s="16">
        <f t="shared" si="1725"/>
        <v>0.20065768291805597</v>
      </c>
      <c r="M5542">
        <f t="shared" si="1726"/>
        <v>3.9921379959561654E-4</v>
      </c>
      <c r="P5542" s="19">
        <f t="shared" si="1727"/>
        <v>0.20058622086655128</v>
      </c>
      <c r="Q5542">
        <f t="shared" si="1728"/>
        <v>4.0207457792420246E-4</v>
      </c>
      <c r="T5542" s="19"/>
      <c r="V5542" s="19">
        <f t="shared" si="1729"/>
        <v>-2.8833225503942326E-2</v>
      </c>
      <c r="Y5542" s="19">
        <f t="shared" si="1730"/>
        <v>0.31855506969576619</v>
      </c>
      <c r="Z5542" s="14">
        <f t="shared" si="1731"/>
        <v>9.5877489657015189E-3</v>
      </c>
      <c r="AB5542" s="17">
        <f t="shared" si="1732"/>
        <v>10.530816155077108</v>
      </c>
      <c r="AC5542">
        <f t="shared" si="1733"/>
        <v>21.092920326736163</v>
      </c>
      <c r="AI5542" s="19">
        <f t="shared" si="1734"/>
        <v>0.17043407101238484</v>
      </c>
      <c r="AJ5542">
        <f t="shared" si="1735"/>
        <v>2.5204363172791305E-3</v>
      </c>
      <c r="AO5542" s="3">
        <f t="shared" si="1723"/>
        <v>0.17049816027329046</v>
      </c>
      <c r="AQ5542">
        <f t="shared" si="1736"/>
        <v>631.15000000008138</v>
      </c>
      <c r="AR5542">
        <f t="shared" si="1737"/>
        <v>5.9381132116312596</v>
      </c>
      <c r="AS5542" s="5">
        <f t="shared" si="1738"/>
        <v>4.7642674573224548</v>
      </c>
      <c r="AT5542">
        <f t="shared" si="1739"/>
        <v>1.3779138549088068</v>
      </c>
    </row>
    <row r="5543" spans="1:46" x14ac:dyDescent="0.25">
      <c r="A5543" s="1">
        <v>631.2500000000814</v>
      </c>
      <c r="B5543">
        <v>5.9399880282102151</v>
      </c>
      <c r="D5543">
        <f t="shared" si="1724"/>
        <v>0.22067784459754089</v>
      </c>
      <c r="E5543">
        <f t="shared" si="1722"/>
        <v>0.20063392091572466</v>
      </c>
      <c r="G5543">
        <f t="shared" si="1740"/>
        <v>0.22067784459754089</v>
      </c>
      <c r="H5543" s="2">
        <f t="shared" si="1741"/>
        <v>0.20063392091572466</v>
      </c>
      <c r="L5543" s="16">
        <f t="shared" si="1725"/>
        <v>0.20070585290941523</v>
      </c>
      <c r="M5543">
        <f t="shared" si="1726"/>
        <v>3.9888045199056054E-4</v>
      </c>
      <c r="P5543" s="19">
        <f t="shared" si="1727"/>
        <v>0.20063437796911154</v>
      </c>
      <c r="Q5543">
        <f t="shared" si="1728"/>
        <v>4.0174055448496086E-4</v>
      </c>
      <c r="T5543" s="19"/>
      <c r="V5543" s="19">
        <f t="shared" si="1729"/>
        <v>-2.8822034824349013E-2</v>
      </c>
      <c r="Y5543" s="19">
        <f t="shared" si="1730"/>
        <v>0.31861430113464217</v>
      </c>
      <c r="Z5543" s="14">
        <f t="shared" si="1731"/>
        <v>9.5915495190435282E-3</v>
      </c>
      <c r="AB5543" s="17">
        <f t="shared" si="1732"/>
        <v>10.533122114257457</v>
      </c>
      <c r="AC5543">
        <f t="shared" si="1733"/>
        <v>21.096880732409037</v>
      </c>
      <c r="AI5543" s="19">
        <f t="shared" si="1734"/>
        <v>0.17047698498467123</v>
      </c>
      <c r="AJ5543">
        <f t="shared" si="1735"/>
        <v>2.5201263058710478E-3</v>
      </c>
      <c r="AO5543" s="3">
        <f t="shared" si="1723"/>
        <v>0.17054108721168348</v>
      </c>
      <c r="AQ5543">
        <f t="shared" si="1736"/>
        <v>631.2500000000814</v>
      </c>
      <c r="AR5543">
        <f t="shared" si="1737"/>
        <v>5.9399880282102151</v>
      </c>
      <c r="AS5543" s="5">
        <f t="shared" si="1738"/>
        <v>4.7659381556920533</v>
      </c>
      <c r="AT5543">
        <f t="shared" si="1739"/>
        <v>1.3783931031599121</v>
      </c>
    </row>
    <row r="5544" spans="1:46" x14ac:dyDescent="0.25">
      <c r="A5544" s="1">
        <v>631.35000000008142</v>
      </c>
      <c r="B5544">
        <v>5.9418629153380396</v>
      </c>
      <c r="D5544">
        <f t="shared" si="1724"/>
        <v>0.220717670954624</v>
      </c>
      <c r="E5544">
        <f t="shared" si="1722"/>
        <v>0.20068207973104865</v>
      </c>
      <c r="G5544">
        <f t="shared" si="1740"/>
        <v>0.220717670954624</v>
      </c>
      <c r="H5544" s="2">
        <f t="shared" si="1741"/>
        <v>0.20068207973104865</v>
      </c>
      <c r="L5544" s="16">
        <f t="shared" si="1725"/>
        <v>0.20075402471133685</v>
      </c>
      <c r="M5544">
        <f t="shared" si="1726"/>
        <v>3.9854717132711283E-4</v>
      </c>
      <c r="P5544" s="19">
        <f t="shared" si="1727"/>
        <v>0.20068253688380377</v>
      </c>
      <c r="Q5544">
        <f t="shared" si="1728"/>
        <v>4.0140659723574121E-4</v>
      </c>
      <c r="T5544" s="19"/>
      <c r="V5544" s="19">
        <f t="shared" si="1729"/>
        <v>-2.8810841385305711E-2</v>
      </c>
      <c r="Y5544" s="19">
        <f t="shared" si="1730"/>
        <v>0.31867353711195961</v>
      </c>
      <c r="Z5544" s="14">
        <f t="shared" si="1731"/>
        <v>9.5953517146338489E-3</v>
      </c>
      <c r="AB5544" s="17">
        <f t="shared" si="1732"/>
        <v>10.535428250125406</v>
      </c>
      <c r="AC5544">
        <f t="shared" si="1733"/>
        <v>21.100842484960172</v>
      </c>
      <c r="AI5544" s="19">
        <f t="shared" si="1734"/>
        <v>0.17051990150359164</v>
      </c>
      <c r="AJ5544">
        <f t="shared" si="1735"/>
        <v>2.5198160578589969E-3</v>
      </c>
      <c r="AO5544" s="3">
        <f t="shared" si="1723"/>
        <v>0.17058401669582857</v>
      </c>
      <c r="AQ5544">
        <f t="shared" si="1736"/>
        <v>631.35000000008142</v>
      </c>
      <c r="AR5544">
        <f t="shared" si="1737"/>
        <v>5.9418629153380396</v>
      </c>
      <c r="AS5544" s="5">
        <f t="shared" si="1738"/>
        <v>4.7676089532055217</v>
      </c>
      <c r="AT5544">
        <f t="shared" si="1739"/>
        <v>1.3788723675839167</v>
      </c>
    </row>
    <row r="5545" spans="1:46" x14ac:dyDescent="0.25">
      <c r="A5545" s="1">
        <v>631.45000000008145</v>
      </c>
      <c r="B5545">
        <v>5.9437378729789438</v>
      </c>
      <c r="D5545">
        <f t="shared" si="1724"/>
        <v>0.22075749731170713</v>
      </c>
      <c r="E5545">
        <f t="shared" si="1722"/>
        <v>0.20073024035758907</v>
      </c>
      <c r="G5545">
        <f t="shared" si="1740"/>
        <v>0.22075749731170713</v>
      </c>
      <c r="H5545" s="2">
        <f t="shared" si="1741"/>
        <v>0.20073024035758907</v>
      </c>
      <c r="L5545" s="16">
        <f t="shared" si="1725"/>
        <v>0.20080219832290425</v>
      </c>
      <c r="M5545">
        <f t="shared" si="1726"/>
        <v>3.9821395773251739E-4</v>
      </c>
      <c r="P5545" s="19">
        <f t="shared" si="1727"/>
        <v>0.20073069760970882</v>
      </c>
      <c r="Q5545">
        <f t="shared" si="1728"/>
        <v>4.0107270630395937E-4</v>
      </c>
      <c r="T5545" s="19"/>
      <c r="V5545" s="19">
        <f t="shared" si="1729"/>
        <v>-2.8799645192861798E-2</v>
      </c>
      <c r="Y5545" s="19">
        <f t="shared" si="1730"/>
        <v>0.31873277762073665</v>
      </c>
      <c r="Z5545" s="14">
        <f t="shared" si="1731"/>
        <v>9.5991555516329076E-3</v>
      </c>
      <c r="AB5545" s="17">
        <f t="shared" si="1732"/>
        <v>10.53773456240914</v>
      </c>
      <c r="AC5545">
        <f t="shared" si="1733"/>
        <v>21.104805582495604</v>
      </c>
      <c r="AI5545" s="19">
        <f t="shared" si="1734"/>
        <v>0.17056282056843708</v>
      </c>
      <c r="AJ5545">
        <f t="shared" si="1735"/>
        <v>2.5195055733613753E-3</v>
      </c>
      <c r="AO5545" s="3">
        <f t="shared" si="1723"/>
        <v>0.17062694872499806</v>
      </c>
      <c r="AQ5545">
        <f t="shared" si="1736"/>
        <v>631.45000000008145</v>
      </c>
      <c r="AR5545">
        <f t="shared" si="1737"/>
        <v>5.943737872978943</v>
      </c>
      <c r="AS5545" s="5">
        <f t="shared" si="1738"/>
        <v>4.7692798498352582</v>
      </c>
      <c r="AT5545">
        <f t="shared" si="1739"/>
        <v>1.379351648126572</v>
      </c>
    </row>
    <row r="5546" spans="1:46" x14ac:dyDescent="0.25">
      <c r="A5546" s="1">
        <v>631.55000000008147</v>
      </c>
      <c r="B5546">
        <v>5.9456129010971406</v>
      </c>
      <c r="D5546">
        <f t="shared" si="1724"/>
        <v>0.22079732366879024</v>
      </c>
      <c r="E5546">
        <f t="shared" si="1722"/>
        <v>0.20077840279442671</v>
      </c>
      <c r="G5546">
        <f t="shared" si="1740"/>
        <v>0.22079732366879024</v>
      </c>
      <c r="H5546" s="2">
        <f t="shared" si="1741"/>
        <v>0.20077840279442671</v>
      </c>
      <c r="L5546" s="16">
        <f t="shared" si="1725"/>
        <v>0.20085037374319725</v>
      </c>
      <c r="M5546">
        <f t="shared" si="1726"/>
        <v>3.9788081133411391E-4</v>
      </c>
      <c r="P5546" s="19">
        <f t="shared" si="1727"/>
        <v>0.20077886014590737</v>
      </c>
      <c r="Q5546">
        <f t="shared" si="1728"/>
        <v>4.0073888181699175E-4</v>
      </c>
      <c r="T5546" s="19"/>
      <c r="V5546" s="19">
        <f t="shared" si="1729"/>
        <v>-2.8788446253067427E-2</v>
      </c>
      <c r="Y5546" s="19">
        <f t="shared" si="1730"/>
        <v>0.31879202265399265</v>
      </c>
      <c r="Z5546" s="14">
        <f t="shared" si="1731"/>
        <v>9.6029610292004304E-3</v>
      </c>
      <c r="AB5546" s="17">
        <f t="shared" si="1732"/>
        <v>10.540041050836896</v>
      </c>
      <c r="AC5546">
        <f t="shared" si="1733"/>
        <v>21.108770023121071</v>
      </c>
      <c r="AI5546" s="19">
        <f t="shared" si="1734"/>
        <v>0.17060574217844282</v>
      </c>
      <c r="AJ5546">
        <f t="shared" si="1735"/>
        <v>2.5191948525021854E-3</v>
      </c>
      <c r="AO5546" s="3">
        <f t="shared" si="1723"/>
        <v>0.1706698832984832</v>
      </c>
      <c r="AQ5546">
        <f t="shared" si="1736"/>
        <v>631.55000000008147</v>
      </c>
      <c r="AR5546">
        <f t="shared" si="1737"/>
        <v>5.9456129010971406</v>
      </c>
      <c r="AS5546" s="5">
        <f t="shared" si="1738"/>
        <v>4.770950845551492</v>
      </c>
      <c r="AT5546">
        <f t="shared" si="1739"/>
        <v>1.3798309447387285</v>
      </c>
    </row>
    <row r="5547" spans="1:46" x14ac:dyDescent="0.25">
      <c r="A5547" s="1">
        <v>631.65000000008149</v>
      </c>
      <c r="B5547">
        <v>5.9474879996568557</v>
      </c>
      <c r="D5547">
        <f t="shared" si="1724"/>
        <v>0.22083715002587334</v>
      </c>
      <c r="E5547">
        <f t="shared" si="1722"/>
        <v>0.20082656704064264</v>
      </c>
      <c r="G5547">
        <f t="shared" si="1740"/>
        <v>0.22083715002587334</v>
      </c>
      <c r="H5547" s="2">
        <f t="shared" si="1741"/>
        <v>0.20082656704064264</v>
      </c>
      <c r="L5547" s="16">
        <f t="shared" si="1725"/>
        <v>0.20089855097129572</v>
      </c>
      <c r="M5547">
        <f t="shared" si="1726"/>
        <v>3.9754773225920362E-4</v>
      </c>
      <c r="P5547" s="19">
        <f t="shared" si="1727"/>
        <v>0.20082702449148046</v>
      </c>
      <c r="Q5547">
        <f t="shared" si="1728"/>
        <v>4.0040512390216197E-4</v>
      </c>
      <c r="T5547" s="19"/>
      <c r="V5547" s="19">
        <f t="shared" si="1729"/>
        <v>-2.8777244571973479E-2</v>
      </c>
      <c r="Y5547" s="19">
        <f t="shared" si="1730"/>
        <v>0.31885127220474535</v>
      </c>
      <c r="Z5547" s="14">
        <f t="shared" si="1731"/>
        <v>9.6067681464948491E-3</v>
      </c>
      <c r="AB5547" s="17">
        <f t="shared" si="1732"/>
        <v>10.542347715136843</v>
      </c>
      <c r="AC5547">
        <f t="shared" si="1733"/>
        <v>21.112735804940833</v>
      </c>
      <c r="AI5547" s="19">
        <f t="shared" si="1734"/>
        <v>0.1706486663329001</v>
      </c>
      <c r="AJ5547">
        <f t="shared" si="1735"/>
        <v>2.5188838953998411E-3</v>
      </c>
      <c r="AO5547" s="3">
        <f t="shared" si="1723"/>
        <v>0.17071282041553748</v>
      </c>
      <c r="AQ5547">
        <f t="shared" si="1736"/>
        <v>631.65000000008149</v>
      </c>
      <c r="AR5547">
        <f t="shared" si="1737"/>
        <v>5.9474879996568557</v>
      </c>
      <c r="AS5547" s="5">
        <f t="shared" si="1738"/>
        <v>4.772621940326629</v>
      </c>
      <c r="AT5547">
        <f t="shared" si="1739"/>
        <v>1.3803102573661357</v>
      </c>
    </row>
    <row r="5548" spans="1:46" x14ac:dyDescent="0.25">
      <c r="A5548" s="1">
        <v>631.75000000008151</v>
      </c>
      <c r="B5548">
        <v>5.9493631686223161</v>
      </c>
      <c r="D5548">
        <f t="shared" si="1724"/>
        <v>0.22087697638295647</v>
      </c>
      <c r="E5548">
        <f t="shared" si="1722"/>
        <v>0.20087473309531798</v>
      </c>
      <c r="G5548">
        <f t="shared" si="1740"/>
        <v>0.22087697638295647</v>
      </c>
      <c r="H5548" s="2">
        <f t="shared" si="1741"/>
        <v>0.20087473309531798</v>
      </c>
      <c r="L5548" s="16">
        <f t="shared" si="1725"/>
        <v>0.20094673000627239</v>
      </c>
      <c r="M5548">
        <f t="shared" si="1726"/>
        <v>3.9721472063532909E-4</v>
      </c>
      <c r="P5548" s="19">
        <f t="shared" si="1727"/>
        <v>0.20087519064550929</v>
      </c>
      <c r="Q5548">
        <f t="shared" si="1728"/>
        <v>4.0007143268674548E-4</v>
      </c>
      <c r="T5548" s="19"/>
      <c r="V5548" s="19">
        <f t="shared" si="1729"/>
        <v>-2.8766040155631601E-2</v>
      </c>
      <c r="Y5548" s="19">
        <f t="shared" si="1730"/>
        <v>0.31891052626601263</v>
      </c>
      <c r="Z5548" s="14">
        <f t="shared" si="1731"/>
        <v>9.6105769026736589E-3</v>
      </c>
      <c r="AB5548" s="17">
        <f t="shared" si="1732"/>
        <v>10.544654555037161</v>
      </c>
      <c r="AC5548">
        <f t="shared" si="1733"/>
        <v>21.116702926058466</v>
      </c>
      <c r="AI5548" s="19">
        <f t="shared" si="1734"/>
        <v>0.17069159303108128</v>
      </c>
      <c r="AJ5548">
        <f t="shared" si="1735"/>
        <v>2.5185727021746719E-3</v>
      </c>
      <c r="AO5548" s="3">
        <f t="shared" si="1723"/>
        <v>0.17075576007543392</v>
      </c>
      <c r="AQ5548">
        <f t="shared" si="1736"/>
        <v>631.75000000008151</v>
      </c>
      <c r="AR5548">
        <f t="shared" si="1737"/>
        <v>5.9493631686223161</v>
      </c>
      <c r="AS5548" s="5">
        <f t="shared" si="1738"/>
        <v>4.7742931341323409</v>
      </c>
      <c r="AT5548">
        <f t="shared" si="1739"/>
        <v>1.3807895859562713</v>
      </c>
    </row>
    <row r="5549" spans="1:46" x14ac:dyDescent="0.25">
      <c r="A5549" s="1">
        <v>631.85000000008154</v>
      </c>
      <c r="B5549">
        <v>5.9512384079577583</v>
      </c>
      <c r="D5549">
        <f t="shared" si="1724"/>
        <v>0.22091680274003958</v>
      </c>
      <c r="E5549">
        <f t="shared" si="1722"/>
        <v>0.20092290095753412</v>
      </c>
      <c r="G5549">
        <f t="shared" si="1740"/>
        <v>0.22091680274003958</v>
      </c>
      <c r="H5549" s="2">
        <f t="shared" si="1741"/>
        <v>0.20092290095753412</v>
      </c>
      <c r="L5549" s="16">
        <f t="shared" si="1725"/>
        <v>0.20099491084722132</v>
      </c>
      <c r="M5549">
        <f t="shared" si="1726"/>
        <v>3.9688177658913796E-4</v>
      </c>
      <c r="P5549" s="19">
        <f t="shared" si="1727"/>
        <v>0.20092335860707514</v>
      </c>
      <c r="Q5549">
        <f t="shared" si="1728"/>
        <v>3.9973780829797033E-4</v>
      </c>
      <c r="T5549" s="19"/>
      <c r="V5549" s="19">
        <f t="shared" si="1729"/>
        <v>-2.8754833010094152E-2</v>
      </c>
      <c r="Y5549" s="19">
        <f t="shared" si="1730"/>
        <v>0.31896978483081107</v>
      </c>
      <c r="Z5549" s="14">
        <f t="shared" si="1731"/>
        <v>9.6143872968931527E-3</v>
      </c>
      <c r="AB5549" s="17">
        <f t="shared" si="1732"/>
        <v>10.546961570265971</v>
      </c>
      <c r="AC5549">
        <f t="shared" si="1733"/>
        <v>21.120671384576198</v>
      </c>
      <c r="AI5549" s="19">
        <f t="shared" si="1734"/>
        <v>0.17073452227222186</v>
      </c>
      <c r="AJ5549">
        <f t="shared" si="1735"/>
        <v>2.5182612729507201E-3</v>
      </c>
      <c r="AO5549" s="3">
        <f t="shared" si="1723"/>
        <v>0.17079870227742622</v>
      </c>
      <c r="AQ5549">
        <f t="shared" si="1736"/>
        <v>631.85000000008154</v>
      </c>
      <c r="AR5549">
        <f t="shared" si="1737"/>
        <v>5.9512384079577583</v>
      </c>
      <c r="AS5549" s="5">
        <f t="shared" si="1738"/>
        <v>4.7759644269388657</v>
      </c>
      <c r="AT5549">
        <f t="shared" si="1739"/>
        <v>1.3812689304599963</v>
      </c>
    </row>
    <row r="5550" spans="1:46" x14ac:dyDescent="0.25">
      <c r="A5550" s="1">
        <v>631.95000000008156</v>
      </c>
      <c r="B5550">
        <v>5.9531137176274251</v>
      </c>
      <c r="D5550">
        <f t="shared" si="1724"/>
        <v>0.22095662909712271</v>
      </c>
      <c r="E5550">
        <f t="shared" si="1722"/>
        <v>0.20097107062637257</v>
      </c>
      <c r="G5550">
        <f t="shared" si="1740"/>
        <v>0.22095662909712271</v>
      </c>
      <c r="H5550" s="2">
        <f t="shared" si="1741"/>
        <v>0.20097107062637257</v>
      </c>
      <c r="L5550" s="16">
        <f t="shared" si="1725"/>
        <v>0.2010430934932117</v>
      </c>
      <c r="M5550">
        <f t="shared" si="1726"/>
        <v>3.9654890024823163E-4</v>
      </c>
      <c r="P5550" s="19">
        <f t="shared" si="1727"/>
        <v>0.20097152837525958</v>
      </c>
      <c r="Q5550">
        <f t="shared" si="1728"/>
        <v>3.9940425086301424E-4</v>
      </c>
      <c r="T5550" s="19"/>
      <c r="V5550" s="19">
        <f t="shared" si="1729"/>
        <v>-2.8743623141414248E-2</v>
      </c>
      <c r="Y5550" s="19">
        <f t="shared" si="1730"/>
        <v>0.31902904789215786</v>
      </c>
      <c r="Z5550" s="14">
        <f t="shared" si="1731"/>
        <v>9.618199328308763E-3</v>
      </c>
      <c r="AB5550" s="17">
        <f t="shared" si="1732"/>
        <v>10.549268760551426</v>
      </c>
      <c r="AC5550">
        <f t="shared" si="1733"/>
        <v>21.124641178595724</v>
      </c>
      <c r="AI5550" s="19">
        <f t="shared" si="1734"/>
        <v>0.17077745405563194</v>
      </c>
      <c r="AJ5550">
        <f t="shared" si="1735"/>
        <v>2.5179496078445709E-3</v>
      </c>
      <c r="AO5550" s="3">
        <f t="shared" si="1723"/>
        <v>0.17084164702078697</v>
      </c>
      <c r="AQ5550">
        <f t="shared" si="1736"/>
        <v>631.95000000008156</v>
      </c>
      <c r="AR5550">
        <f t="shared" si="1737"/>
        <v>5.9531137176274251</v>
      </c>
      <c r="AS5550" s="5">
        <f t="shared" si="1738"/>
        <v>4.777635818719344</v>
      </c>
      <c r="AT5550">
        <f t="shared" si="1739"/>
        <v>1.3817482908213572</v>
      </c>
    </row>
    <row r="5551" spans="1:46" x14ac:dyDescent="0.25">
      <c r="A5551" s="1">
        <v>632.05000000008158</v>
      </c>
      <c r="B5551">
        <v>5.9549890975955613</v>
      </c>
      <c r="D5551">
        <f t="shared" si="1724"/>
        <v>0.22099645545420582</v>
      </c>
      <c r="E5551">
        <f t="shared" si="1722"/>
        <v>0.20101924210091493</v>
      </c>
      <c r="G5551">
        <f t="shared" si="1740"/>
        <v>0.22099645545420582</v>
      </c>
      <c r="H5551" s="2">
        <f t="shared" si="1741"/>
        <v>0.20101924210091493</v>
      </c>
      <c r="L5551" s="16">
        <f t="shared" si="1725"/>
        <v>0.20109127794333403</v>
      </c>
      <c r="M5551">
        <f t="shared" si="1726"/>
        <v>3.9621609173931587E-4</v>
      </c>
      <c r="P5551" s="19">
        <f t="shared" si="1727"/>
        <v>0.2010196999491442</v>
      </c>
      <c r="Q5551">
        <f t="shared" si="1728"/>
        <v>3.9907076050900962E-4</v>
      </c>
      <c r="T5551" s="19"/>
      <c r="V5551" s="19">
        <f t="shared" si="1729"/>
        <v>-2.8732410555645727E-2</v>
      </c>
      <c r="Y5551" s="19">
        <f t="shared" si="1730"/>
        <v>0.31908831544306887</v>
      </c>
      <c r="Z5551" s="14">
        <f t="shared" si="1731"/>
        <v>9.6220129960747115E-3</v>
      </c>
      <c r="AB5551" s="17">
        <f t="shared" si="1732"/>
        <v>10.551576125621626</v>
      </c>
      <c r="AC5551">
        <f t="shared" si="1733"/>
        <v>21.128612306217487</v>
      </c>
      <c r="AI5551" s="19">
        <f t="shared" si="1734"/>
        <v>0.1708203883805457</v>
      </c>
      <c r="AJ5551">
        <f t="shared" si="1735"/>
        <v>2.5176377069804396E-3</v>
      </c>
      <c r="AO5551" s="3">
        <f t="shared" si="1723"/>
        <v>0.17088459430480785</v>
      </c>
      <c r="AQ5551">
        <f t="shared" si="1736"/>
        <v>632.05000000008158</v>
      </c>
      <c r="AR5551">
        <f t="shared" si="1737"/>
        <v>5.9549890975955613</v>
      </c>
      <c r="AS5551" s="5">
        <f t="shared" si="1738"/>
        <v>4.7793073094439622</v>
      </c>
      <c r="AT5551">
        <f t="shared" si="1739"/>
        <v>1.3822276669913416</v>
      </c>
    </row>
    <row r="5552" spans="1:46" x14ac:dyDescent="0.25">
      <c r="A5552" s="1">
        <v>632.1500000000816</v>
      </c>
      <c r="B5552">
        <v>5.9568645478264264</v>
      </c>
      <c r="D5552">
        <f t="shared" si="1724"/>
        <v>0.22103628181128895</v>
      </c>
      <c r="E5552">
        <f t="shared" si="1722"/>
        <v>0.20106741538024314</v>
      </c>
      <c r="G5552">
        <f t="shared" si="1740"/>
        <v>0.22103628181128895</v>
      </c>
      <c r="H5552" s="2">
        <f t="shared" si="1741"/>
        <v>0.20106741538024314</v>
      </c>
      <c r="L5552" s="16">
        <f t="shared" si="1725"/>
        <v>0.20113946419666817</v>
      </c>
      <c r="M5552">
        <f t="shared" si="1726"/>
        <v>3.9588335118948383E-4</v>
      </c>
      <c r="P5552" s="19">
        <f t="shared" si="1727"/>
        <v>0.2010678733278109</v>
      </c>
      <c r="Q5552">
        <f t="shared" si="1728"/>
        <v>3.9873733736303841E-4</v>
      </c>
      <c r="T5552" s="19"/>
      <c r="V5552" s="19">
        <f t="shared" si="1729"/>
        <v>-2.8721195258843139E-2</v>
      </c>
      <c r="Y5552" s="19">
        <f t="shared" si="1730"/>
        <v>0.31914758747655919</v>
      </c>
      <c r="Z5552" s="14">
        <f t="shared" si="1731"/>
        <v>9.6258282993440872E-3</v>
      </c>
      <c r="AB5552" s="17">
        <f t="shared" si="1732"/>
        <v>10.553883665204635</v>
      </c>
      <c r="AC5552">
        <f t="shared" si="1733"/>
        <v>21.132584765540727</v>
      </c>
      <c r="AI5552" s="19">
        <f t="shared" si="1734"/>
        <v>0.17086332524623704</v>
      </c>
      <c r="AJ5552">
        <f t="shared" si="1735"/>
        <v>2.5173255704785858E-3</v>
      </c>
      <c r="AO5552" s="3">
        <f t="shared" si="1723"/>
        <v>0.17092754412872302</v>
      </c>
      <c r="AQ5552">
        <f t="shared" si="1736"/>
        <v>632.1500000000816</v>
      </c>
      <c r="AR5552">
        <f t="shared" si="1737"/>
        <v>5.9568645478264264</v>
      </c>
      <c r="AS5552" s="5">
        <f t="shared" si="1738"/>
        <v>4.7809788990844515</v>
      </c>
      <c r="AT5552">
        <f t="shared" si="1739"/>
        <v>1.3827070589173351</v>
      </c>
    </row>
    <row r="5553" spans="1:46" x14ac:dyDescent="0.25">
      <c r="A5553" s="1">
        <v>632.25000000008163</v>
      </c>
      <c r="B5553">
        <v>5.9587400682842793</v>
      </c>
      <c r="D5553">
        <f t="shared" si="1724"/>
        <v>0.22107610816837206</v>
      </c>
      <c r="E5553">
        <f t="shared" si="1722"/>
        <v>0.20111559046343916</v>
      </c>
      <c r="G5553">
        <f t="shared" si="1740"/>
        <v>0.22107610816837206</v>
      </c>
      <c r="H5553" s="2">
        <f t="shared" si="1741"/>
        <v>0.20111559046343916</v>
      </c>
      <c r="L5553" s="16">
        <f t="shared" si="1725"/>
        <v>0.20118765225228685</v>
      </c>
      <c r="M5553">
        <f t="shared" si="1726"/>
        <v>3.9555067872606466E-4</v>
      </c>
      <c r="P5553" s="19">
        <f t="shared" si="1727"/>
        <v>0.20111604851034173</v>
      </c>
      <c r="Q5553">
        <f t="shared" si="1728"/>
        <v>3.9840398155212975E-4</v>
      </c>
      <c r="T5553" s="19"/>
      <c r="V5553" s="19">
        <f t="shared" si="1729"/>
        <v>-2.8709977257061731E-2</v>
      </c>
      <c r="Y5553" s="19">
        <f t="shared" si="1730"/>
        <v>0.3192068639856438</v>
      </c>
      <c r="Z5553" s="14">
        <f t="shared" si="1731"/>
        <v>9.6296452372690109E-3</v>
      </c>
      <c r="AB5553" s="17">
        <f t="shared" si="1732"/>
        <v>10.556191379028521</v>
      </c>
      <c r="AC5553">
        <f t="shared" si="1733"/>
        <v>21.136558554663942</v>
      </c>
      <c r="AI5553" s="19">
        <f t="shared" si="1734"/>
        <v>0.17090626465199588</v>
      </c>
      <c r="AJ5553">
        <f t="shared" si="1735"/>
        <v>2.5170131984576733E-3</v>
      </c>
      <c r="AO5553" s="3">
        <f t="shared" si="1723"/>
        <v>0.17097049649180551</v>
      </c>
      <c r="AQ5553">
        <f t="shared" si="1736"/>
        <v>632.25000000008163</v>
      </c>
      <c r="AR5553">
        <f t="shared" si="1737"/>
        <v>5.9587400682842793</v>
      </c>
      <c r="AS5553" s="5">
        <f t="shared" si="1738"/>
        <v>4.7826505876131673</v>
      </c>
      <c r="AT5553">
        <f t="shared" si="1739"/>
        <v>1.3831864665452458</v>
      </c>
    </row>
    <row r="5554" spans="1:46" x14ac:dyDescent="0.25">
      <c r="A5554" s="1">
        <v>632.35000000008165</v>
      </c>
      <c r="B5554">
        <v>5.9606156589333894</v>
      </c>
      <c r="D5554">
        <f t="shared" si="1724"/>
        <v>0.22111593452545519</v>
      </c>
      <c r="E5554">
        <f t="shared" si="1722"/>
        <v>0.20116376734958522</v>
      </c>
      <c r="G5554">
        <f t="shared" si="1740"/>
        <v>0.22111593452545519</v>
      </c>
      <c r="H5554" s="2">
        <f t="shared" si="1741"/>
        <v>0.20116376734958522</v>
      </c>
      <c r="L5554" s="16">
        <f t="shared" si="1725"/>
        <v>0.20123584210927703</v>
      </c>
      <c r="M5554">
        <f t="shared" si="1726"/>
        <v>3.952180744757845E-4</v>
      </c>
      <c r="P5554" s="19">
        <f t="shared" si="1727"/>
        <v>0.2011642254958188</v>
      </c>
      <c r="Q5554">
        <f t="shared" si="1728"/>
        <v>3.9807069320327418E-4</v>
      </c>
      <c r="T5554" s="19"/>
      <c r="V5554" s="19">
        <f t="shared" si="1729"/>
        <v>-2.869875655635748E-2</v>
      </c>
      <c r="Y5554" s="19">
        <f t="shared" si="1730"/>
        <v>0.31926614496333616</v>
      </c>
      <c r="Z5554" s="14">
        <f t="shared" si="1731"/>
        <v>9.6334638090003182E-3</v>
      </c>
      <c r="AB5554" s="17">
        <f t="shared" si="1732"/>
        <v>10.558499266821284</v>
      </c>
      <c r="AC5554">
        <f t="shared" si="1733"/>
        <v>21.140533671684206</v>
      </c>
      <c r="AI5554" s="19">
        <f t="shared" si="1734"/>
        <v>0.17094920659707702</v>
      </c>
      <c r="AJ5554">
        <f t="shared" si="1735"/>
        <v>2.5167005910399186E-3</v>
      </c>
      <c r="AO5554" s="3">
        <f t="shared" si="1723"/>
        <v>0.171013451393347</v>
      </c>
      <c r="AQ5554">
        <f t="shared" si="1736"/>
        <v>632.35000000008165</v>
      </c>
      <c r="AR5554">
        <f t="shared" si="1737"/>
        <v>5.9606156589333894</v>
      </c>
      <c r="AS5554" s="5">
        <f t="shared" si="1738"/>
        <v>4.784322375001099</v>
      </c>
      <c r="AT5554">
        <f t="shared" si="1739"/>
        <v>1.383665889824212</v>
      </c>
    </row>
    <row r="5555" spans="1:46" x14ac:dyDescent="0.25">
      <c r="A5555" s="1">
        <v>632.45000000008167</v>
      </c>
      <c r="B5555">
        <v>5.9624913197380298</v>
      </c>
      <c r="D5555">
        <f t="shared" si="1724"/>
        <v>0.2211557608825383</v>
      </c>
      <c r="E5555">
        <f t="shared" si="1722"/>
        <v>0.2012119460377636</v>
      </c>
      <c r="G5555">
        <f t="shared" si="1740"/>
        <v>0.2211557608825383</v>
      </c>
      <c r="H5555" s="2">
        <f t="shared" si="1741"/>
        <v>0.2012119460377636</v>
      </c>
      <c r="L5555" s="16">
        <f t="shared" si="1725"/>
        <v>0.20128403376672566</v>
      </c>
      <c r="M5555">
        <f t="shared" si="1726"/>
        <v>3.9488553856532345E-4</v>
      </c>
      <c r="P5555" s="19">
        <f t="shared" si="1727"/>
        <v>0.20121240428332446</v>
      </c>
      <c r="Q5555">
        <f t="shared" si="1728"/>
        <v>3.9773747244340623E-4</v>
      </c>
      <c r="T5555" s="19"/>
      <c r="V5555" s="19">
        <f t="shared" si="1729"/>
        <v>-2.8687533162787052E-2</v>
      </c>
      <c r="Y5555" s="19">
        <f t="shared" si="1730"/>
        <v>0.31932543040265182</v>
      </c>
      <c r="Z5555" s="14">
        <f t="shared" si="1731"/>
        <v>9.6372840136883069E-3</v>
      </c>
      <c r="AB5555" s="17">
        <f t="shared" si="1732"/>
        <v>10.560807328311016</v>
      </c>
      <c r="AC5555">
        <f t="shared" si="1733"/>
        <v>21.144510114698601</v>
      </c>
      <c r="AI5555" s="19">
        <f t="shared" si="1734"/>
        <v>0.17099215108075261</v>
      </c>
      <c r="AJ5555">
        <f t="shared" si="1735"/>
        <v>2.5163877483458095E-3</v>
      </c>
      <c r="AO5555" s="3">
        <f t="shared" si="1723"/>
        <v>0.17105640883260098</v>
      </c>
      <c r="AQ5555">
        <f t="shared" si="1736"/>
        <v>632.45000000008167</v>
      </c>
      <c r="AR5555">
        <f t="shared" si="1737"/>
        <v>5.9624913197380289</v>
      </c>
      <c r="AS5555" s="5">
        <f t="shared" si="1738"/>
        <v>4.7859942612199102</v>
      </c>
      <c r="AT5555">
        <f t="shared" si="1739"/>
        <v>1.3841453287017855</v>
      </c>
    </row>
    <row r="5556" spans="1:46" x14ac:dyDescent="0.25">
      <c r="A5556" s="1">
        <v>632.5500000000817</v>
      </c>
      <c r="B5556">
        <v>5.9643670506624833</v>
      </c>
      <c r="D5556">
        <f t="shared" si="1724"/>
        <v>0.22119558723962141</v>
      </c>
      <c r="E5556">
        <f t="shared" si="1722"/>
        <v>0.20126012652705688</v>
      </c>
      <c r="G5556">
        <f t="shared" si="1740"/>
        <v>0.22119558723962141</v>
      </c>
      <c r="H5556" s="2">
        <f t="shared" si="1741"/>
        <v>0.20126012652705688</v>
      </c>
      <c r="L5556" s="16">
        <f t="shared" si="1725"/>
        <v>0.20133222722370547</v>
      </c>
      <c r="M5556">
        <f t="shared" si="1726"/>
        <v>3.9455307112188775E-4</v>
      </c>
      <c r="P5556" s="19">
        <f t="shared" si="1727"/>
        <v>0.20126058487194126</v>
      </c>
      <c r="Q5556">
        <f t="shared" si="1728"/>
        <v>3.9740431939941292E-4</v>
      </c>
      <c r="T5556" s="19"/>
      <c r="V5556" s="19">
        <f t="shared" si="1729"/>
        <v>-2.8676307082407801E-2</v>
      </c>
      <c r="Y5556" s="19">
        <f t="shared" si="1730"/>
        <v>0.31938472029660231</v>
      </c>
      <c r="Z5556" s="14">
        <f t="shared" si="1731"/>
        <v>9.6411058504815E-3</v>
      </c>
      <c r="AB5556" s="17">
        <f t="shared" si="1732"/>
        <v>10.563115563225642</v>
      </c>
      <c r="AC5556">
        <f t="shared" si="1733"/>
        <v>21.148487881801863</v>
      </c>
      <c r="AI5556" s="19">
        <f t="shared" si="1734"/>
        <v>0.17103509810229522</v>
      </c>
      <c r="AJ5556">
        <f t="shared" si="1735"/>
        <v>2.5160746704958178E-3</v>
      </c>
      <c r="AO5556" s="3">
        <f t="shared" si="1723"/>
        <v>0.17109936880883958</v>
      </c>
      <c r="AQ5556">
        <f t="shared" si="1736"/>
        <v>632.5500000000817</v>
      </c>
      <c r="AR5556">
        <f t="shared" si="1737"/>
        <v>5.9643670506624824</v>
      </c>
      <c r="AS5556" s="5">
        <f t="shared" si="1738"/>
        <v>4.7876662462412805</v>
      </c>
      <c r="AT5556">
        <f t="shared" si="1739"/>
        <v>1.3846247831255039</v>
      </c>
    </row>
    <row r="5557" spans="1:46" x14ac:dyDescent="0.25">
      <c r="A5557" s="1">
        <v>632.65000000008172</v>
      </c>
      <c r="B5557">
        <v>5.9662428516710362</v>
      </c>
      <c r="D5557">
        <f t="shared" si="1724"/>
        <v>0.22123541359670454</v>
      </c>
      <c r="E5557">
        <f t="shared" si="1722"/>
        <v>0.20130830881654771</v>
      </c>
      <c r="G5557">
        <f t="shared" si="1740"/>
        <v>0.22123541359670454</v>
      </c>
      <c r="H5557" s="2">
        <f t="shared" si="1741"/>
        <v>0.20130830881654771</v>
      </c>
      <c r="L5557" s="16">
        <f t="shared" si="1725"/>
        <v>0.20138042247930699</v>
      </c>
      <c r="M5557">
        <f t="shared" si="1726"/>
        <v>3.9422067227193569E-4</v>
      </c>
      <c r="P5557" s="19">
        <f t="shared" si="1727"/>
        <v>0.20130876726075184</v>
      </c>
      <c r="Q5557">
        <f t="shared" si="1728"/>
        <v>3.9707123419813726E-4</v>
      </c>
      <c r="T5557" s="19"/>
      <c r="V5557" s="19">
        <f t="shared" si="1729"/>
        <v>-2.8665078321277765E-2</v>
      </c>
      <c r="Y5557" s="19">
        <f t="shared" si="1730"/>
        <v>0.31944401463820132</v>
      </c>
      <c r="Z5557" s="14">
        <f t="shared" si="1731"/>
        <v>9.6449293185278829E-3</v>
      </c>
      <c r="AB5557" s="17">
        <f t="shared" si="1732"/>
        <v>10.565423971293177</v>
      </c>
      <c r="AC5557">
        <f t="shared" si="1733"/>
        <v>21.152466971088764</v>
      </c>
      <c r="AI5557" s="19">
        <f t="shared" si="1734"/>
        <v>0.17107804766095902</v>
      </c>
      <c r="AJ5557">
        <f t="shared" si="1735"/>
        <v>2.5157613576122849E-3</v>
      </c>
      <c r="AO5557" s="3">
        <f t="shared" si="1723"/>
        <v>0.17114233132131762</v>
      </c>
      <c r="AQ5557">
        <f t="shared" si="1736"/>
        <v>632.65000000008172</v>
      </c>
      <c r="AR5557">
        <f t="shared" si="1737"/>
        <v>5.9662428516710362</v>
      </c>
      <c r="AS5557" s="5">
        <f t="shared" si="1738"/>
        <v>4.7893383300361734</v>
      </c>
      <c r="AT5557">
        <f t="shared" si="1739"/>
        <v>1.3851042530445852</v>
      </c>
    </row>
    <row r="5558" spans="1:46" x14ac:dyDescent="0.25">
      <c r="A5558" s="1">
        <v>632.75000000008174</v>
      </c>
      <c r="B5558">
        <v>5.9681187227279828</v>
      </c>
      <c r="D5558">
        <f t="shared" si="1724"/>
        <v>0.22127523995378764</v>
      </c>
      <c r="E5558">
        <f t="shared" si="1722"/>
        <v>0.20135649290531893</v>
      </c>
      <c r="G5558">
        <f t="shared" si="1740"/>
        <v>0.22127523995378764</v>
      </c>
      <c r="H5558" s="2">
        <f t="shared" si="1741"/>
        <v>0.20135649290531893</v>
      </c>
      <c r="L5558" s="16">
        <f t="shared" si="1725"/>
        <v>0.2014286195326136</v>
      </c>
      <c r="M5558">
        <f t="shared" si="1726"/>
        <v>3.9388834214216281E-4</v>
      </c>
      <c r="P5558" s="19">
        <f t="shared" si="1727"/>
        <v>0.20135695144883903</v>
      </c>
      <c r="Q5558">
        <f t="shared" si="1728"/>
        <v>3.9673821696636821E-4</v>
      </c>
      <c r="T5558" s="19"/>
      <c r="V5558" s="19">
        <f t="shared" si="1729"/>
        <v>-2.8653846885455671E-2</v>
      </c>
      <c r="Y5558" s="19">
        <f t="shared" si="1730"/>
        <v>0.31950331342046046</v>
      </c>
      <c r="Z5558" s="14">
        <f t="shared" si="1731"/>
        <v>9.6487544169740706E-3</v>
      </c>
      <c r="AB5558" s="17">
        <f t="shared" si="1732"/>
        <v>10.567732552241552</v>
      </c>
      <c r="AC5558">
        <f t="shared" si="1733"/>
        <v>21.156447380652477</v>
      </c>
      <c r="AI5558" s="19">
        <f t="shared" si="1734"/>
        <v>0.17112099975603456</v>
      </c>
      <c r="AJ5558">
        <f t="shared" si="1735"/>
        <v>2.5154478098139109E-3</v>
      </c>
      <c r="AO5558" s="3">
        <f t="shared" si="1723"/>
        <v>0.17118529636932567</v>
      </c>
      <c r="AQ5558">
        <f t="shared" si="1736"/>
        <v>632.75000000008174</v>
      </c>
      <c r="AR5558">
        <f t="shared" si="1737"/>
        <v>5.9681187227279828</v>
      </c>
      <c r="AS5558" s="5">
        <f t="shared" si="1738"/>
        <v>4.7910105125769702</v>
      </c>
      <c r="AT5558">
        <f t="shared" si="1739"/>
        <v>1.3855837384049206</v>
      </c>
    </row>
    <row r="5559" spans="1:46" x14ac:dyDescent="0.25">
      <c r="A5559" s="1">
        <v>632.85000000008176</v>
      </c>
      <c r="B5559">
        <v>5.9699946637976247</v>
      </c>
      <c r="D5559">
        <f t="shared" si="1724"/>
        <v>0.22131506631087078</v>
      </c>
      <c r="E5559">
        <f t="shared" si="1722"/>
        <v>0.20140467879245361</v>
      </c>
      <c r="G5559">
        <f t="shared" si="1740"/>
        <v>0.22131506631087078</v>
      </c>
      <c r="H5559" s="2">
        <f t="shared" si="1741"/>
        <v>0.20140467879245361</v>
      </c>
      <c r="L5559" s="16">
        <f t="shared" si="1725"/>
        <v>0.20147681838269804</v>
      </c>
      <c r="M5559">
        <f t="shared" si="1726"/>
        <v>3.9355608085964985E-4</v>
      </c>
      <c r="P5559" s="19">
        <f t="shared" si="1727"/>
        <v>0.20140513743528596</v>
      </c>
      <c r="Q5559">
        <f t="shared" si="1728"/>
        <v>3.9640526783084622E-4</v>
      </c>
      <c r="T5559" s="19"/>
      <c r="V5559" s="19">
        <f t="shared" si="1729"/>
        <v>-2.8642612781000897E-2</v>
      </c>
      <c r="Y5559" s="19">
        <f t="shared" si="1730"/>
        <v>0.31956261663639246</v>
      </c>
      <c r="Z5559" s="14">
        <f t="shared" si="1731"/>
        <v>9.6525811449659164E-3</v>
      </c>
      <c r="AB5559" s="17">
        <f t="shared" si="1732"/>
        <v>10.570041305798746</v>
      </c>
      <c r="AC5559">
        <f t="shared" si="1733"/>
        <v>21.160429108585795</v>
      </c>
      <c r="AI5559" s="19">
        <f t="shared" si="1734"/>
        <v>0.17116395438677623</v>
      </c>
      <c r="AJ5559">
        <f t="shared" si="1735"/>
        <v>2.5151340272230585E-3</v>
      </c>
      <c r="AO5559" s="3">
        <f t="shared" si="1723"/>
        <v>0.17122826395211743</v>
      </c>
      <c r="AQ5559">
        <f t="shared" si="1736"/>
        <v>632.85000000008176</v>
      </c>
      <c r="AR5559">
        <f t="shared" si="1737"/>
        <v>5.9699946637976247</v>
      </c>
      <c r="AS5559" s="5">
        <f t="shared" si="1738"/>
        <v>4.7926827938346417</v>
      </c>
      <c r="AT5559">
        <f t="shared" si="1739"/>
        <v>1.3860632391557357</v>
      </c>
    </row>
    <row r="5560" spans="1:46" x14ac:dyDescent="0.25">
      <c r="A5560" s="1">
        <v>632.95000000008179</v>
      </c>
      <c r="B5560">
        <v>5.9718706748442676</v>
      </c>
      <c r="D5560">
        <f t="shared" si="1724"/>
        <v>0.22135489266795388</v>
      </c>
      <c r="E5560">
        <f t="shared" si="1722"/>
        <v>0.20145286647703484</v>
      </c>
      <c r="G5560">
        <f t="shared" si="1740"/>
        <v>0.22135489266795388</v>
      </c>
      <c r="H5560" s="2">
        <f t="shared" si="1741"/>
        <v>0.20145286647703484</v>
      </c>
      <c r="L5560" s="16">
        <f t="shared" si="1725"/>
        <v>0.20152501902865083</v>
      </c>
      <c r="M5560">
        <f t="shared" si="1726"/>
        <v>3.9322388855072611E-4</v>
      </c>
      <c r="P5560" s="19">
        <f t="shared" si="1727"/>
        <v>0.20145332521917556</v>
      </c>
      <c r="Q5560">
        <f t="shared" si="1728"/>
        <v>3.9607238691827316E-4</v>
      </c>
      <c r="T5560" s="19"/>
      <c r="V5560" s="19">
        <f t="shared" si="1729"/>
        <v>-2.8631376013973517E-2</v>
      </c>
      <c r="Y5560" s="19">
        <f t="shared" si="1730"/>
        <v>0.31962192427900687</v>
      </c>
      <c r="Z5560" s="14">
        <f t="shared" si="1731"/>
        <v>9.6564095016476881E-3</v>
      </c>
      <c r="AB5560" s="17">
        <f t="shared" si="1732"/>
        <v>10.57235023169261</v>
      </c>
      <c r="AC5560">
        <f t="shared" si="1733"/>
        <v>21.164412152979523</v>
      </c>
      <c r="AI5560" s="19">
        <f t="shared" si="1734"/>
        <v>0.17120691155243795</v>
      </c>
      <c r="AJ5560">
        <f t="shared" si="1735"/>
        <v>2.5148200099621432E-3</v>
      </c>
      <c r="AO5560" s="3">
        <f t="shared" si="1723"/>
        <v>0.17127123406896616</v>
      </c>
      <c r="AQ5560">
        <f t="shared" si="1736"/>
        <v>632.95000000008179</v>
      </c>
      <c r="AR5560">
        <f t="shared" si="1737"/>
        <v>5.9718706748442676</v>
      </c>
      <c r="AS5560" s="5">
        <f t="shared" si="1738"/>
        <v>4.7943551737801435</v>
      </c>
      <c r="AT5560">
        <f t="shared" si="1739"/>
        <v>1.3865427552462952</v>
      </c>
    </row>
    <row r="5561" spans="1:46" x14ac:dyDescent="0.25">
      <c r="A5561" s="1">
        <v>633.05000000008181</v>
      </c>
      <c r="B5561">
        <v>5.9737467558322264</v>
      </c>
      <c r="D5561">
        <f t="shared" si="1724"/>
        <v>0.22139471902503702</v>
      </c>
      <c r="E5561">
        <f t="shared" si="1722"/>
        <v>0.20150105595814607</v>
      </c>
      <c r="G5561">
        <f t="shared" si="1740"/>
        <v>0.22139471902503702</v>
      </c>
      <c r="H5561" s="2">
        <f t="shared" si="1741"/>
        <v>0.20150105595814607</v>
      </c>
      <c r="L5561" s="16">
        <f t="shared" si="1725"/>
        <v>0.20157322146955181</v>
      </c>
      <c r="M5561">
        <f t="shared" si="1726"/>
        <v>3.9289176534210602E-4</v>
      </c>
      <c r="P5561" s="19">
        <f t="shared" si="1727"/>
        <v>0.20150151479959141</v>
      </c>
      <c r="Q5561">
        <f t="shared" si="1728"/>
        <v>3.9573957435528684E-4</v>
      </c>
      <c r="T5561" s="19"/>
      <c r="V5561" s="19">
        <f t="shared" si="1729"/>
        <v>-2.8620136590434223E-2</v>
      </c>
      <c r="Y5561" s="19">
        <f t="shared" si="1730"/>
        <v>0.31968123634131584</v>
      </c>
      <c r="Z5561" s="14">
        <f t="shared" si="1731"/>
        <v>9.6602394861631784E-3</v>
      </c>
      <c r="AB5561" s="17">
        <f t="shared" si="1732"/>
        <v>10.574659329651098</v>
      </c>
      <c r="AC5561">
        <f t="shared" si="1733"/>
        <v>21.168396511924595</v>
      </c>
      <c r="AI5561" s="19">
        <f t="shared" si="1734"/>
        <v>0.17124987125232938</v>
      </c>
      <c r="AJ5561">
        <f t="shared" si="1735"/>
        <v>2.5145057581480224E-3</v>
      </c>
      <c r="AO5561" s="3">
        <f t="shared" si="1723"/>
        <v>0.17131420671914399</v>
      </c>
      <c r="AQ5561">
        <f t="shared" si="1736"/>
        <v>633.05000000008181</v>
      </c>
      <c r="AR5561">
        <f t="shared" si="1737"/>
        <v>5.9737467558322273</v>
      </c>
      <c r="AS5561" s="5">
        <f t="shared" si="1738"/>
        <v>4.7960276523865994</v>
      </c>
      <c r="AT5561">
        <f t="shared" si="1739"/>
        <v>1.3870222866207733</v>
      </c>
    </row>
    <row r="5562" spans="1:46" x14ac:dyDescent="0.25">
      <c r="A5562" s="1">
        <v>633.15000000008183</v>
      </c>
      <c r="B5562">
        <v>5.9756229067258211</v>
      </c>
      <c r="D5562">
        <f t="shared" si="1724"/>
        <v>0.22143454538212012</v>
      </c>
      <c r="E5562">
        <f t="shared" si="1722"/>
        <v>0.20154924723487078</v>
      </c>
      <c r="G5562">
        <f t="shared" si="1740"/>
        <v>0.22143454538212012</v>
      </c>
      <c r="H5562" s="2">
        <f t="shared" si="1741"/>
        <v>0.20154924723487078</v>
      </c>
      <c r="L5562" s="16">
        <f t="shared" si="1725"/>
        <v>0.20162142570448438</v>
      </c>
      <c r="M5562">
        <f t="shared" si="1726"/>
        <v>3.9255971136031669E-4</v>
      </c>
      <c r="P5562" s="19">
        <f t="shared" si="1727"/>
        <v>0.2015497061756171</v>
      </c>
      <c r="Q5562">
        <f t="shared" si="1728"/>
        <v>3.9540683026847984E-4</v>
      </c>
      <c r="T5562" s="19"/>
      <c r="V5562" s="19">
        <f t="shared" si="1729"/>
        <v>-2.8608894516444393E-2</v>
      </c>
      <c r="Y5562" s="19">
        <f t="shared" si="1730"/>
        <v>0.31974055281632896</v>
      </c>
      <c r="Z5562" s="14">
        <f t="shared" si="1731"/>
        <v>9.6640710976547226E-3</v>
      </c>
      <c r="AB5562" s="17">
        <f t="shared" si="1732"/>
        <v>10.576968599402063</v>
      </c>
      <c r="AC5562">
        <f t="shared" si="1733"/>
        <v>21.172382183510205</v>
      </c>
      <c r="AI5562" s="19">
        <f t="shared" si="1734"/>
        <v>0.17129283348568625</v>
      </c>
      <c r="AJ5562">
        <f t="shared" si="1735"/>
        <v>2.5141912719049784E-3</v>
      </c>
      <c r="AO5562" s="3">
        <f t="shared" si="1723"/>
        <v>0.17135718190190441</v>
      </c>
      <c r="AQ5562">
        <f t="shared" si="1736"/>
        <v>633.15000000008183</v>
      </c>
      <c r="AR5562">
        <f t="shared" si="1737"/>
        <v>5.9756229067258211</v>
      </c>
      <c r="AS5562" s="5">
        <f t="shared" si="1738"/>
        <v>4.7977002296242555</v>
      </c>
      <c r="AT5562">
        <f t="shared" si="1739"/>
        <v>1.3875018332301192</v>
      </c>
    </row>
    <row r="5563" spans="1:46" x14ac:dyDescent="0.25">
      <c r="A5563" s="1">
        <v>633.25000000008185</v>
      </c>
      <c r="B5563">
        <v>5.9774991274893763</v>
      </c>
      <c r="D5563">
        <f t="shared" si="1724"/>
        <v>0.22147437173920326</v>
      </c>
      <c r="E5563">
        <f t="shared" si="1722"/>
        <v>0.20159744030629259</v>
      </c>
      <c r="G5563">
        <f t="shared" si="1740"/>
        <v>0.22147437173920326</v>
      </c>
      <c r="H5563" s="2">
        <f t="shared" si="1741"/>
        <v>0.20159744030629259</v>
      </c>
      <c r="L5563" s="16">
        <f t="shared" si="1725"/>
        <v>0.20166963173253194</v>
      </c>
      <c r="M5563">
        <f t="shared" si="1726"/>
        <v>3.9222772673184743E-4</v>
      </c>
      <c r="P5563" s="19">
        <f t="shared" si="1727"/>
        <v>0.20159789934633598</v>
      </c>
      <c r="Q5563">
        <f t="shared" si="1728"/>
        <v>3.9507415478441486E-4</v>
      </c>
      <c r="T5563" s="19"/>
      <c r="V5563" s="19">
        <f t="shared" si="1729"/>
        <v>-2.859764979806604E-2</v>
      </c>
      <c r="Y5563" s="19">
        <f t="shared" si="1730"/>
        <v>0.31979987369705648</v>
      </c>
      <c r="Z5563" s="14">
        <f t="shared" si="1731"/>
        <v>9.6679043352637974E-3</v>
      </c>
      <c r="AB5563" s="17">
        <f t="shared" si="1732"/>
        <v>10.579278040673385</v>
      </c>
      <c r="AC5563">
        <f t="shared" si="1733"/>
        <v>21.176369165824998</v>
      </c>
      <c r="AI5563" s="19">
        <f t="shared" si="1734"/>
        <v>0.17133579825178002</v>
      </c>
      <c r="AJ5563">
        <f t="shared" si="1735"/>
        <v>2.51387655135374E-3</v>
      </c>
      <c r="AO5563" s="3">
        <f t="shared" si="1723"/>
        <v>0.17140015961653909</v>
      </c>
      <c r="AQ5563">
        <f t="shared" si="1736"/>
        <v>633.25000000008185</v>
      </c>
      <c r="AR5563">
        <f t="shared" si="1737"/>
        <v>5.9774991274893763</v>
      </c>
      <c r="AS5563" s="5">
        <f t="shared" si="1738"/>
        <v>4.7993729054647494</v>
      </c>
      <c r="AT5563">
        <f t="shared" si="1739"/>
        <v>1.3879813950220206</v>
      </c>
    </row>
    <row r="5564" spans="1:46" x14ac:dyDescent="0.25">
      <c r="A5564" s="1">
        <v>633.35000000008188</v>
      </c>
      <c r="B5564">
        <v>5.9793754180872281</v>
      </c>
      <c r="D5564">
        <f t="shared" si="1724"/>
        <v>0.22151419809628636</v>
      </c>
      <c r="E5564">
        <f t="shared" si="1722"/>
        <v>0.20164563517149545</v>
      </c>
      <c r="G5564">
        <f t="shared" si="1740"/>
        <v>0.22151419809628636</v>
      </c>
      <c r="H5564" s="2">
        <f t="shared" si="1741"/>
        <v>0.20164563517149545</v>
      </c>
      <c r="L5564" s="16">
        <f t="shared" si="1725"/>
        <v>0.20171783955278144</v>
      </c>
      <c r="M5564">
        <f t="shared" si="1726"/>
        <v>3.9189581158300031E-4</v>
      </c>
      <c r="P5564" s="19">
        <f t="shared" si="1727"/>
        <v>0.20164609431083214</v>
      </c>
      <c r="Q5564">
        <f t="shared" si="1728"/>
        <v>3.9474154802958059E-4</v>
      </c>
      <c r="T5564" s="19"/>
      <c r="V5564" s="19">
        <f t="shared" si="1729"/>
        <v>-2.8586402441361802E-2</v>
      </c>
      <c r="Y5564" s="19">
        <f t="shared" si="1730"/>
        <v>0.31985919897650705</v>
      </c>
      <c r="Z5564" s="14">
        <f t="shared" si="1731"/>
        <v>9.6717391981306078E-3</v>
      </c>
      <c r="AB5564" s="17">
        <f t="shared" si="1732"/>
        <v>10.581587653192882</v>
      </c>
      <c r="AC5564">
        <f t="shared" si="1733"/>
        <v>21.180357456956177</v>
      </c>
      <c r="AI5564" s="19">
        <f t="shared" si="1734"/>
        <v>0.17137876554990306</v>
      </c>
      <c r="AJ5564">
        <f t="shared" si="1735"/>
        <v>2.5135615966129505E-3</v>
      </c>
      <c r="AO5564" s="3">
        <f t="shared" si="1723"/>
        <v>0.1714431398623022</v>
      </c>
      <c r="AQ5564">
        <f t="shared" si="1736"/>
        <v>633.35000000008188</v>
      </c>
      <c r="AR5564">
        <f t="shared" si="1737"/>
        <v>5.9793754180872281</v>
      </c>
      <c r="AS5564" s="5">
        <f t="shared" si="1738"/>
        <v>4.801045679880529</v>
      </c>
      <c r="AT5564">
        <f t="shared" si="1739"/>
        <v>1.388460971942268</v>
      </c>
    </row>
    <row r="5565" spans="1:46" x14ac:dyDescent="0.25">
      <c r="A5565" s="1">
        <v>633.4500000000819</v>
      </c>
      <c r="B5565">
        <v>5.9812517784837151</v>
      </c>
      <c r="D5565">
        <f t="shared" si="1724"/>
        <v>0.22155402445336947</v>
      </c>
      <c r="E5565">
        <f t="shared" si="1722"/>
        <v>0.20169383182956335</v>
      </c>
      <c r="G5565">
        <f t="shared" si="1740"/>
        <v>0.22155402445336947</v>
      </c>
      <c r="H5565" s="2">
        <f t="shared" si="1741"/>
        <v>0.20169383182956335</v>
      </c>
      <c r="L5565" s="16">
        <f t="shared" si="1725"/>
        <v>0.20176604916430918</v>
      </c>
      <c r="M5565">
        <f t="shared" si="1726"/>
        <v>3.9156396604046062E-4</v>
      </c>
      <c r="P5565" s="19">
        <f t="shared" si="1727"/>
        <v>0.20169429106818948</v>
      </c>
      <c r="Q5565">
        <f t="shared" si="1728"/>
        <v>3.9440901013043265E-4</v>
      </c>
      <c r="T5565" s="19"/>
      <c r="V5565" s="19">
        <f t="shared" si="1729"/>
        <v>-2.8575152452394951E-2</v>
      </c>
      <c r="Y5565" s="19">
        <f t="shared" si="1730"/>
        <v>0.31991852864768999</v>
      </c>
      <c r="Z5565" s="14">
        <f t="shared" si="1731"/>
        <v>9.6755756853945003E-3</v>
      </c>
      <c r="AB5565" s="17">
        <f t="shared" si="1732"/>
        <v>10.583897436688398</v>
      </c>
      <c r="AC5565">
        <f t="shared" si="1733"/>
        <v>21.184347054990415</v>
      </c>
      <c r="AI5565" s="19">
        <f t="shared" si="1734"/>
        <v>0.17142173537932703</v>
      </c>
      <c r="AJ5565">
        <f t="shared" si="1735"/>
        <v>2.5132464078033547E-3</v>
      </c>
      <c r="AO5565" s="3">
        <f t="shared" si="1723"/>
        <v>0.17148612263846585</v>
      </c>
      <c r="AQ5565">
        <f t="shared" si="1736"/>
        <v>633.4500000000819</v>
      </c>
      <c r="AR5565">
        <f t="shared" si="1737"/>
        <v>5.9812517784837151</v>
      </c>
      <c r="AS5565" s="5">
        <f t="shared" si="1738"/>
        <v>4.8027185528432428</v>
      </c>
      <c r="AT5565">
        <f t="shared" si="1739"/>
        <v>1.3889405639385366</v>
      </c>
    </row>
    <row r="5566" spans="1:46" x14ac:dyDescent="0.25">
      <c r="A5566" s="1">
        <v>633.55000000008192</v>
      </c>
      <c r="B5566">
        <v>5.9831282086431816</v>
      </c>
      <c r="D5566">
        <f t="shared" si="1724"/>
        <v>0.2215938508104526</v>
      </c>
      <c r="E5566">
        <f t="shared" si="1722"/>
        <v>0.20174203027958043</v>
      </c>
      <c r="G5566">
        <f t="shared" si="1740"/>
        <v>0.2215938508104526</v>
      </c>
      <c r="H5566" s="2">
        <f t="shared" si="1741"/>
        <v>0.20174203027958043</v>
      </c>
      <c r="L5566" s="16">
        <f t="shared" si="1725"/>
        <v>0.20181426056620566</v>
      </c>
      <c r="M5566">
        <f t="shared" si="1726"/>
        <v>3.9123219023030881E-4</v>
      </c>
      <c r="P5566" s="19">
        <f t="shared" si="1727"/>
        <v>0.2017424896174923</v>
      </c>
      <c r="Q5566">
        <f t="shared" si="1728"/>
        <v>3.9407654121337011E-4</v>
      </c>
      <c r="T5566" s="19"/>
      <c r="V5566" s="19">
        <f t="shared" si="1729"/>
        <v>-2.8563899837229411E-2</v>
      </c>
      <c r="Y5566" s="19">
        <f t="shared" si="1730"/>
        <v>0.31997786270361334</v>
      </c>
      <c r="Z5566" s="14">
        <f t="shared" si="1731"/>
        <v>9.6794137961935933E-3</v>
      </c>
      <c r="AB5566" s="17">
        <f t="shared" si="1732"/>
        <v>10.586207390887726</v>
      </c>
      <c r="AC5566">
        <f t="shared" si="1733"/>
        <v>21.188337958013101</v>
      </c>
      <c r="AI5566" s="19">
        <f t="shared" si="1734"/>
        <v>0.17146470773928768</v>
      </c>
      <c r="AJ5566">
        <f t="shared" si="1735"/>
        <v>2.5129309850493221E-3</v>
      </c>
      <c r="AO5566" s="3">
        <f t="shared" si="1723"/>
        <v>0.17152910794430265</v>
      </c>
      <c r="AQ5566">
        <f t="shared" si="1736"/>
        <v>633.55000000008192</v>
      </c>
      <c r="AR5566">
        <f t="shared" si="1737"/>
        <v>5.9831282086431816</v>
      </c>
      <c r="AS5566" s="5">
        <f t="shared" si="1738"/>
        <v>4.8043915243231359</v>
      </c>
      <c r="AT5566">
        <f t="shared" si="1739"/>
        <v>1.3894201709618152</v>
      </c>
    </row>
    <row r="5567" spans="1:46" x14ac:dyDescent="0.25">
      <c r="A5567" s="1">
        <v>633.65000000008195</v>
      </c>
      <c r="B5567">
        <v>5.9850047085299822</v>
      </c>
      <c r="D5567">
        <f t="shared" si="1724"/>
        <v>0.22163367716753571</v>
      </c>
      <c r="E5567">
        <f t="shared" si="1722"/>
        <v>0.20179023052063111</v>
      </c>
      <c r="G5567">
        <f t="shared" si="1740"/>
        <v>0.22163367716753571</v>
      </c>
      <c r="H5567" s="2">
        <f t="shared" si="1741"/>
        <v>0.20179023052063111</v>
      </c>
      <c r="L5567" s="16">
        <f t="shared" si="1725"/>
        <v>0.20186247375754718</v>
      </c>
      <c r="M5567">
        <f t="shared" si="1726"/>
        <v>3.9090048427914208E-4</v>
      </c>
      <c r="P5567" s="19">
        <f t="shared" si="1727"/>
        <v>0.20179068995782479</v>
      </c>
      <c r="Q5567">
        <f t="shared" si="1728"/>
        <v>3.9374414140475121E-4</v>
      </c>
      <c r="T5567" s="19"/>
      <c r="V5567" s="19">
        <f t="shared" si="1729"/>
        <v>-2.8552644601929685E-2</v>
      </c>
      <c r="Y5567" s="19">
        <f t="shared" si="1730"/>
        <v>0.32003720113728507</v>
      </c>
      <c r="Z5567" s="14">
        <f t="shared" si="1731"/>
        <v>9.6832535296650368E-3</v>
      </c>
      <c r="AB5567" s="17">
        <f t="shared" si="1732"/>
        <v>10.588517515518657</v>
      </c>
      <c r="AC5567">
        <f t="shared" si="1733"/>
        <v>21.192330164108743</v>
      </c>
      <c r="AI5567" s="19">
        <f t="shared" si="1734"/>
        <v>0.17150768262907601</v>
      </c>
      <c r="AJ5567">
        <f t="shared" si="1735"/>
        <v>2.5126153284696917E-3</v>
      </c>
      <c r="AO5567" s="3">
        <f t="shared" si="1723"/>
        <v>0.17157209577906651</v>
      </c>
      <c r="AQ5567">
        <f t="shared" si="1736"/>
        <v>633.65000000008195</v>
      </c>
      <c r="AR5567">
        <f t="shared" si="1737"/>
        <v>5.9850047085299822</v>
      </c>
      <c r="AS5567" s="5">
        <f t="shared" si="1738"/>
        <v>4.8060645942926055</v>
      </c>
      <c r="AT5567">
        <f t="shared" si="1739"/>
        <v>1.389899792958039</v>
      </c>
    </row>
    <row r="5568" spans="1:46" x14ac:dyDescent="0.25">
      <c r="A5568" s="1">
        <v>633.75000000008197</v>
      </c>
      <c r="B5568">
        <v>5.9868812781084761</v>
      </c>
      <c r="D5568">
        <f t="shared" si="1724"/>
        <v>0.22167350352461884</v>
      </c>
      <c r="E5568">
        <f t="shared" si="1722"/>
        <v>0.20183843255179987</v>
      </c>
      <c r="G5568">
        <f t="shared" si="1740"/>
        <v>0.22167350352461884</v>
      </c>
      <c r="H5568" s="2">
        <f t="shared" si="1741"/>
        <v>0.20183843255179987</v>
      </c>
      <c r="L5568" s="16">
        <f t="shared" si="1725"/>
        <v>0.20191068873742779</v>
      </c>
      <c r="M5568">
        <f t="shared" si="1726"/>
        <v>3.9056884831281728E-4</v>
      </c>
      <c r="P5568" s="19">
        <f t="shared" si="1727"/>
        <v>0.20183889208827169</v>
      </c>
      <c r="Q5568">
        <f t="shared" si="1728"/>
        <v>3.9341181083087334E-4</v>
      </c>
      <c r="T5568" s="19"/>
      <c r="V5568" s="19">
        <f t="shared" si="1729"/>
        <v>-2.8541386752560911E-2</v>
      </c>
      <c r="Y5568" s="19">
        <f t="shared" si="1730"/>
        <v>0.3200965439417135</v>
      </c>
      <c r="Z5568" s="14">
        <f t="shared" si="1731"/>
        <v>9.6870948849450481E-3</v>
      </c>
      <c r="AB5568" s="17">
        <f t="shared" si="1732"/>
        <v>10.590827810308994</v>
      </c>
      <c r="AC5568">
        <f t="shared" si="1733"/>
        <v>21.196323671361174</v>
      </c>
      <c r="AI5568" s="19">
        <f t="shared" si="1734"/>
        <v>0.17155066004794595</v>
      </c>
      <c r="AJ5568">
        <f t="shared" si="1735"/>
        <v>2.5122994381870508E-3</v>
      </c>
      <c r="AO5568" s="3">
        <f t="shared" si="1723"/>
        <v>0.17161508614206711</v>
      </c>
      <c r="AQ5568">
        <f t="shared" si="1736"/>
        <v>633.75000000008197</v>
      </c>
      <c r="AR5568">
        <f t="shared" si="1737"/>
        <v>5.9868812781084761</v>
      </c>
      <c r="AS5568" s="5">
        <f t="shared" si="1738"/>
        <v>4.8077377627226063</v>
      </c>
      <c r="AT5568">
        <f t="shared" si="1739"/>
        <v>1.3903794298765471</v>
      </c>
    </row>
    <row r="5569" spans="1:46" x14ac:dyDescent="0.25">
      <c r="A5569" s="1">
        <v>633.85000000008199</v>
      </c>
      <c r="B5569">
        <v>5.9887579173430279</v>
      </c>
      <c r="D5569">
        <f t="shared" si="1724"/>
        <v>0.22171332988170195</v>
      </c>
      <c r="E5569">
        <f t="shared" si="1722"/>
        <v>0.20188663637217139</v>
      </c>
      <c r="G5569">
        <f t="shared" si="1740"/>
        <v>0.22171332988170195</v>
      </c>
      <c r="H5569" s="2">
        <f t="shared" si="1741"/>
        <v>0.20188663637217139</v>
      </c>
      <c r="L5569" s="16">
        <f t="shared" si="1725"/>
        <v>0.20195890550492379</v>
      </c>
      <c r="M5569">
        <f t="shared" si="1726"/>
        <v>3.9023728245784708E-4</v>
      </c>
      <c r="P5569" s="19">
        <f t="shared" si="1727"/>
        <v>0.20188709600791746</v>
      </c>
      <c r="Q5569">
        <f t="shared" si="1728"/>
        <v>3.9307954961799945E-4</v>
      </c>
      <c r="T5569" s="19"/>
      <c r="V5569" s="19">
        <f t="shared" si="1729"/>
        <v>-2.8530126295188824E-2</v>
      </c>
      <c r="Y5569" s="19">
        <f t="shared" si="1730"/>
        <v>0.32015589110990428</v>
      </c>
      <c r="Z5569" s="14">
        <f t="shared" si="1731"/>
        <v>9.6909378611683642E-3</v>
      </c>
      <c r="AB5569" s="17">
        <f t="shared" si="1732"/>
        <v>10.59313827498644</v>
      </c>
      <c r="AC5569">
        <f t="shared" si="1733"/>
        <v>21.20031847785248</v>
      </c>
      <c r="AI5569" s="19">
        <f t="shared" si="1734"/>
        <v>0.17159363999520738</v>
      </c>
      <c r="AJ5569">
        <f t="shared" si="1735"/>
        <v>2.5119833143183857E-3</v>
      </c>
      <c r="AO5569" s="3">
        <f t="shared" si="1723"/>
        <v>0.17165807903252195</v>
      </c>
      <c r="AQ5569">
        <f t="shared" si="1736"/>
        <v>633.85000000008199</v>
      </c>
      <c r="AR5569">
        <f t="shared" si="1737"/>
        <v>5.9887579173430279</v>
      </c>
      <c r="AS5569" s="5">
        <f t="shared" si="1738"/>
        <v>4.8094110295862729</v>
      </c>
      <c r="AT5569">
        <f t="shared" si="1739"/>
        <v>1.390859081661544</v>
      </c>
    </row>
    <row r="5570" spans="1:46" x14ac:dyDescent="0.25">
      <c r="A5570" s="1">
        <v>633.95000000008201</v>
      </c>
      <c r="B5570">
        <v>5.9906346261980117</v>
      </c>
      <c r="D5570">
        <f t="shared" si="1724"/>
        <v>0.22175315623878508</v>
      </c>
      <c r="E5570">
        <f t="shared" ref="E5570:E5633" si="1742">(B5570-$B$2)/($B$25111-$B$2)</f>
        <v>0.20193484198083059</v>
      </c>
      <c r="G5570">
        <f t="shared" si="1740"/>
        <v>0.22175315623878508</v>
      </c>
      <c r="H5570" s="2">
        <f t="shared" si="1741"/>
        <v>0.20193484198083059</v>
      </c>
      <c r="L5570" s="16">
        <f t="shared" si="1725"/>
        <v>0.20200712405911858</v>
      </c>
      <c r="M5570">
        <f t="shared" si="1726"/>
        <v>3.8990578684042497E-4</v>
      </c>
      <c r="P5570" s="19">
        <f t="shared" si="1727"/>
        <v>0.20193530171584709</v>
      </c>
      <c r="Q5570">
        <f t="shared" si="1728"/>
        <v>3.9274735789233392E-4</v>
      </c>
      <c r="T5570" s="19"/>
      <c r="V5570" s="19">
        <f t="shared" si="1729"/>
        <v>-2.8518863235879759E-2</v>
      </c>
      <c r="Y5570" s="19">
        <f t="shared" si="1730"/>
        <v>0.32021524263486467</v>
      </c>
      <c r="Z5570" s="14">
        <f t="shared" si="1731"/>
        <v>9.6947824574690408E-3</v>
      </c>
      <c r="AB5570" s="17">
        <f t="shared" si="1732"/>
        <v>10.595448909278758</v>
      </c>
      <c r="AC5570">
        <f t="shared" si="1733"/>
        <v>21.204314581664452</v>
      </c>
      <c r="AI5570" s="19">
        <f t="shared" si="1734"/>
        <v>0.17163662247007716</v>
      </c>
      <c r="AJ5570">
        <f t="shared" si="1735"/>
        <v>2.5116669569900415E-3</v>
      </c>
      <c r="AO5570" s="3">
        <f t="shared" ref="AO5570:AO5633" si="1743">$AH$6*LOG(((1+L5570)*$AH$2)^$AH$5+$AH$4)/LOG($AH$7)+$AH$3</f>
        <v>0.17170107444972071</v>
      </c>
      <c r="AQ5570">
        <f t="shared" si="1736"/>
        <v>633.95000000008201</v>
      </c>
      <c r="AR5570">
        <f t="shared" si="1737"/>
        <v>5.9906346261980117</v>
      </c>
      <c r="AS5570" s="5">
        <f t="shared" si="1738"/>
        <v>4.8110843948531139</v>
      </c>
      <c r="AT5570">
        <f t="shared" si="1739"/>
        <v>1.391338748265802</v>
      </c>
    </row>
    <row r="5571" spans="1:46" x14ac:dyDescent="0.25">
      <c r="A5571" s="1">
        <v>634.05000000008204</v>
      </c>
      <c r="B5571">
        <v>5.9925114046378036</v>
      </c>
      <c r="D5571">
        <f t="shared" ref="D5571:D5634" si="1744">(A5571-$A$2)/($A$25111-$A$2)</f>
        <v>0.22179298259586819</v>
      </c>
      <c r="E5571">
        <f t="shared" si="1742"/>
        <v>0.2019830493768624</v>
      </c>
      <c r="G5571">
        <f t="shared" si="1740"/>
        <v>0.22179298259586819</v>
      </c>
      <c r="H5571" s="2">
        <f t="shared" si="1741"/>
        <v>0.2019830493768624</v>
      </c>
      <c r="L5571" s="16">
        <f t="shared" ref="L5571:L5634" si="1745">$K$4*_xlfn.ERF.PRECISE($K$2*H5571+$K$3)+$K$5</f>
        <v>0.20205534439910267</v>
      </c>
      <c r="M5571">
        <f t="shared" ref="M5571:M5634" si="1746">(G5571-L5571)^2</f>
        <v>3.8957436158641734E-4</v>
      </c>
      <c r="P5571" s="19">
        <f t="shared" ref="P5571:P5634" si="1747">$O$4*TANH($O$2*H5571+$O$3)+$O$5</f>
        <v>0.2019835092111455</v>
      </c>
      <c r="Q5571">
        <f t="shared" ref="Q5571:Q5634" si="1748">(G5571-P5571)^2</f>
        <v>3.9241523578003673E-4</v>
      </c>
      <c r="T5571" s="19"/>
      <c r="V5571" s="19">
        <f t="shared" ref="V5571:V5634" si="1749">($X$11*EXP(-((E5571-$X$13)^2)/(2*$X$12*$X$12))/SQRT(2*PI()*$X$12*$X$12))</f>
        <v>-2.8507597580700636E-2</v>
      </c>
      <c r="Y5571" s="19">
        <f t="shared" ref="Y5571:Y5634" si="1750">($X$4*TANH($X$2*H5571+$X$3))+($X$9*LOG(((1+H5571)*$X$5)^$X$8+$X$7,$X$10)+$X$6) +($X$11*EXP(-((H5571-$X$13)^2)/(2*$X$12*$X$12))/SQRT(2*PI()*$X$12*$X$12))+($X$14*EXP(-((H5571-$X$16)^2)/(2*$X$15*$X$15))/SQRT(2*PI()*$X$15*$X$15))</f>
        <v>0.32027459850960038</v>
      </c>
      <c r="Z5571" s="14">
        <f t="shared" ref="Z5571:Z5634" si="1751">(G5571-Y5571)^2</f>
        <v>9.6986286729798706E-3</v>
      </c>
      <c r="AB5571" s="17">
        <f t="shared" ref="AB5571:AB5634" si="1752">( Y5571-$J$2)*($B$25111-$B$2)/($I$2-$J$2)+$B$2</f>
        <v>10.59775971291365</v>
      </c>
      <c r="AC5571">
        <f t="shared" ref="AC5571:AC5634" si="1753">(B5571-AB5571)^2</f>
        <v>21.208311980877543</v>
      </c>
      <c r="AI5571" s="19">
        <f t="shared" ref="AI5571:AI5634" si="1754">$AH$6*LOG(((1+H5571)*$AH$2)^$AH$5+$AH$4,$AH$7)+$AH$3</f>
        <v>0.17167960747188338</v>
      </c>
      <c r="AJ5571">
        <f t="shared" ref="AJ5571:AJ5634" si="1755">(G5571-AI5571)^2</f>
        <v>2.5113503663172195E-3</v>
      </c>
      <c r="AO5571" s="3">
        <f t="shared" si="1743"/>
        <v>0.17174407239295575</v>
      </c>
      <c r="AQ5571">
        <f t="shared" ref="AQ5571:AQ5634" si="1756">( G5571-$J$2)*($A$25111-$A$2)/($I$2-$J$2)+$A$2</f>
        <v>634.05000000008204</v>
      </c>
      <c r="AR5571">
        <f t="shared" ref="AR5571:AR5634" si="1757">( H5571-$J$2)*($B$25111-$B$2)/($I$2-$J$2)+$B$2</f>
        <v>5.9925114046378036</v>
      </c>
      <c r="AS5571" s="5">
        <f t="shared" ref="AS5571:AS5634" si="1758">( AI5571-$J$2)*($B$25111-$B$2)/($I$2-$J$2)+$B$2</f>
        <v>4.8127578584969717</v>
      </c>
      <c r="AT5571">
        <f t="shared" ref="AT5571:AT5634" si="1759">(AR5571-AS5571)^2</f>
        <v>1.3918184296318681</v>
      </c>
    </row>
    <row r="5572" spans="1:46" x14ac:dyDescent="0.25">
      <c r="A5572" s="1">
        <v>634.15000000008206</v>
      </c>
      <c r="B5572">
        <v>5.9943882526267904</v>
      </c>
      <c r="D5572">
        <f t="shared" si="1744"/>
        <v>0.22183280895295132</v>
      </c>
      <c r="E5572">
        <f t="shared" si="1742"/>
        <v>0.20203125855935208</v>
      </c>
      <c r="G5572">
        <f t="shared" si="1740"/>
        <v>0.22183280895295132</v>
      </c>
      <c r="H5572" s="2">
        <f t="shared" si="1741"/>
        <v>0.20203125855935208</v>
      </c>
      <c r="L5572" s="16">
        <f t="shared" si="1745"/>
        <v>0.202103566523963</v>
      </c>
      <c r="M5572">
        <f t="shared" si="1746"/>
        <v>3.8924300682179313E-4</v>
      </c>
      <c r="P5572" s="19">
        <f t="shared" si="1747"/>
        <v>0.202031718492898</v>
      </c>
      <c r="Q5572">
        <f t="shared" si="1748"/>
        <v>3.920831834072147E-4</v>
      </c>
      <c r="T5572" s="19"/>
      <c r="V5572" s="19">
        <f t="shared" si="1749"/>
        <v>-2.8496329335718967E-2</v>
      </c>
      <c r="Y5572" s="19">
        <f t="shared" si="1750"/>
        <v>0.32033395872711806</v>
      </c>
      <c r="Z5572" s="14">
        <f t="shared" si="1751"/>
        <v>9.702476506832829E-3</v>
      </c>
      <c r="AB5572" s="17">
        <f t="shared" si="1752"/>
        <v>10.600070685618855</v>
      </c>
      <c r="AC5572">
        <f t="shared" si="1753"/>
        <v>21.2123106735717</v>
      </c>
      <c r="AI5572" s="19">
        <f t="shared" si="1754"/>
        <v>0.17172259499984222</v>
      </c>
      <c r="AJ5572">
        <f t="shared" si="1755"/>
        <v>2.5110335424263705E-3</v>
      </c>
      <c r="AO5572" s="3">
        <f t="shared" si="1743"/>
        <v>0.17178707286148054</v>
      </c>
      <c r="AQ5572">
        <f t="shared" si="1756"/>
        <v>634.15000000008206</v>
      </c>
      <c r="AR5572">
        <f t="shared" si="1757"/>
        <v>5.9943882526267913</v>
      </c>
      <c r="AS5572" s="5">
        <f t="shared" si="1758"/>
        <v>4.814431420487332</v>
      </c>
      <c r="AT5572">
        <f t="shared" si="1759"/>
        <v>1.3922981257125882</v>
      </c>
    </row>
    <row r="5573" spans="1:46" x14ac:dyDescent="0.25">
      <c r="A5573" s="1">
        <v>634.25000000008208</v>
      </c>
      <c r="B5573">
        <v>5.9962651701293632</v>
      </c>
      <c r="D5573">
        <f t="shared" si="1744"/>
        <v>0.22187263531003443</v>
      </c>
      <c r="E5573">
        <f t="shared" si="1742"/>
        <v>0.20207946952738493</v>
      </c>
      <c r="G5573">
        <f t="shared" si="1740"/>
        <v>0.22187263531003443</v>
      </c>
      <c r="H5573" s="2">
        <f t="shared" si="1741"/>
        <v>0.20207946952738493</v>
      </c>
      <c r="L5573" s="16">
        <f t="shared" si="1745"/>
        <v>0.20215179043277232</v>
      </c>
      <c r="M5573">
        <f t="shared" si="1746"/>
        <v>3.8891172267303527E-4</v>
      </c>
      <c r="P5573" s="19">
        <f t="shared" si="1747"/>
        <v>0.20207992956018972</v>
      </c>
      <c r="Q5573">
        <f t="shared" si="1748"/>
        <v>3.9175120089993576E-4</v>
      </c>
      <c r="T5573" s="19"/>
      <c r="V5573" s="19">
        <f t="shared" si="1749"/>
        <v>-2.8485058507002847E-2</v>
      </c>
      <c r="Y5573" s="19">
        <f t="shared" si="1750"/>
        <v>0.32039332328042303</v>
      </c>
      <c r="Z5573" s="14">
        <f t="shared" si="1751"/>
        <v>9.7063259581586722E-3</v>
      </c>
      <c r="AB5573" s="17">
        <f t="shared" si="1752"/>
        <v>10.602381827122061</v>
      </c>
      <c r="AC5573">
        <f t="shared" si="1753"/>
        <v>21.216310657825584</v>
      </c>
      <c r="AI5573" s="19">
        <f t="shared" si="1754"/>
        <v>0.17176558505324624</v>
      </c>
      <c r="AJ5573">
        <f t="shared" si="1755"/>
        <v>2.5107164854362971E-3</v>
      </c>
      <c r="AO5573" s="3">
        <f t="shared" si="1743"/>
        <v>0.17183007585454901</v>
      </c>
      <c r="AQ5573">
        <f t="shared" si="1756"/>
        <v>634.25000000008208</v>
      </c>
      <c r="AR5573">
        <f t="shared" si="1757"/>
        <v>5.9962651701293632</v>
      </c>
      <c r="AS5573" s="5">
        <f t="shared" si="1758"/>
        <v>4.8161050807966532</v>
      </c>
      <c r="AT5573">
        <f t="shared" si="1759"/>
        <v>1.3927778364537899</v>
      </c>
    </row>
    <row r="5574" spans="1:46" x14ac:dyDescent="0.25">
      <c r="A5574" s="1">
        <v>634.3500000000821</v>
      </c>
      <c r="B5574">
        <v>5.9981421571099203</v>
      </c>
      <c r="D5574">
        <f t="shared" si="1744"/>
        <v>0.22191246166711756</v>
      </c>
      <c r="E5574">
        <f t="shared" si="1742"/>
        <v>0.20212768228004652</v>
      </c>
      <c r="G5574">
        <f t="shared" ref="G5574:G5637" si="1760">($I$2-$J$2)*D5574+$J$2</f>
        <v>0.22191246166711756</v>
      </c>
      <c r="H5574" s="2">
        <f t="shared" si="1741"/>
        <v>0.20212768228004652</v>
      </c>
      <c r="L5574" s="16">
        <f t="shared" si="1745"/>
        <v>0.20220001612463534</v>
      </c>
      <c r="M5574">
        <f t="shared" si="1746"/>
        <v>3.885805092653272E-4</v>
      </c>
      <c r="P5574" s="19">
        <f t="shared" si="1747"/>
        <v>0.20212814241210642</v>
      </c>
      <c r="Q5574">
        <f t="shared" si="1748"/>
        <v>3.9141928838420476E-4</v>
      </c>
      <c r="T5574" s="19"/>
      <c r="V5574" s="19">
        <f t="shared" si="1749"/>
        <v>-2.8473785100620923E-2</v>
      </c>
      <c r="Y5574" s="19">
        <f t="shared" si="1750"/>
        <v>0.32045269216251915</v>
      </c>
      <c r="Z5574" s="14">
        <f t="shared" si="1751"/>
        <v>9.7101770260868726E-3</v>
      </c>
      <c r="AB5574" s="17">
        <f t="shared" si="1752"/>
        <v>10.6046931371509</v>
      </c>
      <c r="AC5574">
        <f t="shared" si="1753"/>
        <v>21.220311931716509</v>
      </c>
      <c r="AI5574" s="19">
        <f t="shared" si="1754"/>
        <v>0.17180857763138535</v>
      </c>
      <c r="AJ5574">
        <f t="shared" si="1755"/>
        <v>2.5103991954661012E-3</v>
      </c>
      <c r="AO5574" s="3">
        <f t="shared" si="1743"/>
        <v>0.17187308137145263</v>
      </c>
      <c r="AQ5574">
        <f t="shared" si="1756"/>
        <v>634.3500000000821</v>
      </c>
      <c r="AR5574">
        <f t="shared" si="1757"/>
        <v>5.9981421571099203</v>
      </c>
      <c r="AS5574" s="5">
        <f t="shared" si="1758"/>
        <v>4.81777883939729</v>
      </c>
      <c r="AT5574">
        <f t="shared" si="1759"/>
        <v>1.3932575618015677</v>
      </c>
    </row>
    <row r="5575" spans="1:46" x14ac:dyDescent="0.25">
      <c r="A5575" s="1">
        <v>634.45000000008213</v>
      </c>
      <c r="B5575">
        <v>6.0000192135328669</v>
      </c>
      <c r="D5575">
        <f t="shared" si="1744"/>
        <v>0.22195228802420067</v>
      </c>
      <c r="E5575">
        <f t="shared" si="1742"/>
        <v>0.20217589681642253</v>
      </c>
      <c r="G5575">
        <f t="shared" si="1760"/>
        <v>0.22195228802420067</v>
      </c>
      <c r="H5575" s="2">
        <f t="shared" ref="H5575:H5638" si="1761">($I$2-$J$2)*E5575+$J$2</f>
        <v>0.20217589681642253</v>
      </c>
      <c r="L5575" s="16">
        <f t="shared" si="1745"/>
        <v>0.20224824359861415</v>
      </c>
      <c r="M5575">
        <f t="shared" si="1746"/>
        <v>3.8824936672548702E-4</v>
      </c>
      <c r="P5575" s="19">
        <f t="shared" si="1747"/>
        <v>0.20217635704773373</v>
      </c>
      <c r="Q5575">
        <f t="shared" si="1748"/>
        <v>3.9108744598598434E-4</v>
      </c>
      <c r="T5575" s="19"/>
      <c r="V5575" s="19">
        <f t="shared" si="1749"/>
        <v>-2.8462509122642417E-2</v>
      </c>
      <c r="Y5575" s="19">
        <f t="shared" si="1750"/>
        <v>0.32051206536641186</v>
      </c>
      <c r="Z5575" s="14">
        <f t="shared" si="1751"/>
        <v>9.7140297097462469E-3</v>
      </c>
      <c r="AB5575" s="17">
        <f t="shared" si="1752"/>
        <v>10.607004615433063</v>
      </c>
      <c r="AC5575">
        <f t="shared" si="1753"/>
        <v>21.224314493321508</v>
      </c>
      <c r="AI5575" s="19">
        <f t="shared" si="1754"/>
        <v>0.17185157273349572</v>
      </c>
      <c r="AJ5575">
        <f t="shared" si="1755"/>
        <v>2.5100816726402768E-3</v>
      </c>
      <c r="AO5575" s="3">
        <f t="shared" si="1743"/>
        <v>0.17191608941144509</v>
      </c>
      <c r="AQ5575">
        <f t="shared" si="1756"/>
        <v>634.45000000008213</v>
      </c>
      <c r="AR5575">
        <f t="shared" si="1757"/>
        <v>6.0000192135328669</v>
      </c>
      <c r="AS5575" s="5">
        <f t="shared" si="1758"/>
        <v>4.8194526962595052</v>
      </c>
      <c r="AT5575">
        <f t="shared" si="1759"/>
        <v>1.3937373017069545</v>
      </c>
    </row>
    <row r="5576" spans="1:46" x14ac:dyDescent="0.25">
      <c r="A5576" s="1">
        <v>634.55000000008215</v>
      </c>
      <c r="B5576">
        <v>6.0018963393626121</v>
      </c>
      <c r="D5576">
        <f t="shared" si="1744"/>
        <v>0.22199211438128377</v>
      </c>
      <c r="E5576">
        <f t="shared" si="1742"/>
        <v>0.20222411313559877</v>
      </c>
      <c r="G5576">
        <f t="shared" si="1760"/>
        <v>0.22199211438128377</v>
      </c>
      <c r="H5576" s="2">
        <f t="shared" si="1761"/>
        <v>0.20222411313559877</v>
      </c>
      <c r="L5576" s="16">
        <f t="shared" si="1745"/>
        <v>0.20229647285380636</v>
      </c>
      <c r="M5576">
        <f t="shared" si="1746"/>
        <v>3.8791829517889262E-4</v>
      </c>
      <c r="P5576" s="19">
        <f t="shared" si="1747"/>
        <v>0.20222457346615735</v>
      </c>
      <c r="Q5576">
        <f t="shared" si="1748"/>
        <v>3.9075567383119701E-4</v>
      </c>
      <c r="T5576" s="19"/>
      <c r="V5576" s="19">
        <f t="shared" si="1749"/>
        <v>-2.8451230579137121E-2</v>
      </c>
      <c r="Y5576" s="19">
        <f t="shared" si="1750"/>
        <v>0.32057144288510547</v>
      </c>
      <c r="Z5576" s="14">
        <f t="shared" si="1751"/>
        <v>9.7178840082643939E-3</v>
      </c>
      <c r="AB5576" s="17">
        <f t="shared" si="1752"/>
        <v>10.6093162616962</v>
      </c>
      <c r="AC5576">
        <f t="shared" si="1753"/>
        <v>21.228318340716449</v>
      </c>
      <c r="AI5576" s="19">
        <f t="shared" si="1754"/>
        <v>0.1718945703588679</v>
      </c>
      <c r="AJ5576">
        <f t="shared" si="1755"/>
        <v>2.5097639170778958E-3</v>
      </c>
      <c r="AO5576" s="3">
        <f t="shared" si="1743"/>
        <v>0.17195909997379877</v>
      </c>
      <c r="AQ5576">
        <f t="shared" si="1756"/>
        <v>634.55000000008215</v>
      </c>
      <c r="AR5576">
        <f t="shared" si="1757"/>
        <v>6.0018963393626121</v>
      </c>
      <c r="AS5576" s="5">
        <f t="shared" si="1758"/>
        <v>4.8211266513556801</v>
      </c>
      <c r="AT5576">
        <f t="shared" si="1759"/>
        <v>1.3942170561159877</v>
      </c>
    </row>
    <row r="5577" spans="1:46" x14ac:dyDescent="0.25">
      <c r="A5577" s="1">
        <v>634.65000000008217</v>
      </c>
      <c r="B5577">
        <v>6.0037735345635772</v>
      </c>
      <c r="D5577">
        <f t="shared" si="1744"/>
        <v>0.22203194073836691</v>
      </c>
      <c r="E5577">
        <f t="shared" si="1742"/>
        <v>0.20227233123666133</v>
      </c>
      <c r="G5577">
        <f t="shared" si="1760"/>
        <v>0.22203194073836691</v>
      </c>
      <c r="H5577" s="2">
        <f t="shared" si="1761"/>
        <v>0.20227233123666133</v>
      </c>
      <c r="L5577" s="16">
        <f t="shared" si="1745"/>
        <v>0.20234470388929893</v>
      </c>
      <c r="M5577">
        <f t="shared" si="1746"/>
        <v>3.8758729475130008E-4</v>
      </c>
      <c r="P5577" s="19">
        <f t="shared" si="1747"/>
        <v>0.2022727916664635</v>
      </c>
      <c r="Q5577">
        <f t="shared" si="1748"/>
        <v>3.9042397204570113E-4</v>
      </c>
      <c r="T5577" s="19"/>
      <c r="V5577" s="19">
        <f t="shared" si="1749"/>
        <v>-2.8439949476175352E-2</v>
      </c>
      <c r="Y5577" s="19">
        <f t="shared" si="1750"/>
        <v>0.32063082471160304</v>
      </c>
      <c r="Z5577" s="14">
        <f t="shared" si="1751"/>
        <v>9.7217399207676809E-3</v>
      </c>
      <c r="AB5577" s="17">
        <f t="shared" si="1752"/>
        <v>10.611628075667911</v>
      </c>
      <c r="AC5577">
        <f t="shared" si="1753"/>
        <v>21.232323471975828</v>
      </c>
      <c r="AI5577" s="19">
        <f t="shared" si="1754"/>
        <v>0.17193757050675562</v>
      </c>
      <c r="AJ5577">
        <f t="shared" si="1755"/>
        <v>2.5094459289017428E-3</v>
      </c>
      <c r="AO5577" s="3">
        <f t="shared" si="1743"/>
        <v>0.17200211305780533</v>
      </c>
      <c r="AQ5577">
        <f t="shared" si="1756"/>
        <v>634.65000000008217</v>
      </c>
      <c r="AR5577">
        <f t="shared" si="1757"/>
        <v>6.0037735345635772</v>
      </c>
      <c r="AS5577" s="5">
        <f t="shared" si="1758"/>
        <v>4.8228007046567605</v>
      </c>
      <c r="AT5577">
        <f t="shared" si="1759"/>
        <v>1.3946968249781151</v>
      </c>
    </row>
    <row r="5578" spans="1:46" x14ac:dyDescent="0.25">
      <c r="A5578" s="1">
        <v>634.7500000000822</v>
      </c>
      <c r="B5578">
        <v>6.0056507991001826</v>
      </c>
      <c r="D5578">
        <f t="shared" si="1744"/>
        <v>0.22207176709545001</v>
      </c>
      <c r="E5578">
        <f t="shared" si="1742"/>
        <v>0.20232055111869635</v>
      </c>
      <c r="G5578">
        <f t="shared" si="1760"/>
        <v>0.22207176709545001</v>
      </c>
      <c r="H5578" s="2">
        <f t="shared" si="1761"/>
        <v>0.20232055111869635</v>
      </c>
      <c r="L5578" s="16">
        <f t="shared" si="1745"/>
        <v>0.20239293670417169</v>
      </c>
      <c r="M5578">
        <f t="shared" si="1746"/>
        <v>3.8725636556869938E-4</v>
      </c>
      <c r="P5578" s="19">
        <f t="shared" si="1747"/>
        <v>0.20232101164773822</v>
      </c>
      <c r="Q5578">
        <f t="shared" si="1748"/>
        <v>3.9009234075531706E-4</v>
      </c>
      <c r="T5578" s="19"/>
      <c r="V5578" s="19">
        <f t="shared" si="1749"/>
        <v>-2.8428665819827992E-2</v>
      </c>
      <c r="Y5578" s="19">
        <f t="shared" si="1750"/>
        <v>0.32069021083890792</v>
      </c>
      <c r="Z5578" s="14">
        <f t="shared" si="1751"/>
        <v>9.7255974463815714E-3</v>
      </c>
      <c r="AB5578" s="17">
        <f t="shared" si="1752"/>
        <v>10.613940057075803</v>
      </c>
      <c r="AC5578">
        <f t="shared" si="1753"/>
        <v>21.236329885173497</v>
      </c>
      <c r="AI5578" s="19">
        <f t="shared" si="1754"/>
        <v>0.17198057317645077</v>
      </c>
      <c r="AJ5578">
        <f t="shared" si="1755"/>
        <v>2.5091277082307868E-3</v>
      </c>
      <c r="AO5578" s="3">
        <f t="shared" si="1743"/>
        <v>0.17204512866269939</v>
      </c>
      <c r="AQ5578">
        <f t="shared" si="1756"/>
        <v>634.7500000000822</v>
      </c>
      <c r="AR5578">
        <f t="shared" si="1757"/>
        <v>6.0056507991001826</v>
      </c>
      <c r="AS5578" s="5">
        <f t="shared" si="1758"/>
        <v>4.8244748561351782</v>
      </c>
      <c r="AT5578">
        <f t="shared" si="1759"/>
        <v>1.3951766082392674</v>
      </c>
    </row>
    <row r="5579" spans="1:46" x14ac:dyDescent="0.25">
      <c r="A5579" s="1">
        <v>634.85000000008222</v>
      </c>
      <c r="B5579">
        <v>6.0075281329368622</v>
      </c>
      <c r="D5579">
        <f t="shared" si="1744"/>
        <v>0.22211159345253315</v>
      </c>
      <c r="E5579">
        <f t="shared" si="1742"/>
        <v>0.20236877278079024</v>
      </c>
      <c r="G5579">
        <f t="shared" si="1760"/>
        <v>0.22211159345253315</v>
      </c>
      <c r="H5579" s="2">
        <f t="shared" si="1761"/>
        <v>0.20236877278079024</v>
      </c>
      <c r="L5579" s="16">
        <f t="shared" si="1745"/>
        <v>0.20244117129751871</v>
      </c>
      <c r="M5579">
        <f t="shared" si="1746"/>
        <v>3.869255077564829E-4</v>
      </c>
      <c r="P5579" s="19">
        <f t="shared" si="1747"/>
        <v>0.20236923340906793</v>
      </c>
      <c r="Q5579">
        <f t="shared" si="1748"/>
        <v>3.8976078008581198E-4</v>
      </c>
      <c r="T5579" s="19"/>
      <c r="V5579" s="19">
        <f t="shared" si="1749"/>
        <v>-2.8417379616166437E-2</v>
      </c>
      <c r="Y5579" s="19">
        <f t="shared" si="1750"/>
        <v>0.32074960126002383</v>
      </c>
      <c r="Z5579" s="14">
        <f t="shared" si="1751"/>
        <v>9.7294565842305936E-3</v>
      </c>
      <c r="AB5579" s="17">
        <f t="shared" si="1752"/>
        <v>10.616252205647507</v>
      </c>
      <c r="AC5579">
        <f t="shared" si="1753"/>
        <v>21.240337578382597</v>
      </c>
      <c r="AI5579" s="19">
        <f t="shared" si="1754"/>
        <v>0.1720235783672257</v>
      </c>
      <c r="AJ5579">
        <f t="shared" si="1755"/>
        <v>2.5088092551859859E-3</v>
      </c>
      <c r="AO5579" s="3">
        <f t="shared" si="1743"/>
        <v>0.17208814678779105</v>
      </c>
      <c r="AQ5579">
        <f t="shared" si="1756"/>
        <v>634.85000000008222</v>
      </c>
      <c r="AR5579">
        <f t="shared" si="1757"/>
        <v>6.0075281329368622</v>
      </c>
      <c r="AS5579" s="5">
        <f t="shared" si="1758"/>
        <v>4.8261491057626058</v>
      </c>
      <c r="AT5579">
        <f t="shared" si="1759"/>
        <v>1.3956564058471923</v>
      </c>
    </row>
    <row r="5580" spans="1:46" x14ac:dyDescent="0.25">
      <c r="A5580" s="1">
        <v>634.95000000008224</v>
      </c>
      <c r="B5580">
        <v>6.0094055360380496</v>
      </c>
      <c r="D5580">
        <f t="shared" si="1744"/>
        <v>0.22215141980961625</v>
      </c>
      <c r="E5580">
        <f t="shared" si="1742"/>
        <v>0.20241699622202944</v>
      </c>
      <c r="G5580">
        <f t="shared" si="1760"/>
        <v>0.22215141980961625</v>
      </c>
      <c r="H5580" s="2">
        <f t="shared" si="1761"/>
        <v>0.20241699622202944</v>
      </c>
      <c r="L5580" s="16">
        <f t="shared" si="1745"/>
        <v>0.20248940766841628</v>
      </c>
      <c r="M5580">
        <f t="shared" si="1746"/>
        <v>3.8659472144069519E-4</v>
      </c>
      <c r="P5580" s="19">
        <f t="shared" si="1747"/>
        <v>0.20241745694953911</v>
      </c>
      <c r="Q5580">
        <f t="shared" si="1748"/>
        <v>3.8942929016290401E-4</v>
      </c>
      <c r="T5580" s="19"/>
      <c r="V5580" s="19">
        <f t="shared" si="1749"/>
        <v>-2.8406090871262658E-2</v>
      </c>
      <c r="Y5580" s="19">
        <f t="shared" si="1750"/>
        <v>0.32080899596795348</v>
      </c>
      <c r="Z5580" s="14">
        <f t="shared" si="1751"/>
        <v>9.7333173334381105E-3</v>
      </c>
      <c r="AB5580" s="17">
        <f t="shared" si="1752"/>
        <v>10.618564521110606</v>
      </c>
      <c r="AC5580">
        <f t="shared" si="1753"/>
        <v>21.244346549675083</v>
      </c>
      <c r="AI5580" s="19">
        <f t="shared" si="1754"/>
        <v>0.17206658607833392</v>
      </c>
      <c r="AJ5580">
        <f t="shared" si="1755"/>
        <v>2.508490569890197E-3</v>
      </c>
      <c r="AO5580" s="3">
        <f t="shared" si="1743"/>
        <v>0.17213116743231582</v>
      </c>
      <c r="AQ5580">
        <f t="shared" si="1756"/>
        <v>634.95000000008224</v>
      </c>
      <c r="AR5580">
        <f t="shared" si="1757"/>
        <v>6.0094055360380496</v>
      </c>
      <c r="AS5580" s="5">
        <f t="shared" si="1758"/>
        <v>4.8278234535099811</v>
      </c>
      <c r="AT5580">
        <f t="shared" si="1759"/>
        <v>1.3961362177513672</v>
      </c>
    </row>
    <row r="5581" spans="1:46" x14ac:dyDescent="0.25">
      <c r="A5581" s="1">
        <v>635.05000000008226</v>
      </c>
      <c r="B5581">
        <v>6.0112830083681921</v>
      </c>
      <c r="D5581">
        <f t="shared" si="1744"/>
        <v>0.22219124616669939</v>
      </c>
      <c r="E5581">
        <f t="shared" si="1742"/>
        <v>0.20246522144150073</v>
      </c>
      <c r="G5581">
        <f t="shared" si="1760"/>
        <v>0.22219124616669939</v>
      </c>
      <c r="H5581" s="2">
        <f t="shared" si="1761"/>
        <v>0.20246522144150073</v>
      </c>
      <c r="L5581" s="16">
        <f t="shared" si="1745"/>
        <v>0.2025376458159549</v>
      </c>
      <c r="M5581">
        <f t="shared" si="1746"/>
        <v>3.8626400674678362E-4</v>
      </c>
      <c r="P5581" s="19">
        <f t="shared" si="1747"/>
        <v>0.20246568226823855</v>
      </c>
      <c r="Q5581">
        <f t="shared" si="1748"/>
        <v>3.890978711122614E-4</v>
      </c>
      <c r="T5581" s="19"/>
      <c r="V5581" s="19">
        <f t="shared" si="1749"/>
        <v>-2.8394799591189096E-2</v>
      </c>
      <c r="Y5581" s="19">
        <f t="shared" si="1750"/>
        <v>0.32086839495569852</v>
      </c>
      <c r="Z5581" s="14">
        <f t="shared" si="1751"/>
        <v>9.7371796931262737E-3</v>
      </c>
      <c r="AB5581" s="17">
        <f t="shared" si="1752"/>
        <v>10.620877003192646</v>
      </c>
      <c r="AC5581">
        <f t="shared" si="1753"/>
        <v>21.248356797121669</v>
      </c>
      <c r="AI5581" s="19">
        <f t="shared" si="1754"/>
        <v>0.17210959630904821</v>
      </c>
      <c r="AJ5581">
        <f t="shared" si="1755"/>
        <v>2.5081716524643725E-3</v>
      </c>
      <c r="AO5581" s="3">
        <f t="shared" si="1743"/>
        <v>0.17217419059556494</v>
      </c>
      <c r="AQ5581">
        <f t="shared" si="1756"/>
        <v>635.05000000008226</v>
      </c>
      <c r="AR5581">
        <f t="shared" si="1757"/>
        <v>6.0112830083681921</v>
      </c>
      <c r="AS5581" s="5">
        <f t="shared" si="1758"/>
        <v>4.8294978993489925</v>
      </c>
      <c r="AT5581">
        <f t="shared" si="1759"/>
        <v>1.3966160438995214</v>
      </c>
    </row>
    <row r="5582" spans="1:46" x14ac:dyDescent="0.25">
      <c r="A5582" s="1">
        <v>635.15000000008229</v>
      </c>
      <c r="B5582">
        <v>6.0131605498917384</v>
      </c>
      <c r="D5582">
        <f t="shared" si="1744"/>
        <v>0.22223107252378249</v>
      </c>
      <c r="E5582">
        <f t="shared" si="1742"/>
        <v>0.20251344843829094</v>
      </c>
      <c r="G5582">
        <f t="shared" si="1760"/>
        <v>0.22223107252378249</v>
      </c>
      <c r="H5582" s="2">
        <f t="shared" si="1761"/>
        <v>0.20251344843829094</v>
      </c>
      <c r="L5582" s="16">
        <f t="shared" si="1745"/>
        <v>0.20258588573922509</v>
      </c>
      <c r="M5582">
        <f t="shared" si="1746"/>
        <v>3.8593336380014873E-4</v>
      </c>
      <c r="P5582" s="19">
        <f t="shared" si="1747"/>
        <v>0.20251390936425295</v>
      </c>
      <c r="Q5582">
        <f t="shared" si="1748"/>
        <v>3.8876652305950882E-4</v>
      </c>
      <c r="T5582" s="19"/>
      <c r="V5582" s="19">
        <f t="shared" si="1749"/>
        <v>-2.8383505782018748E-2</v>
      </c>
      <c r="Y5582" s="19">
        <f t="shared" si="1750"/>
        <v>0.32092779821626138</v>
      </c>
      <c r="Z5582" s="14">
        <f t="shared" si="1751"/>
        <v>9.7410436624164234E-3</v>
      </c>
      <c r="AB5582" s="17">
        <f t="shared" si="1752"/>
        <v>10.623189651621201</v>
      </c>
      <c r="AC5582">
        <f t="shared" si="1753"/>
        <v>21.252368318792559</v>
      </c>
      <c r="AI5582" s="19">
        <f t="shared" si="1754"/>
        <v>0.1721526090586416</v>
      </c>
      <c r="AJ5582">
        <f t="shared" si="1755"/>
        <v>2.5078525030294506E-3</v>
      </c>
      <c r="AO5582" s="3">
        <f t="shared" si="1743"/>
        <v>0.17221721627681053</v>
      </c>
      <c r="AQ5582">
        <f t="shared" si="1756"/>
        <v>635.15000000008229</v>
      </c>
      <c r="AR5582">
        <f t="shared" si="1757"/>
        <v>6.0131605498917384</v>
      </c>
      <c r="AS5582" s="5">
        <f t="shared" si="1758"/>
        <v>4.8311724432513383</v>
      </c>
      <c r="AT5582">
        <f t="shared" si="1759"/>
        <v>1.3970958842393579</v>
      </c>
    </row>
    <row r="5583" spans="1:46" x14ac:dyDescent="0.25">
      <c r="A5583" s="1">
        <v>635.25000000008231</v>
      </c>
      <c r="B5583">
        <v>6.0150381605731447</v>
      </c>
      <c r="D5583">
        <f t="shared" si="1744"/>
        <v>0.22227089888086562</v>
      </c>
      <c r="E5583">
        <f t="shared" si="1742"/>
        <v>0.20256167721148707</v>
      </c>
      <c r="G5583">
        <f t="shared" si="1760"/>
        <v>0.22227089888086562</v>
      </c>
      <c r="H5583" s="2">
        <f t="shared" si="1761"/>
        <v>0.20256167721148707</v>
      </c>
      <c r="L5583" s="16">
        <f t="shared" si="1745"/>
        <v>0.20263412743730314</v>
      </c>
      <c r="M5583">
        <f t="shared" si="1746"/>
        <v>3.8560279272671129E-4</v>
      </c>
      <c r="P5583" s="19">
        <f t="shared" si="1747"/>
        <v>0.20256213823666944</v>
      </c>
      <c r="Q5583">
        <f t="shared" si="1748"/>
        <v>3.8843524613021654E-4</v>
      </c>
      <c r="T5583" s="19"/>
      <c r="V5583" s="19">
        <f t="shared" si="1749"/>
        <v>-2.8372209449825103E-2</v>
      </c>
      <c r="Y5583" s="19">
        <f t="shared" si="1750"/>
        <v>0.32098720574264311</v>
      </c>
      <c r="Z5583" s="14">
        <f t="shared" si="1751"/>
        <v>9.7449092404286175E-3</v>
      </c>
      <c r="AB5583" s="17">
        <f t="shared" si="1752"/>
        <v>10.625502466123793</v>
      </c>
      <c r="AC5583">
        <f t="shared" si="1753"/>
        <v>21.256381112756621</v>
      </c>
      <c r="AI5583" s="19">
        <f t="shared" si="1754"/>
        <v>0.17219562432640445</v>
      </c>
      <c r="AJ5583">
        <f t="shared" si="1755"/>
        <v>2.5075331217046669E-3</v>
      </c>
      <c r="AO5583" s="3">
        <f t="shared" si="1743"/>
        <v>0.17226024447530675</v>
      </c>
      <c r="AQ5583">
        <f t="shared" si="1756"/>
        <v>635.25000000008231</v>
      </c>
      <c r="AR5583">
        <f t="shared" si="1757"/>
        <v>6.0150381605731447</v>
      </c>
      <c r="AS5583" s="5">
        <f t="shared" si="1758"/>
        <v>4.8328470851893908</v>
      </c>
      <c r="AT5583">
        <f t="shared" si="1759"/>
        <v>1.3975757387169965</v>
      </c>
    </row>
    <row r="5584" spans="1:46" x14ac:dyDescent="0.25">
      <c r="A5584" s="1">
        <v>635.35000000008233</v>
      </c>
      <c r="B5584">
        <v>6.016915840376873</v>
      </c>
      <c r="D5584">
        <f t="shared" si="1744"/>
        <v>0.22231072523794873</v>
      </c>
      <c r="E5584">
        <f t="shared" si="1742"/>
        <v>0.20260990776017629</v>
      </c>
      <c r="G5584">
        <f t="shared" si="1760"/>
        <v>0.22231072523794873</v>
      </c>
      <c r="H5584" s="2">
        <f t="shared" si="1761"/>
        <v>0.20260990776017629</v>
      </c>
      <c r="L5584" s="16">
        <f t="shared" si="1745"/>
        <v>0.2026823709092902</v>
      </c>
      <c r="M5584">
        <f t="shared" si="1746"/>
        <v>3.8527229365136812E-4</v>
      </c>
      <c r="P5584" s="19">
        <f t="shared" si="1747"/>
        <v>0.20261036888457509</v>
      </c>
      <c r="Q5584">
        <f t="shared" si="1748"/>
        <v>3.8810404044990906E-4</v>
      </c>
      <c r="T5584" s="19"/>
      <c r="V5584" s="19">
        <f t="shared" si="1749"/>
        <v>-2.836091060068217E-2</v>
      </c>
      <c r="Y5584" s="19">
        <f t="shared" si="1750"/>
        <v>0.3210466175278458</v>
      </c>
      <c r="Z5584" s="14">
        <f t="shared" si="1751"/>
        <v>9.7487764262821561E-3</v>
      </c>
      <c r="AB5584" s="17">
        <f t="shared" si="1752"/>
        <v>10.627815446427984</v>
      </c>
      <c r="AC5584">
        <f t="shared" si="1753"/>
        <v>21.260395177082295</v>
      </c>
      <c r="AI5584" s="19">
        <f t="shared" si="1754"/>
        <v>0.17223864211157291</v>
      </c>
      <c r="AJ5584">
        <f t="shared" si="1755"/>
        <v>2.5072135086146898E-3</v>
      </c>
      <c r="AO5584" s="3">
        <f t="shared" si="1743"/>
        <v>0.17230327519032618</v>
      </c>
      <c r="AQ5584">
        <f t="shared" si="1756"/>
        <v>635.35000000008233</v>
      </c>
      <c r="AR5584">
        <f t="shared" si="1757"/>
        <v>6.0169158403768721</v>
      </c>
      <c r="AS5584" s="5">
        <f t="shared" si="1758"/>
        <v>4.8345218251334128</v>
      </c>
      <c r="AT5584">
        <f t="shared" si="1759"/>
        <v>1.3980556072835499</v>
      </c>
    </row>
    <row r="5585" spans="1:46" x14ac:dyDescent="0.25">
      <c r="A5585" s="1">
        <v>635.45000000008235</v>
      </c>
      <c r="B5585">
        <v>6.0187935892673936</v>
      </c>
      <c r="D5585">
        <f t="shared" si="1744"/>
        <v>0.22235055159503184</v>
      </c>
      <c r="E5585">
        <f t="shared" si="1742"/>
        <v>0.20265814008344599</v>
      </c>
      <c r="G5585">
        <f t="shared" si="1760"/>
        <v>0.22235055159503184</v>
      </c>
      <c r="H5585" s="2">
        <f t="shared" si="1761"/>
        <v>0.20265814008344599</v>
      </c>
      <c r="L5585" s="16">
        <f t="shared" si="1745"/>
        <v>0.20273061615426258</v>
      </c>
      <c r="M5585">
        <f t="shared" si="1746"/>
        <v>3.8494186669995364E-4</v>
      </c>
      <c r="P5585" s="19">
        <f t="shared" si="1747"/>
        <v>0.20265860130705743</v>
      </c>
      <c r="Q5585">
        <f t="shared" si="1748"/>
        <v>3.8777290614405539E-4</v>
      </c>
      <c r="T5585" s="19"/>
      <c r="V5585" s="19">
        <f t="shared" si="1749"/>
        <v>-2.8349609240664448E-2</v>
      </c>
      <c r="Y5585" s="19">
        <f t="shared" si="1750"/>
        <v>0.32110603356486977</v>
      </c>
      <c r="Z5585" s="14">
        <f t="shared" si="1751"/>
        <v>9.752645219094986E-3</v>
      </c>
      <c r="AB5585" s="17">
        <f t="shared" si="1752"/>
        <v>10.630128592261268</v>
      </c>
      <c r="AC5585">
        <f t="shared" si="1753"/>
        <v>21.264410509836519</v>
      </c>
      <c r="AI5585" s="19">
        <f t="shared" si="1754"/>
        <v>0.17228166241345599</v>
      </c>
      <c r="AJ5585">
        <f t="shared" si="1755"/>
        <v>2.5068936638769227E-3</v>
      </c>
      <c r="AO5585" s="3">
        <f t="shared" si="1743"/>
        <v>0.17234630842115983</v>
      </c>
      <c r="AQ5585">
        <f t="shared" si="1756"/>
        <v>635.45000000008235</v>
      </c>
      <c r="AR5585">
        <f t="shared" si="1757"/>
        <v>6.0187935892673936</v>
      </c>
      <c r="AS5585" s="5">
        <f t="shared" si="1758"/>
        <v>4.8361966630565032</v>
      </c>
      <c r="AT5585">
        <f t="shared" si="1759"/>
        <v>1.3985354898834461</v>
      </c>
    </row>
    <row r="5586" spans="1:46" x14ac:dyDescent="0.25">
      <c r="A5586" s="1">
        <v>635.55000000008238</v>
      </c>
      <c r="B5586">
        <v>6.0206714072091847</v>
      </c>
      <c r="D5586">
        <f t="shared" si="1744"/>
        <v>0.22239037795211497</v>
      </c>
      <c r="E5586">
        <f t="shared" si="1742"/>
        <v>0.20270637418038373</v>
      </c>
      <c r="G5586">
        <f t="shared" si="1760"/>
        <v>0.22239037795211497</v>
      </c>
      <c r="H5586" s="2">
        <f t="shared" si="1761"/>
        <v>0.20270637418038373</v>
      </c>
      <c r="L5586" s="16">
        <f t="shared" si="1745"/>
        <v>0.20277886317130722</v>
      </c>
      <c r="M5586">
        <f t="shared" si="1746"/>
        <v>3.8461151199784081E-4</v>
      </c>
      <c r="P5586" s="19">
        <f t="shared" si="1747"/>
        <v>0.20270683550320381</v>
      </c>
      <c r="Q5586">
        <f t="shared" si="1748"/>
        <v>3.8744184333808739E-4</v>
      </c>
      <c r="T5586" s="19"/>
      <c r="V5586" s="19">
        <f t="shared" si="1749"/>
        <v>-2.8338305375846903E-2</v>
      </c>
      <c r="Y5586" s="19">
        <f t="shared" si="1750"/>
        <v>0.32116545384671619</v>
      </c>
      <c r="Z5586" s="14">
        <f t="shared" si="1751"/>
        <v>9.7565156179842301E-3</v>
      </c>
      <c r="AB5586" s="17">
        <f t="shared" si="1752"/>
        <v>10.632441903351172</v>
      </c>
      <c r="AC5586">
        <f t="shared" si="1753"/>
        <v>21.26842710908571</v>
      </c>
      <c r="AI5586" s="19">
        <f t="shared" si="1754"/>
        <v>0.17232468523128941</v>
      </c>
      <c r="AJ5586">
        <f t="shared" si="1755"/>
        <v>2.5065735876161257E-3</v>
      </c>
      <c r="AO5586" s="3">
        <f t="shared" si="1743"/>
        <v>0.17238934416706164</v>
      </c>
      <c r="AQ5586">
        <f t="shared" si="1756"/>
        <v>635.55000000008238</v>
      </c>
      <c r="AR5586">
        <f t="shared" si="1757"/>
        <v>6.0206714072091847</v>
      </c>
      <c r="AS5586" s="5">
        <f t="shared" si="1758"/>
        <v>4.8378715989289063</v>
      </c>
      <c r="AT5586">
        <f t="shared" si="1759"/>
        <v>1.3990153864678634</v>
      </c>
    </row>
    <row r="5587" spans="1:46" x14ac:dyDescent="0.25">
      <c r="A5587" s="1">
        <v>635.6500000000824</v>
      </c>
      <c r="B5587">
        <v>6.0225492941667289</v>
      </c>
      <c r="D5587">
        <f t="shared" si="1744"/>
        <v>0.22243020430919808</v>
      </c>
      <c r="E5587">
        <f t="shared" si="1742"/>
        <v>0.20275461005007719</v>
      </c>
      <c r="G5587">
        <f t="shared" si="1760"/>
        <v>0.22243020430919808</v>
      </c>
      <c r="H5587" s="2">
        <f t="shared" si="1761"/>
        <v>0.20275461005007719</v>
      </c>
      <c r="L5587" s="16">
        <f t="shared" si="1745"/>
        <v>0.20282711195951819</v>
      </c>
      <c r="M5587">
        <f t="shared" si="1746"/>
        <v>3.8428122967007803E-4</v>
      </c>
      <c r="P5587" s="19">
        <f t="shared" si="1747"/>
        <v>0.20275507147210206</v>
      </c>
      <c r="Q5587">
        <f t="shared" si="1748"/>
        <v>3.8711085215737388E-4</v>
      </c>
      <c r="T5587" s="19"/>
      <c r="V5587" s="19">
        <f t="shared" si="1749"/>
        <v>-2.8326999012305013E-2</v>
      </c>
      <c r="Y5587" s="19">
        <f t="shared" si="1750"/>
        <v>0.32122487836638475</v>
      </c>
      <c r="Z5587" s="14">
        <f t="shared" si="1751"/>
        <v>9.7603876220657537E-3</v>
      </c>
      <c r="AB5587" s="17">
        <f t="shared" si="1752"/>
        <v>10.63475537942516</v>
      </c>
      <c r="AC5587">
        <f t="shared" si="1753"/>
        <v>21.272444972894903</v>
      </c>
      <c r="AI5587" s="19">
        <f t="shared" si="1754"/>
        <v>0.17236771056436417</v>
      </c>
      <c r="AJ5587">
        <f t="shared" si="1755"/>
        <v>2.5062532799515337E-3</v>
      </c>
      <c r="AO5587" s="3">
        <f t="shared" si="1743"/>
        <v>0.17243238242730485</v>
      </c>
      <c r="AQ5587">
        <f t="shared" si="1756"/>
        <v>635.6500000000824</v>
      </c>
      <c r="AR5587">
        <f t="shared" si="1757"/>
        <v>6.0225492941667289</v>
      </c>
      <c r="AS5587" s="5">
        <f t="shared" si="1758"/>
        <v>4.8395466327230219</v>
      </c>
      <c r="AT5587">
        <f t="shared" si="1759"/>
        <v>1.3994952969828942</v>
      </c>
    </row>
    <row r="5588" spans="1:46" x14ac:dyDescent="0.25">
      <c r="A5588" s="1">
        <v>635.75000000008242</v>
      </c>
      <c r="B5588">
        <v>6.0244272501045124</v>
      </c>
      <c r="D5588">
        <f t="shared" si="1744"/>
        <v>0.22247003066628121</v>
      </c>
      <c r="E5588">
        <f t="shared" si="1742"/>
        <v>0.20280284769161419</v>
      </c>
      <c r="G5588">
        <f t="shared" si="1760"/>
        <v>0.22247003066628121</v>
      </c>
      <c r="H5588" s="2">
        <f t="shared" si="1761"/>
        <v>0.20280284769161419</v>
      </c>
      <c r="L5588" s="16">
        <f t="shared" si="1745"/>
        <v>0.20287536251798244</v>
      </c>
      <c r="M5588">
        <f t="shared" si="1746"/>
        <v>3.8395101984195441E-4</v>
      </c>
      <c r="P5588" s="19">
        <f t="shared" si="1747"/>
        <v>0.20280330921283996</v>
      </c>
      <c r="Q5588">
        <f t="shared" si="1748"/>
        <v>3.8677993272724653E-4</v>
      </c>
      <c r="T5588" s="19"/>
      <c r="V5588" s="19">
        <f t="shared" si="1749"/>
        <v>-2.8315690156114733E-2</v>
      </c>
      <c r="Y5588" s="19">
        <f t="shared" si="1750"/>
        <v>0.32128430711687594</v>
      </c>
      <c r="Z5588" s="14">
        <f t="shared" si="1751"/>
        <v>9.7642612304545615E-3</v>
      </c>
      <c r="AB5588" s="17">
        <f t="shared" si="1752"/>
        <v>10.637069020210737</v>
      </c>
      <c r="AC5588">
        <f t="shared" si="1753"/>
        <v>21.276464099328681</v>
      </c>
      <c r="AI5588" s="19">
        <f t="shared" si="1754"/>
        <v>0.17241073841195287</v>
      </c>
      <c r="AJ5588">
        <f t="shared" si="1755"/>
        <v>2.5059327410042573E-3</v>
      </c>
      <c r="AO5588" s="3">
        <f t="shared" si="1743"/>
        <v>0.17247542320116094</v>
      </c>
      <c r="AQ5588">
        <f t="shared" si="1756"/>
        <v>635.75000000008242</v>
      </c>
      <c r="AR5588">
        <f t="shared" si="1757"/>
        <v>6.0244272501045124</v>
      </c>
      <c r="AS5588" s="5">
        <f t="shared" si="1758"/>
        <v>4.8412217644105286</v>
      </c>
      <c r="AT5588">
        <f t="shared" si="1759"/>
        <v>1.3999752213763359</v>
      </c>
    </row>
    <row r="5589" spans="1:46" x14ac:dyDescent="0.25">
      <c r="A5589" s="1">
        <v>635.85000000008245</v>
      </c>
      <c r="B5589">
        <v>6.0263052749870321</v>
      </c>
      <c r="D5589">
        <f t="shared" si="1744"/>
        <v>0.22250985702336432</v>
      </c>
      <c r="E5589">
        <f t="shared" si="1742"/>
        <v>0.20285108710408276</v>
      </c>
      <c r="G5589">
        <f t="shared" si="1760"/>
        <v>0.22250985702336432</v>
      </c>
      <c r="H5589" s="2">
        <f t="shared" si="1761"/>
        <v>0.20285108710408276</v>
      </c>
      <c r="L5589" s="16">
        <f t="shared" si="1745"/>
        <v>0.20292361484577626</v>
      </c>
      <c r="M5589">
        <f t="shared" si="1746"/>
        <v>3.8362088263912942E-4</v>
      </c>
      <c r="P5589" s="19">
        <f t="shared" si="1747"/>
        <v>0.20285154872450548</v>
      </c>
      <c r="Q5589">
        <f t="shared" si="1748"/>
        <v>3.8644908517298235E-4</v>
      </c>
      <c r="T5589" s="19"/>
      <c r="V5589" s="19">
        <f t="shared" si="1749"/>
        <v>-2.8304378813352484E-2</v>
      </c>
      <c r="Y5589" s="19">
        <f t="shared" si="1750"/>
        <v>0.3213437400911886</v>
      </c>
      <c r="Z5589" s="14">
        <f t="shared" si="1751"/>
        <v>9.7681364422643642E-3</v>
      </c>
      <c r="AB5589" s="17">
        <f t="shared" si="1752"/>
        <v>10.639382825435336</v>
      </c>
      <c r="AC5589">
        <f t="shared" si="1753"/>
        <v>21.280484486450121</v>
      </c>
      <c r="AI5589" s="19">
        <f t="shared" si="1754"/>
        <v>0.17245376877330965</v>
      </c>
      <c r="AJ5589">
        <f t="shared" si="1755"/>
        <v>2.5056119708972611E-3</v>
      </c>
      <c r="AO5589" s="3">
        <f t="shared" si="1743"/>
        <v>0.17251846648788471</v>
      </c>
      <c r="AQ5589">
        <f t="shared" si="1756"/>
        <v>635.85000000008245</v>
      </c>
      <c r="AR5589">
        <f t="shared" si="1757"/>
        <v>6.0263052749870321</v>
      </c>
      <c r="AS5589" s="5">
        <f t="shared" si="1758"/>
        <v>4.842896993962392</v>
      </c>
      <c r="AT5589">
        <f t="shared" si="1759"/>
        <v>1.4004551595976933</v>
      </c>
    </row>
    <row r="5590" spans="1:46" x14ac:dyDescent="0.25">
      <c r="A5590" s="1">
        <v>635.95000000008247</v>
      </c>
      <c r="B5590">
        <v>6.02818336877879</v>
      </c>
      <c r="D5590">
        <f t="shared" si="1744"/>
        <v>0.22254968338044745</v>
      </c>
      <c r="E5590">
        <f t="shared" si="1742"/>
        <v>0.20289932828657109</v>
      </c>
      <c r="G5590">
        <f t="shared" si="1760"/>
        <v>0.22254968338044745</v>
      </c>
      <c r="H5590" s="2">
        <f t="shared" si="1761"/>
        <v>0.20289932828657109</v>
      </c>
      <c r="L5590" s="16">
        <f t="shared" si="1745"/>
        <v>0.2029718689419937</v>
      </c>
      <c r="M5590">
        <f t="shared" si="1746"/>
        <v>3.8329081818652791E-4</v>
      </c>
      <c r="P5590" s="19">
        <f t="shared" si="1747"/>
        <v>0.20289979000618688</v>
      </c>
      <c r="Q5590">
        <f t="shared" si="1748"/>
        <v>3.8611830961980941E-4</v>
      </c>
      <c r="T5590" s="19"/>
      <c r="V5590" s="19">
        <f t="shared" si="1749"/>
        <v>-2.8293064990095151E-2</v>
      </c>
      <c r="Y5590" s="19">
        <f t="shared" si="1750"/>
        <v>0.32140317728232337</v>
      </c>
      <c r="Z5590" s="14">
        <f t="shared" si="1751"/>
        <v>9.7720132566082203E-3</v>
      </c>
      <c r="AB5590" s="17">
        <f t="shared" si="1752"/>
        <v>10.641696794826462</v>
      </c>
      <c r="AC5590">
        <f t="shared" si="1753"/>
        <v>21.284506132322129</v>
      </c>
      <c r="AI5590" s="19">
        <f t="shared" si="1754"/>
        <v>0.17249680164774395</v>
      </c>
      <c r="AJ5590">
        <f t="shared" si="1755"/>
        <v>2.505290969748004E-3</v>
      </c>
      <c r="AO5590" s="3">
        <f t="shared" si="1743"/>
        <v>0.17256151228678518</v>
      </c>
      <c r="AQ5590">
        <f t="shared" si="1756"/>
        <v>635.95000000008247</v>
      </c>
      <c r="AR5590">
        <f t="shared" si="1757"/>
        <v>6.02818336877879</v>
      </c>
      <c r="AS5590" s="5">
        <f t="shared" si="1758"/>
        <v>4.844572321351726</v>
      </c>
      <c r="AT5590">
        <f t="shared" si="1759"/>
        <v>1.4009351115913915</v>
      </c>
    </row>
    <row r="5591" spans="1:46" x14ac:dyDescent="0.25">
      <c r="A5591" s="1">
        <v>636.05000000008249</v>
      </c>
      <c r="B5591">
        <v>6.0300615314442956</v>
      </c>
      <c r="D5591">
        <f t="shared" si="1744"/>
        <v>0.22258950973753056</v>
      </c>
      <c r="E5591">
        <f t="shared" si="1742"/>
        <v>0.20294757123816756</v>
      </c>
      <c r="G5591">
        <f t="shared" si="1760"/>
        <v>0.22258950973753056</v>
      </c>
      <c r="H5591" s="2">
        <f t="shared" si="1761"/>
        <v>0.20294757123816756</v>
      </c>
      <c r="L5591" s="16">
        <f t="shared" si="1745"/>
        <v>0.20302012480572884</v>
      </c>
      <c r="M5591">
        <f t="shared" si="1746"/>
        <v>3.8296082660902798E-4</v>
      </c>
      <c r="P5591" s="19">
        <f t="shared" si="1747"/>
        <v>0.20294803305697254</v>
      </c>
      <c r="Q5591">
        <f t="shared" si="1748"/>
        <v>3.8578760619290442E-4</v>
      </c>
      <c r="T5591" s="19"/>
      <c r="V5591" s="19">
        <f t="shared" si="1749"/>
        <v>-2.8281748692420058E-2</v>
      </c>
      <c r="Y5591" s="19">
        <f t="shared" si="1750"/>
        <v>0.32146261868327897</v>
      </c>
      <c r="Z5591" s="14">
        <f t="shared" si="1751"/>
        <v>9.7758916725978352E-3</v>
      </c>
      <c r="AB5591" s="17">
        <f t="shared" si="1752"/>
        <v>10.644010928111546</v>
      </c>
      <c r="AC5591">
        <f t="shared" si="1753"/>
        <v>21.288529035006089</v>
      </c>
      <c r="AI5591" s="19">
        <f t="shared" si="1754"/>
        <v>0.17253983703449127</v>
      </c>
      <c r="AJ5591">
        <f t="shared" si="1755"/>
        <v>2.5049697376813554E-3</v>
      </c>
      <c r="AO5591" s="3">
        <f t="shared" si="1743"/>
        <v>0.1726045605970985</v>
      </c>
      <c r="AQ5591">
        <f t="shared" si="1756"/>
        <v>636.05000000008249</v>
      </c>
      <c r="AR5591">
        <f t="shared" si="1757"/>
        <v>6.0300615314442956</v>
      </c>
      <c r="AS5591" s="5">
        <f t="shared" si="1758"/>
        <v>4.8462477465487677</v>
      </c>
      <c r="AT5591">
        <f t="shared" si="1759"/>
        <v>1.4014150773086753</v>
      </c>
    </row>
    <row r="5592" spans="1:46" x14ac:dyDescent="0.25">
      <c r="A5592" s="1">
        <v>636.15000000008251</v>
      </c>
      <c r="B5592">
        <v>6.0319397629480616</v>
      </c>
      <c r="D5592">
        <f t="shared" si="1744"/>
        <v>0.22262933609461369</v>
      </c>
      <c r="E5592">
        <f t="shared" si="1742"/>
        <v>0.20299581595796065</v>
      </c>
      <c r="G5592">
        <f t="shared" si="1760"/>
        <v>0.22262933609461369</v>
      </c>
      <c r="H5592" s="2">
        <f t="shared" si="1761"/>
        <v>0.20299581595796065</v>
      </c>
      <c r="L5592" s="16">
        <f t="shared" si="1745"/>
        <v>0.20306838243606506</v>
      </c>
      <c r="M5592">
        <f t="shared" si="1746"/>
        <v>3.8263090803188684E-4</v>
      </c>
      <c r="P5592" s="19">
        <f t="shared" si="1747"/>
        <v>0.20299627787595079</v>
      </c>
      <c r="Q5592">
        <f t="shared" si="1748"/>
        <v>3.8545697501740693E-4</v>
      </c>
      <c r="T5592" s="19"/>
      <c r="V5592" s="19">
        <f t="shared" si="1749"/>
        <v>-2.8270429926405022E-2</v>
      </c>
      <c r="Y5592" s="19">
        <f t="shared" si="1750"/>
        <v>0.32152206428705354</v>
      </c>
      <c r="Z5592" s="14">
        <f t="shared" si="1751"/>
        <v>9.7797716893437883E-3</v>
      </c>
      <c r="AB5592" s="17">
        <f t="shared" si="1752"/>
        <v>10.646325225017998</v>
      </c>
      <c r="AC5592">
        <f t="shared" si="1753"/>
        <v>21.29255319256238</v>
      </c>
      <c r="AI5592" s="19">
        <f t="shared" si="1754"/>
        <v>0.17258287493282465</v>
      </c>
      <c r="AJ5592">
        <f t="shared" si="1755"/>
        <v>2.5046482748184587E-3</v>
      </c>
      <c r="AO5592" s="3">
        <f t="shared" si="1743"/>
        <v>0.1726476114181148</v>
      </c>
      <c r="AQ5592">
        <f t="shared" si="1756"/>
        <v>636.15000000008251</v>
      </c>
      <c r="AR5592">
        <f t="shared" si="1757"/>
        <v>6.0319397629480616</v>
      </c>
      <c r="AS5592" s="5">
        <f t="shared" si="1758"/>
        <v>4.8479232695252152</v>
      </c>
      <c r="AT5592">
        <f t="shared" si="1759"/>
        <v>1.4018950566973332</v>
      </c>
    </row>
    <row r="5593" spans="1:46" x14ac:dyDescent="0.25">
      <c r="A5593" s="1">
        <v>636.25000000008254</v>
      </c>
      <c r="B5593">
        <v>6.0338180632546141</v>
      </c>
      <c r="D5593">
        <f t="shared" si="1744"/>
        <v>0.22266916245169679</v>
      </c>
      <c r="E5593">
        <f t="shared" si="1742"/>
        <v>0.20304406244503917</v>
      </c>
      <c r="G5593">
        <f t="shared" si="1760"/>
        <v>0.22266916245169679</v>
      </c>
      <c r="H5593" s="2">
        <f t="shared" si="1761"/>
        <v>0.20304406244503917</v>
      </c>
      <c r="L5593" s="16">
        <f t="shared" si="1745"/>
        <v>0.20311664183208222</v>
      </c>
      <c r="M5593">
        <f t="shared" si="1746"/>
        <v>3.8230106258045301E-4</v>
      </c>
      <c r="P5593" s="19">
        <f t="shared" si="1747"/>
        <v>0.20304452446221072</v>
      </c>
      <c r="Q5593">
        <f t="shared" si="1748"/>
        <v>3.8512641621838014E-4</v>
      </c>
      <c r="T5593" s="19"/>
      <c r="V5593" s="19">
        <f t="shared" si="1749"/>
        <v>-2.8259108698128237E-2</v>
      </c>
      <c r="Y5593" s="19">
        <f t="shared" si="1750"/>
        <v>0.32158151408664643</v>
      </c>
      <c r="Z5593" s="14">
        <f t="shared" si="1751"/>
        <v>9.7836533059559236E-3</v>
      </c>
      <c r="AB5593" s="17">
        <f t="shared" si="1752"/>
        <v>10.648639685273272</v>
      </c>
      <c r="AC5593">
        <f t="shared" si="1753"/>
        <v>21.296578603050918</v>
      </c>
      <c r="AI5593" s="19">
        <f t="shared" si="1754"/>
        <v>0.17262591534203442</v>
      </c>
      <c r="AJ5593">
        <f t="shared" si="1755"/>
        <v>2.5043265812787316E-3</v>
      </c>
      <c r="AO5593" s="3">
        <f t="shared" si="1743"/>
        <v>0.17269066474908934</v>
      </c>
      <c r="AQ5593">
        <f t="shared" si="1756"/>
        <v>636.25000000008254</v>
      </c>
      <c r="AR5593">
        <f t="shared" si="1757"/>
        <v>6.0338180632546141</v>
      </c>
      <c r="AS5593" s="5">
        <f t="shared" si="1758"/>
        <v>4.8495988902534419</v>
      </c>
      <c r="AT5593">
        <f t="shared" si="1759"/>
        <v>1.4023750497035803</v>
      </c>
    </row>
    <row r="5594" spans="1:46" x14ac:dyDescent="0.25">
      <c r="A5594" s="1">
        <v>636.35000000008256</v>
      </c>
      <c r="B5594">
        <v>6.0356964323284767</v>
      </c>
      <c r="D5594">
        <f t="shared" si="1744"/>
        <v>0.2227089888087799</v>
      </c>
      <c r="E5594">
        <f t="shared" si="1742"/>
        <v>0.20309231069849187</v>
      </c>
      <c r="G5594">
        <f t="shared" si="1760"/>
        <v>0.2227089888087799</v>
      </c>
      <c r="H5594" s="2">
        <f t="shared" si="1761"/>
        <v>0.20309231069849187</v>
      </c>
      <c r="L5594" s="16">
        <f t="shared" si="1745"/>
        <v>0.20316490299288503</v>
      </c>
      <c r="M5594">
        <f t="shared" si="1746"/>
        <v>3.8197129037906296E-4</v>
      </c>
      <c r="P5594" s="19">
        <f t="shared" si="1747"/>
        <v>0.20309277281484073</v>
      </c>
      <c r="Q5594">
        <f t="shared" si="1748"/>
        <v>3.8479592992087501E-4</v>
      </c>
      <c r="T5594" s="19"/>
      <c r="V5594" s="19">
        <f t="shared" si="1749"/>
        <v>-2.8247785013668401E-2</v>
      </c>
      <c r="Y5594" s="19">
        <f t="shared" si="1750"/>
        <v>0.32164096807505516</v>
      </c>
      <c r="Z5594" s="14">
        <f t="shared" si="1751"/>
        <v>9.7875365215427165E-3</v>
      </c>
      <c r="AB5594" s="17">
        <f t="shared" si="1752"/>
        <v>10.650954308604751</v>
      </c>
      <c r="AC5594">
        <f t="shared" si="1753"/>
        <v>21.300605264530187</v>
      </c>
      <c r="AI5594" s="19">
        <f t="shared" si="1754"/>
        <v>0.17266895826139339</v>
      </c>
      <c r="AJ5594">
        <f t="shared" si="1755"/>
        <v>2.5040046571833752E-3</v>
      </c>
      <c r="AO5594" s="3">
        <f t="shared" si="1743"/>
        <v>0.17273372058931202</v>
      </c>
      <c r="AQ5594">
        <f t="shared" si="1756"/>
        <v>636.35000000008256</v>
      </c>
      <c r="AR5594">
        <f t="shared" si="1757"/>
        <v>6.0356964323284767</v>
      </c>
      <c r="AS5594" s="5">
        <f t="shared" si="1758"/>
        <v>4.8512746087051353</v>
      </c>
      <c r="AT5594">
        <f t="shared" si="1759"/>
        <v>1.4028550562752418</v>
      </c>
    </row>
    <row r="5595" spans="1:46" x14ac:dyDescent="0.25">
      <c r="A5595" s="1">
        <v>636.45000000008258</v>
      </c>
      <c r="B5595">
        <v>6.0375748701341854</v>
      </c>
      <c r="D5595">
        <f t="shared" si="1744"/>
        <v>0.22274881516586303</v>
      </c>
      <c r="E5595">
        <f t="shared" si="1742"/>
        <v>0.20314056071740777</v>
      </c>
      <c r="G5595">
        <f t="shared" si="1760"/>
        <v>0.22274881516586303</v>
      </c>
      <c r="H5595" s="2">
        <f t="shared" si="1761"/>
        <v>0.20314056071740777</v>
      </c>
      <c r="L5595" s="16">
        <f t="shared" si="1745"/>
        <v>0.20321316591755334</v>
      </c>
      <c r="M5595">
        <f t="shared" si="1746"/>
        <v>3.8164159155298314E-4</v>
      </c>
      <c r="P5595" s="19">
        <f t="shared" si="1747"/>
        <v>0.20314102293293007</v>
      </c>
      <c r="Q5595">
        <f t="shared" si="1748"/>
        <v>3.8446551624986627E-4</v>
      </c>
      <c r="T5595" s="19"/>
      <c r="V5595" s="19">
        <f t="shared" si="1749"/>
        <v>-2.8236458879104625E-2</v>
      </c>
      <c r="Y5595" s="19">
        <f t="shared" si="1750"/>
        <v>0.32170042624527817</v>
      </c>
      <c r="Z5595" s="14">
        <f t="shared" si="1751"/>
        <v>9.7914213352118321E-3</v>
      </c>
      <c r="AB5595" s="17">
        <f t="shared" si="1752"/>
        <v>10.653269094739859</v>
      </c>
      <c r="AC5595">
        <f t="shared" si="1753"/>
        <v>21.304633175058168</v>
      </c>
      <c r="AI5595" s="19">
        <f t="shared" si="1754"/>
        <v>0.17271200369015594</v>
      </c>
      <c r="AJ5595">
        <f t="shared" si="1755"/>
        <v>2.5036825026554538E-3</v>
      </c>
      <c r="AO5595" s="3">
        <f t="shared" si="1743"/>
        <v>0.17277677893805654</v>
      </c>
      <c r="AQ5595">
        <f t="shared" si="1756"/>
        <v>636.45000000008258</v>
      </c>
      <c r="AR5595">
        <f t="shared" si="1757"/>
        <v>6.0375748701341854</v>
      </c>
      <c r="AS5595" s="5">
        <f t="shared" si="1758"/>
        <v>4.8529504248512687</v>
      </c>
      <c r="AT5595">
        <f t="shared" si="1759"/>
        <v>1.4033350763618579</v>
      </c>
    </row>
    <row r="5596" spans="1:46" x14ac:dyDescent="0.25">
      <c r="A5596" s="1">
        <v>636.5500000000826</v>
      </c>
      <c r="B5596">
        <v>6.0394533766362812</v>
      </c>
      <c r="D5596">
        <f t="shared" si="1744"/>
        <v>0.22278864152294614</v>
      </c>
      <c r="E5596">
        <f t="shared" si="1742"/>
        <v>0.20318881250087611</v>
      </c>
      <c r="G5596">
        <f t="shared" si="1760"/>
        <v>0.22278864152294614</v>
      </c>
      <c r="H5596" s="2">
        <f t="shared" si="1761"/>
        <v>0.20318881250087611</v>
      </c>
      <c r="L5596" s="16">
        <f t="shared" si="1745"/>
        <v>0.20326143060517765</v>
      </c>
      <c r="M5596">
        <f t="shared" si="1746"/>
        <v>3.8131196622701692E-4</v>
      </c>
      <c r="P5596" s="19">
        <f t="shared" si="1747"/>
        <v>0.20318927481556795</v>
      </c>
      <c r="Q5596">
        <f t="shared" si="1748"/>
        <v>3.841351753302846E-4</v>
      </c>
      <c r="T5596" s="19"/>
      <c r="V5596" s="19">
        <f t="shared" si="1749"/>
        <v>-2.8225130300516418E-2</v>
      </c>
      <c r="Y5596" s="19">
        <f t="shared" si="1750"/>
        <v>0.32175988859031374</v>
      </c>
      <c r="Z5596" s="14">
        <f t="shared" si="1751"/>
        <v>9.795307746069919E-3</v>
      </c>
      <c r="AB5596" s="17">
        <f t="shared" si="1752"/>
        <v>10.655584043406003</v>
      </c>
      <c r="AC5596">
        <f t="shared" si="1753"/>
        <v>21.308662332691881</v>
      </c>
      <c r="AI5596" s="19">
        <f t="shared" si="1754"/>
        <v>0.17275505162759397</v>
      </c>
      <c r="AJ5596">
        <f t="shared" si="1755"/>
        <v>2.5033601178162867E-3</v>
      </c>
      <c r="AO5596" s="3">
        <f t="shared" si="1743"/>
        <v>0.17281983979457594</v>
      </c>
      <c r="AQ5596">
        <f t="shared" si="1756"/>
        <v>636.5500000000826</v>
      </c>
      <c r="AR5596">
        <f t="shared" si="1757"/>
        <v>6.0394533766362812</v>
      </c>
      <c r="AS5596" s="5">
        <f t="shared" si="1758"/>
        <v>4.8546263386634951</v>
      </c>
      <c r="AT5596">
        <f t="shared" si="1759"/>
        <v>1.4038151099113658</v>
      </c>
    </row>
    <row r="5597" spans="1:46" x14ac:dyDescent="0.25">
      <c r="A5597" s="1">
        <v>636.65000000008263</v>
      </c>
      <c r="B5597">
        <v>6.0413319517993118</v>
      </c>
      <c r="D5597">
        <f t="shared" si="1744"/>
        <v>0.22282846788002927</v>
      </c>
      <c r="E5597">
        <f t="shared" si="1742"/>
        <v>0.20323706604798622</v>
      </c>
      <c r="G5597">
        <f t="shared" si="1760"/>
        <v>0.22282846788002927</v>
      </c>
      <c r="H5597" s="2">
        <f t="shared" si="1761"/>
        <v>0.20323706604798622</v>
      </c>
      <c r="L5597" s="16">
        <f t="shared" si="1745"/>
        <v>0.20330969705484137</v>
      </c>
      <c r="M5597">
        <f t="shared" si="1746"/>
        <v>3.8098241452620669E-4</v>
      </c>
      <c r="P5597" s="19">
        <f t="shared" si="1747"/>
        <v>0.20323752846184362</v>
      </c>
      <c r="Q5597">
        <f t="shared" si="1748"/>
        <v>3.8380490728702048E-4</v>
      </c>
      <c r="T5597" s="19"/>
      <c r="V5597" s="19">
        <f t="shared" si="1749"/>
        <v>-2.821379928398373E-2</v>
      </c>
      <c r="Y5597" s="19">
        <f t="shared" si="1750"/>
        <v>0.32181935510315823</v>
      </c>
      <c r="Z5597" s="14">
        <f t="shared" si="1751"/>
        <v>9.7991957532222364E-3</v>
      </c>
      <c r="AB5597" s="17">
        <f t="shared" si="1752"/>
        <v>10.657899154330529</v>
      </c>
      <c r="AC5597">
        <f t="shared" si="1753"/>
        <v>21.312692735486912</v>
      </c>
      <c r="AI5597" s="19">
        <f t="shared" si="1754"/>
        <v>0.17279810207299939</v>
      </c>
      <c r="AJ5597">
        <f t="shared" si="1755"/>
        <v>2.5030375027852245E-3</v>
      </c>
      <c r="AO5597" s="3">
        <f t="shared" si="1743"/>
        <v>0.17286290315814301</v>
      </c>
      <c r="AQ5597">
        <f t="shared" si="1756"/>
        <v>636.65000000008263</v>
      </c>
      <c r="AR5597">
        <f t="shared" si="1757"/>
        <v>6.0413319517993118</v>
      </c>
      <c r="AS5597" s="5">
        <f t="shared" si="1758"/>
        <v>4.856302350114249</v>
      </c>
      <c r="AT5597">
        <f t="shared" si="1759"/>
        <v>1.4042951568698585</v>
      </c>
    </row>
    <row r="5598" spans="1:46" x14ac:dyDescent="0.25">
      <c r="A5598" s="1">
        <v>636.75000000008265</v>
      </c>
      <c r="B5598">
        <v>6.0432105955878317</v>
      </c>
      <c r="D5598">
        <f t="shared" si="1744"/>
        <v>0.22286829423711238</v>
      </c>
      <c r="E5598">
        <f t="shared" si="1742"/>
        <v>0.20328532135782768</v>
      </c>
      <c r="G5598">
        <f t="shared" si="1760"/>
        <v>0.22286829423711238</v>
      </c>
      <c r="H5598" s="2">
        <f t="shared" si="1761"/>
        <v>0.20328532135782768</v>
      </c>
      <c r="L5598" s="16">
        <f t="shared" si="1745"/>
        <v>0.20335796526563499</v>
      </c>
      <c r="M5598">
        <f t="shared" si="1746"/>
        <v>3.8065293657527007E-4</v>
      </c>
      <c r="P5598" s="19">
        <f t="shared" si="1747"/>
        <v>0.20328578387084667</v>
      </c>
      <c r="Q5598">
        <f t="shared" si="1748"/>
        <v>3.8347471224490397E-4</v>
      </c>
      <c r="T5598" s="19"/>
      <c r="V5598" s="19">
        <f t="shared" si="1749"/>
        <v>-2.8202465835586901E-2</v>
      </c>
      <c r="Y5598" s="19">
        <f t="shared" si="1750"/>
        <v>0.32187882577680971</v>
      </c>
      <c r="Z5598" s="14">
        <f t="shared" si="1751"/>
        <v>9.8030853557733999E-3</v>
      </c>
      <c r="AB5598" s="17">
        <f t="shared" si="1752"/>
        <v>10.660214427240838</v>
      </c>
      <c r="AC5598">
        <f t="shared" si="1753"/>
        <v>21.316724381498542</v>
      </c>
      <c r="AI5598" s="19">
        <f t="shared" si="1754"/>
        <v>0.17284115502562547</v>
      </c>
      <c r="AJ5598">
        <f t="shared" si="1755"/>
        <v>2.5027146576854912E-3</v>
      </c>
      <c r="AO5598" s="3">
        <f t="shared" si="1743"/>
        <v>0.17290596902804922</v>
      </c>
      <c r="AQ5598">
        <f t="shared" si="1756"/>
        <v>636.75000000008265</v>
      </c>
      <c r="AR5598">
        <f t="shared" si="1757"/>
        <v>6.0432105955878317</v>
      </c>
      <c r="AS5598" s="5">
        <f t="shared" si="1758"/>
        <v>4.8579784591744577</v>
      </c>
      <c r="AT5598">
        <f t="shared" si="1759"/>
        <v>1.4047752171870107</v>
      </c>
    </row>
    <row r="5599" spans="1:46" x14ac:dyDescent="0.25">
      <c r="A5599" s="1">
        <v>636.85000000008267</v>
      </c>
      <c r="B5599">
        <v>6.045089307966399</v>
      </c>
      <c r="D5599">
        <f t="shared" si="1744"/>
        <v>0.22290812059419551</v>
      </c>
      <c r="E5599">
        <f t="shared" si="1742"/>
        <v>0.20333357842949007</v>
      </c>
      <c r="G5599">
        <f t="shared" si="1760"/>
        <v>0.22290812059419551</v>
      </c>
      <c r="H5599" s="2">
        <f t="shared" si="1761"/>
        <v>0.20333357842949007</v>
      </c>
      <c r="L5599" s="16">
        <f t="shared" si="1745"/>
        <v>0.20340623523665613</v>
      </c>
      <c r="M5599">
        <f t="shared" si="1746"/>
        <v>3.8032353249860902E-4</v>
      </c>
      <c r="P5599" s="19">
        <f t="shared" si="1747"/>
        <v>0.20333404104166677</v>
      </c>
      <c r="Q5599">
        <f t="shared" si="1748"/>
        <v>3.8314459032872371E-4</v>
      </c>
      <c r="T5599" s="19"/>
      <c r="V5599" s="19">
        <f t="shared" si="1749"/>
        <v>-2.8191129961406717E-2</v>
      </c>
      <c r="Y5599" s="19">
        <f t="shared" si="1750"/>
        <v>0.32193830060426493</v>
      </c>
      <c r="Z5599" s="14">
        <f t="shared" si="1751"/>
        <v>9.8069765528267516E-3</v>
      </c>
      <c r="AB5599" s="17">
        <f t="shared" si="1752"/>
        <v>10.662529861864284</v>
      </c>
      <c r="AC5599">
        <f t="shared" si="1753"/>
        <v>21.32075726878081</v>
      </c>
      <c r="AI5599" s="19">
        <f t="shared" si="1754"/>
        <v>0.17288421048476366</v>
      </c>
      <c r="AJ5599">
        <f t="shared" si="1755"/>
        <v>2.502391582636519E-3</v>
      </c>
      <c r="AO5599" s="3">
        <f t="shared" si="1743"/>
        <v>0.17294903740354806</v>
      </c>
      <c r="AQ5599">
        <f t="shared" si="1756"/>
        <v>636.85000000008267</v>
      </c>
      <c r="AR5599">
        <f t="shared" si="1757"/>
        <v>6.0450893079663999</v>
      </c>
      <c r="AS5599" s="5">
        <f t="shared" si="1758"/>
        <v>4.8596546658165369</v>
      </c>
      <c r="AT5599">
        <f t="shared" si="1759"/>
        <v>1.4052552908089737</v>
      </c>
    </row>
    <row r="5600" spans="1:46" x14ac:dyDescent="0.25">
      <c r="A5600" s="1">
        <v>636.9500000000827</v>
      </c>
      <c r="B5600">
        <v>6.0469680888995834</v>
      </c>
      <c r="D5600">
        <f t="shared" si="1744"/>
        <v>0.22294794695127862</v>
      </c>
      <c r="E5600">
        <f t="shared" si="1742"/>
        <v>0.20338183726206333</v>
      </c>
      <c r="G5600">
        <f t="shared" si="1760"/>
        <v>0.22294794695127862</v>
      </c>
      <c r="H5600" s="2">
        <f t="shared" si="1761"/>
        <v>0.20338183726206333</v>
      </c>
      <c r="L5600" s="16">
        <f t="shared" si="1745"/>
        <v>0.20345450696698464</v>
      </c>
      <c r="M5600">
        <f t="shared" si="1746"/>
        <v>3.7999420242127129E-4</v>
      </c>
      <c r="P5600" s="19">
        <f t="shared" si="1747"/>
        <v>0.20338229997339369</v>
      </c>
      <c r="Q5600">
        <f t="shared" si="1748"/>
        <v>3.8281454166321779E-4</v>
      </c>
      <c r="T5600" s="19"/>
      <c r="V5600" s="19">
        <f t="shared" si="1749"/>
        <v>-2.8179791667524313E-2</v>
      </c>
      <c r="Y5600" s="19">
        <f t="shared" si="1750"/>
        <v>0.32199777957852072</v>
      </c>
      <c r="Z5600" s="14">
        <f t="shared" si="1751"/>
        <v>9.8108693434846728E-3</v>
      </c>
      <c r="AB5600" s="17">
        <f t="shared" si="1752"/>
        <v>10.664845457928228</v>
      </c>
      <c r="AC5600">
        <f t="shared" si="1753"/>
        <v>21.324791395386921</v>
      </c>
      <c r="AI5600" s="19">
        <f t="shared" si="1754"/>
        <v>0.1729272684496681</v>
      </c>
      <c r="AJ5600">
        <f t="shared" si="1755"/>
        <v>2.5020682777614806E-3</v>
      </c>
      <c r="AO5600" s="3">
        <f t="shared" si="1743"/>
        <v>0.17299210828391254</v>
      </c>
      <c r="AQ5600">
        <f t="shared" si="1756"/>
        <v>636.9500000000827</v>
      </c>
      <c r="AR5600">
        <f t="shared" si="1757"/>
        <v>6.0469680888995834</v>
      </c>
      <c r="AS5600" s="5">
        <f t="shared" si="1758"/>
        <v>4.8613309700114504</v>
      </c>
      <c r="AT5600">
        <f t="shared" si="1759"/>
        <v>1.4057353776853527</v>
      </c>
    </row>
    <row r="5601" spans="1:46" x14ac:dyDescent="0.25">
      <c r="A5601" s="1">
        <v>637.05000000008272</v>
      </c>
      <c r="B5601">
        <v>6.0488469383519572</v>
      </c>
      <c r="D5601">
        <f t="shared" si="1744"/>
        <v>0.22298777330836175</v>
      </c>
      <c r="E5601">
        <f t="shared" si="1742"/>
        <v>0.20343009785463748</v>
      </c>
      <c r="G5601">
        <f t="shared" si="1760"/>
        <v>0.22298777330836175</v>
      </c>
      <c r="H5601" s="2">
        <f t="shared" si="1761"/>
        <v>0.20343009785463748</v>
      </c>
      <c r="L5601" s="16">
        <f t="shared" si="1745"/>
        <v>0.20350278045571812</v>
      </c>
      <c r="M5601">
        <f t="shared" si="1746"/>
        <v>3.796649464675733E-4</v>
      </c>
      <c r="P5601" s="19">
        <f t="shared" si="1747"/>
        <v>0.20343056066511761</v>
      </c>
      <c r="Q5601">
        <f t="shared" si="1748"/>
        <v>3.8248456637306855E-4</v>
      </c>
      <c r="T5601" s="19"/>
      <c r="V5601" s="19">
        <f t="shared" si="1749"/>
        <v>-2.8168450960021227E-2</v>
      </c>
      <c r="Y5601" s="19">
        <f t="shared" si="1750"/>
        <v>0.32205726269257345</v>
      </c>
      <c r="Z5601" s="14">
        <f t="shared" si="1751"/>
        <v>9.8147637268484345E-3</v>
      </c>
      <c r="AB5601" s="17">
        <f t="shared" si="1752"/>
        <v>10.667161215160005</v>
      </c>
      <c r="AC5601">
        <f t="shared" si="1753"/>
        <v>21.328826759369047</v>
      </c>
      <c r="AI5601" s="19">
        <f t="shared" si="1754"/>
        <v>0.17297032891961095</v>
      </c>
      <c r="AJ5601">
        <f t="shared" si="1755"/>
        <v>2.5017447431817793E-3</v>
      </c>
      <c r="AO5601" s="3">
        <f t="shared" si="1743"/>
        <v>0.17303518166841503</v>
      </c>
      <c r="AQ5601">
        <f t="shared" si="1756"/>
        <v>637.05000000008272</v>
      </c>
      <c r="AR5601">
        <f t="shared" si="1757"/>
        <v>6.0488469383519572</v>
      </c>
      <c r="AS5601" s="5">
        <f t="shared" si="1758"/>
        <v>4.8630073717308608</v>
      </c>
      <c r="AT5601">
        <f t="shared" si="1759"/>
        <v>1.4062154777641096</v>
      </c>
    </row>
    <row r="5602" spans="1:46" x14ac:dyDescent="0.25">
      <c r="A5602" s="1">
        <v>637.15000000008274</v>
      </c>
      <c r="B5602">
        <v>6.0507258562881008</v>
      </c>
      <c r="D5602">
        <f t="shared" si="1744"/>
        <v>0.22302759966544486</v>
      </c>
      <c r="E5602">
        <f t="shared" si="1742"/>
        <v>0.20347836020630272</v>
      </c>
      <c r="G5602">
        <f t="shared" si="1760"/>
        <v>0.22302759966544486</v>
      </c>
      <c r="H5602" s="2">
        <f t="shared" si="1761"/>
        <v>0.20347836020630272</v>
      </c>
      <c r="L5602" s="16">
        <f t="shared" si="1745"/>
        <v>0.20355105570193999</v>
      </c>
      <c r="M5602">
        <f t="shared" si="1746"/>
        <v>3.7933576476233805E-4</v>
      </c>
      <c r="P5602" s="19">
        <f t="shared" si="1747"/>
        <v>0.2034788231159286</v>
      </c>
      <c r="Q5602">
        <f t="shared" si="1748"/>
        <v>3.8215466458291669E-4</v>
      </c>
      <c r="T5602" s="19"/>
      <c r="V5602" s="19">
        <f t="shared" si="1749"/>
        <v>-2.8157107844979396E-2</v>
      </c>
      <c r="Y5602" s="19">
        <f t="shared" si="1750"/>
        <v>0.32211674993941991</v>
      </c>
      <c r="Z5602" s="14">
        <f t="shared" si="1751"/>
        <v>9.8186597020184108E-3</v>
      </c>
      <c r="AB5602" s="17">
        <f t="shared" si="1752"/>
        <v>10.669477133286973</v>
      </c>
      <c r="AC5602">
        <f t="shared" si="1753"/>
        <v>21.332863358778713</v>
      </c>
      <c r="AI5602" s="19">
        <f t="shared" si="1754"/>
        <v>0.17301339189388343</v>
      </c>
      <c r="AJ5602">
        <f t="shared" si="1755"/>
        <v>2.501420979016916E-3</v>
      </c>
      <c r="AO5602" s="3">
        <f t="shared" si="1743"/>
        <v>0.17307825755634676</v>
      </c>
      <c r="AQ5602">
        <f t="shared" si="1756"/>
        <v>637.15000000008274</v>
      </c>
      <c r="AR5602">
        <f t="shared" si="1757"/>
        <v>6.0507258562881017</v>
      </c>
      <c r="AS5602" s="5">
        <f t="shared" si="1758"/>
        <v>4.8646838709471751</v>
      </c>
      <c r="AT5602">
        <f t="shared" si="1759"/>
        <v>1.4066955909914465</v>
      </c>
    </row>
    <row r="5603" spans="1:46" x14ac:dyDescent="0.25">
      <c r="A5603" s="1">
        <v>637.25000000008276</v>
      </c>
      <c r="B5603">
        <v>6.0526048426725989</v>
      </c>
      <c r="D5603">
        <f t="shared" si="1744"/>
        <v>0.22306742602252799</v>
      </c>
      <c r="E5603">
        <f t="shared" si="1742"/>
        <v>0.20352662431614935</v>
      </c>
      <c r="G5603">
        <f t="shared" si="1760"/>
        <v>0.22306742602252799</v>
      </c>
      <c r="H5603" s="2">
        <f t="shared" si="1761"/>
        <v>0.20352662431614935</v>
      </c>
      <c r="L5603" s="16">
        <f t="shared" si="1745"/>
        <v>0.20359933270473718</v>
      </c>
      <c r="M5603">
        <f t="shared" si="1746"/>
        <v>3.7900665743021133E-4</v>
      </c>
      <c r="P5603" s="19">
        <f t="shared" si="1747"/>
        <v>0.20352708732491706</v>
      </c>
      <c r="Q5603">
        <f t="shared" si="1748"/>
        <v>3.818248364173513E-4</v>
      </c>
      <c r="T5603" s="19"/>
      <c r="V5603" s="19">
        <f t="shared" si="1749"/>
        <v>-2.8145762328481136E-2</v>
      </c>
      <c r="Y5603" s="19">
        <f t="shared" si="1750"/>
        <v>0.3221762413120558</v>
      </c>
      <c r="Z5603" s="14">
        <f t="shared" si="1751"/>
        <v>9.8225572680937408E-3</v>
      </c>
      <c r="AB5603" s="17">
        <f t="shared" si="1752"/>
        <v>10.671793212036444</v>
      </c>
      <c r="AC5603">
        <f t="shared" si="1753"/>
        <v>21.336901191666222</v>
      </c>
      <c r="AI5603" s="19">
        <f t="shared" si="1754"/>
        <v>0.17305645737174014</v>
      </c>
      <c r="AJ5603">
        <f t="shared" si="1755"/>
        <v>2.5010969853900859E-3</v>
      </c>
      <c r="AO5603" s="3">
        <f t="shared" si="1743"/>
        <v>0.17312133594694323</v>
      </c>
      <c r="AQ5603">
        <f t="shared" si="1756"/>
        <v>637.25000000008276</v>
      </c>
      <c r="AR5603">
        <f t="shared" si="1757"/>
        <v>6.0526048426725998</v>
      </c>
      <c r="AS5603" s="5">
        <f t="shared" si="1758"/>
        <v>4.8663604676313748</v>
      </c>
      <c r="AT5603">
        <f t="shared" si="1759"/>
        <v>1.4071757173169466</v>
      </c>
    </row>
    <row r="5604" spans="1:46" x14ac:dyDescent="0.25">
      <c r="A5604" s="1">
        <v>637.35000000008279</v>
      </c>
      <c r="B5604">
        <v>6.054483897470047</v>
      </c>
      <c r="D5604">
        <f t="shared" si="1744"/>
        <v>0.2231072523796111</v>
      </c>
      <c r="E5604">
        <f t="shared" si="1742"/>
        <v>0.20357489018326794</v>
      </c>
      <c r="G5604">
        <f t="shared" si="1760"/>
        <v>0.2231072523796111</v>
      </c>
      <c r="H5604" s="2">
        <f t="shared" si="1761"/>
        <v>0.20357489018326794</v>
      </c>
      <c r="L5604" s="16">
        <f t="shared" si="1745"/>
        <v>0.20364761146321442</v>
      </c>
      <c r="M5604">
        <f t="shared" si="1746"/>
        <v>3.7867762459509988E-4</v>
      </c>
      <c r="P5604" s="19">
        <f t="shared" si="1747"/>
        <v>0.20357535329117352</v>
      </c>
      <c r="Q5604">
        <f t="shared" si="1748"/>
        <v>3.8149508200090886E-4</v>
      </c>
      <c r="T5604" s="19"/>
      <c r="V5604" s="19">
        <f t="shared" si="1749"/>
        <v>-2.8134414416609108E-2</v>
      </c>
      <c r="Y5604" s="19">
        <f t="shared" si="1750"/>
        <v>0.32223573680347717</v>
      </c>
      <c r="Z5604" s="14">
        <f t="shared" si="1751"/>
        <v>9.8264564241726578E-3</v>
      </c>
      <c r="AB5604" s="17">
        <f t="shared" si="1752"/>
        <v>10.674109451135747</v>
      </c>
      <c r="AC5604">
        <f t="shared" si="1753"/>
        <v>21.340940256081126</v>
      </c>
      <c r="AI5604" s="19">
        <f t="shared" si="1754"/>
        <v>0.1730995253524712</v>
      </c>
      <c r="AJ5604">
        <f t="shared" si="1755"/>
        <v>2.5007727624209389E-3</v>
      </c>
      <c r="AO5604" s="3">
        <f t="shared" si="1743"/>
        <v>0.17316441683953232</v>
      </c>
      <c r="AQ5604">
        <f t="shared" si="1756"/>
        <v>637.35000000008279</v>
      </c>
      <c r="AR5604">
        <f t="shared" si="1757"/>
        <v>6.054483897470047</v>
      </c>
      <c r="AS5604" s="5">
        <f t="shared" si="1758"/>
        <v>4.8680371617558214</v>
      </c>
      <c r="AT5604">
        <f t="shared" si="1759"/>
        <v>1.4076558566869417</v>
      </c>
    </row>
    <row r="5605" spans="1:46" x14ac:dyDescent="0.25">
      <c r="A5605" s="1">
        <v>637.45000000008281</v>
      </c>
      <c r="B5605">
        <v>6.0563630206450432</v>
      </c>
      <c r="D5605">
        <f t="shared" si="1744"/>
        <v>0.2231470787366942</v>
      </c>
      <c r="E5605">
        <f t="shared" si="1742"/>
        <v>0.20362315780674919</v>
      </c>
      <c r="G5605">
        <f t="shared" si="1760"/>
        <v>0.2231470787366942</v>
      </c>
      <c r="H5605" s="2">
        <f t="shared" si="1761"/>
        <v>0.20362315780674919</v>
      </c>
      <c r="L5605" s="16">
        <f t="shared" si="1745"/>
        <v>0.203695891976448</v>
      </c>
      <c r="M5605">
        <f t="shared" si="1746"/>
        <v>3.7834866638197741E-4</v>
      </c>
      <c r="P5605" s="19">
        <f t="shared" si="1747"/>
        <v>0.20362362101378864</v>
      </c>
      <c r="Q5605">
        <f t="shared" si="1748"/>
        <v>3.8116540145808085E-4</v>
      </c>
      <c r="T5605" s="19"/>
      <c r="V5605" s="19">
        <f t="shared" si="1749"/>
        <v>-2.8123064115446354E-2</v>
      </c>
      <c r="Y5605" s="19">
        <f t="shared" si="1750"/>
        <v>0.32229523640668017</v>
      </c>
      <c r="Z5605" s="14">
        <f t="shared" si="1751"/>
        <v>9.8303571693523981E-3</v>
      </c>
      <c r="AB5605" s="17">
        <f t="shared" si="1752"/>
        <v>10.676425850312212</v>
      </c>
      <c r="AC5605">
        <f t="shared" si="1753"/>
        <v>21.344980550072204</v>
      </c>
      <c r="AI5605" s="19">
        <f t="shared" si="1754"/>
        <v>0.17314259583533165</v>
      </c>
      <c r="AJ5605">
        <f t="shared" si="1755"/>
        <v>2.5004483102326605E-3</v>
      </c>
      <c r="AO5605" s="3">
        <f t="shared" si="1743"/>
        <v>0.17320750023333087</v>
      </c>
      <c r="AQ5605">
        <f t="shared" si="1756"/>
        <v>637.45000000008281</v>
      </c>
      <c r="AR5605">
        <f t="shared" si="1757"/>
        <v>6.0563630206450432</v>
      </c>
      <c r="AS5605" s="5">
        <f t="shared" si="1758"/>
        <v>4.8697139532915132</v>
      </c>
      <c r="AT5605">
        <f t="shared" si="1759"/>
        <v>1.4081360090510024</v>
      </c>
    </row>
    <row r="5606" spans="1:46" x14ac:dyDescent="0.25">
      <c r="A5606" s="1">
        <v>637.55000000008283</v>
      </c>
      <c r="B5606">
        <v>6.0582422121621926</v>
      </c>
      <c r="D5606">
        <f t="shared" si="1744"/>
        <v>0.22318690509377734</v>
      </c>
      <c r="E5606">
        <f t="shared" si="1742"/>
        <v>0.20367142718568393</v>
      </c>
      <c r="G5606">
        <f t="shared" si="1760"/>
        <v>0.22318690509377734</v>
      </c>
      <c r="H5606" s="2">
        <f t="shared" si="1761"/>
        <v>0.20367142718568393</v>
      </c>
      <c r="L5606" s="16">
        <f t="shared" si="1745"/>
        <v>0.20374417424352842</v>
      </c>
      <c r="M5606">
        <f t="shared" si="1746"/>
        <v>3.7801978291522104E-4</v>
      </c>
      <c r="P5606" s="19">
        <f t="shared" si="1747"/>
        <v>0.20367189049185327</v>
      </c>
      <c r="Q5606">
        <f t="shared" si="1748"/>
        <v>3.8083579491330943E-4</v>
      </c>
      <c r="T5606" s="19"/>
      <c r="V5606" s="19">
        <f t="shared" si="1749"/>
        <v>-2.8111711431076273E-2</v>
      </c>
      <c r="Y5606" s="19">
        <f t="shared" si="1750"/>
        <v>0.32235474011465987</v>
      </c>
      <c r="Z5606" s="14">
        <f t="shared" si="1751"/>
        <v>9.8342595027289745E-3</v>
      </c>
      <c r="AB5606" s="17">
        <f t="shared" si="1752"/>
        <v>10.678742409293125</v>
      </c>
      <c r="AC5606">
        <f t="shared" si="1753"/>
        <v>21.349022071686989</v>
      </c>
      <c r="AI5606" s="19">
        <f t="shared" si="1754"/>
        <v>0.17318566881961162</v>
      </c>
      <c r="AJ5606">
        <f t="shared" si="1755"/>
        <v>2.500123628944946E-3</v>
      </c>
      <c r="AO5606" s="3">
        <f t="shared" si="1743"/>
        <v>0.17325058612763056</v>
      </c>
      <c r="AQ5606">
        <f t="shared" si="1756"/>
        <v>637.55000000008283</v>
      </c>
      <c r="AR5606">
        <f t="shared" si="1757"/>
        <v>6.0582422121621926</v>
      </c>
      <c r="AS5606" s="5">
        <f t="shared" si="1758"/>
        <v>4.8713908422108156</v>
      </c>
      <c r="AT5606">
        <f t="shared" si="1759"/>
        <v>1.4086161743554604</v>
      </c>
    </row>
    <row r="5607" spans="1:46" x14ac:dyDescent="0.25">
      <c r="A5607" s="1">
        <v>637.65000000008285</v>
      </c>
      <c r="B5607">
        <v>6.0601214719861094</v>
      </c>
      <c r="D5607">
        <f t="shared" si="1744"/>
        <v>0.22322673145086044</v>
      </c>
      <c r="E5607">
        <f t="shared" si="1742"/>
        <v>0.2037196983191632</v>
      </c>
      <c r="G5607">
        <f t="shared" si="1760"/>
        <v>0.22322673145086044</v>
      </c>
      <c r="H5607" s="2">
        <f t="shared" si="1761"/>
        <v>0.2037196983191632</v>
      </c>
      <c r="L5607" s="16">
        <f t="shared" si="1745"/>
        <v>0.2037924582635533</v>
      </c>
      <c r="M5607">
        <f t="shared" si="1746"/>
        <v>3.7769097431888536E-4</v>
      </c>
      <c r="P5607" s="19">
        <f t="shared" si="1747"/>
        <v>0.20372016172445837</v>
      </c>
      <c r="Q5607">
        <f t="shared" si="1748"/>
        <v>3.8050626249098605E-4</v>
      </c>
      <c r="T5607" s="19"/>
      <c r="V5607" s="19">
        <f t="shared" si="1749"/>
        <v>-2.8100356369582611E-2</v>
      </c>
      <c r="Y5607" s="19">
        <f t="shared" si="1750"/>
        <v>0.32241424792041223</v>
      </c>
      <c r="Z5607" s="14">
        <f t="shared" si="1751"/>
        <v>9.8381634233976074E-3</v>
      </c>
      <c r="AB5607" s="17">
        <f t="shared" si="1752"/>
        <v>10.681059127805813</v>
      </c>
      <c r="AC5607">
        <f t="shared" si="1753"/>
        <v>21.353064818972502</v>
      </c>
      <c r="AI5607" s="19">
        <f t="shared" si="1754"/>
        <v>0.1732287443045657</v>
      </c>
      <c r="AJ5607">
        <f t="shared" si="1755"/>
        <v>2.4997987186810549E-3</v>
      </c>
      <c r="AO5607" s="3">
        <f t="shared" si="1743"/>
        <v>0.17329367452170352</v>
      </c>
      <c r="AQ5607">
        <f t="shared" si="1756"/>
        <v>637.65000000008285</v>
      </c>
      <c r="AR5607">
        <f t="shared" si="1757"/>
        <v>6.0601214719861094</v>
      </c>
      <c r="AS5607" s="5">
        <f t="shared" si="1758"/>
        <v>4.8730678284847064</v>
      </c>
      <c r="AT5607">
        <f t="shared" si="1759"/>
        <v>1.4090963525499558</v>
      </c>
    </row>
    <row r="5608" spans="1:46" x14ac:dyDescent="0.25">
      <c r="A5608" s="1">
        <v>637.75000000008288</v>
      </c>
      <c r="B5608">
        <v>6.0620008000814094</v>
      </c>
      <c r="D5608">
        <f t="shared" si="1744"/>
        <v>0.22326655780794358</v>
      </c>
      <c r="E5608">
        <f t="shared" si="1742"/>
        <v>0.20376797120627815</v>
      </c>
      <c r="G5608">
        <f t="shared" si="1760"/>
        <v>0.22326655780794358</v>
      </c>
      <c r="H5608" s="2">
        <f t="shared" si="1761"/>
        <v>0.20376797120627815</v>
      </c>
      <c r="L5608" s="16">
        <f t="shared" si="1745"/>
        <v>0.20384074403561669</v>
      </c>
      <c r="M5608">
        <f t="shared" si="1746"/>
        <v>3.7736224071712479E-4</v>
      </c>
      <c r="P5608" s="19">
        <f t="shared" si="1747"/>
        <v>0.20376843471069525</v>
      </c>
      <c r="Q5608">
        <f t="shared" si="1748"/>
        <v>3.8017680431544869E-4</v>
      </c>
      <c r="T5608" s="19"/>
      <c r="V5608" s="19">
        <f t="shared" si="1749"/>
        <v>-2.8088998937049473E-2</v>
      </c>
      <c r="Y5608" s="19">
        <f t="shared" si="1750"/>
        <v>0.32247375981693149</v>
      </c>
      <c r="Z5608" s="14">
        <f t="shared" si="1751"/>
        <v>9.8420689304521362E-3</v>
      </c>
      <c r="AB5608" s="17">
        <f t="shared" si="1752"/>
        <v>10.68337600557753</v>
      </c>
      <c r="AC5608">
        <f t="shared" si="1753"/>
        <v>21.357108789974315</v>
      </c>
      <c r="AI5608" s="19">
        <f t="shared" si="1754"/>
        <v>0.17327182228946647</v>
      </c>
      <c r="AJ5608">
        <f t="shared" si="1755"/>
        <v>2.4994735795624765E-3</v>
      </c>
      <c r="AO5608" s="3">
        <f t="shared" si="1743"/>
        <v>0.17333676541484144</v>
      </c>
      <c r="AQ5608">
        <f t="shared" si="1756"/>
        <v>637.75000000008288</v>
      </c>
      <c r="AR5608">
        <f t="shared" si="1757"/>
        <v>6.0620008000814094</v>
      </c>
      <c r="AS5608" s="5">
        <f t="shared" si="1758"/>
        <v>4.8747449120848678</v>
      </c>
      <c r="AT5608">
        <f t="shared" si="1759"/>
        <v>1.4095765435824565</v>
      </c>
    </row>
    <row r="5609" spans="1:46" x14ac:dyDescent="0.25">
      <c r="A5609" s="1">
        <v>637.8500000000829</v>
      </c>
      <c r="B5609">
        <v>6.06388019641272</v>
      </c>
      <c r="D5609">
        <f t="shared" si="1744"/>
        <v>0.22330638416502668</v>
      </c>
      <c r="E5609">
        <f t="shared" si="1742"/>
        <v>0.20381624584612018</v>
      </c>
      <c r="G5609">
        <f t="shared" si="1760"/>
        <v>0.22330638416502668</v>
      </c>
      <c r="H5609" s="2">
        <f t="shared" si="1761"/>
        <v>0.20381624584612018</v>
      </c>
      <c r="L5609" s="16">
        <f t="shared" si="1745"/>
        <v>0.2038890315587949</v>
      </c>
      <c r="M5609">
        <f t="shared" si="1746"/>
        <v>3.7703358223473631E-4</v>
      </c>
      <c r="P5609" s="19">
        <f t="shared" si="1747"/>
        <v>0.20381670944965516</v>
      </c>
      <c r="Q5609">
        <f t="shared" si="1748"/>
        <v>3.7984742051099213E-4</v>
      </c>
      <c r="T5609" s="19"/>
      <c r="V5609" s="19">
        <f t="shared" si="1749"/>
        <v>-2.8077639139561267E-2</v>
      </c>
      <c r="Y5609" s="19">
        <f t="shared" si="1750"/>
        <v>0.32253327579721308</v>
      </c>
      <c r="Z5609" s="14">
        <f t="shared" si="1751"/>
        <v>9.8459760229856631E-3</v>
      </c>
      <c r="AB5609" s="17">
        <f t="shared" si="1752"/>
        <v>10.685693042335579</v>
      </c>
      <c r="AC5609">
        <f t="shared" si="1753"/>
        <v>21.361153982737559</v>
      </c>
      <c r="AI5609" s="19">
        <f t="shared" si="1754"/>
        <v>0.17331490277360517</v>
      </c>
      <c r="AJ5609">
        <f t="shared" si="1755"/>
        <v>2.4991482117088432E-3</v>
      </c>
      <c r="AO5609" s="3">
        <f t="shared" si="1743"/>
        <v>0.17337985880627849</v>
      </c>
      <c r="AQ5609">
        <f t="shared" si="1756"/>
        <v>637.8500000000829</v>
      </c>
      <c r="AR5609">
        <f t="shared" si="1757"/>
        <v>6.06388019641272</v>
      </c>
      <c r="AS5609" s="5">
        <f t="shared" si="1758"/>
        <v>4.8764220929837068</v>
      </c>
      <c r="AT5609">
        <f t="shared" si="1759"/>
        <v>1.4100567473992291</v>
      </c>
    </row>
    <row r="5610" spans="1:46" x14ac:dyDescent="0.25">
      <c r="A5610" s="1">
        <v>637.95000000008292</v>
      </c>
      <c r="B5610">
        <v>6.0657596609446722</v>
      </c>
      <c r="D5610">
        <f t="shared" si="1744"/>
        <v>0.22334621052210982</v>
      </c>
      <c r="E5610">
        <f t="shared" si="1742"/>
        <v>0.20386452223778079</v>
      </c>
      <c r="G5610">
        <f t="shared" si="1760"/>
        <v>0.22334621052210982</v>
      </c>
      <c r="H5610" s="2">
        <f t="shared" si="1761"/>
        <v>0.20386452223778079</v>
      </c>
      <c r="L5610" s="16">
        <f t="shared" si="1745"/>
        <v>0.20393732083218907</v>
      </c>
      <c r="M5610">
        <f t="shared" si="1746"/>
        <v>3.7670499899551175E-4</v>
      </c>
      <c r="P5610" s="19">
        <f t="shared" si="1747"/>
        <v>0.20386498594042965</v>
      </c>
      <c r="Q5610">
        <f t="shared" si="1748"/>
        <v>3.7951811120185964E-4</v>
      </c>
      <c r="T5610" s="19"/>
      <c r="V5610" s="19">
        <f t="shared" si="1749"/>
        <v>-2.806627698320277E-2</v>
      </c>
      <c r="Y5610" s="19">
        <f t="shared" si="1750"/>
        <v>0.32259279585425205</v>
      </c>
      <c r="Z5610" s="14">
        <f t="shared" si="1751"/>
        <v>9.8498847000901887E-3</v>
      </c>
      <c r="AB5610" s="17">
        <f t="shared" si="1752"/>
        <v>10.68801023780725</v>
      </c>
      <c r="AC5610">
        <f t="shared" si="1753"/>
        <v>21.365200395306431</v>
      </c>
      <c r="AI5610" s="19">
        <f t="shared" si="1754"/>
        <v>0.17335798575625416</v>
      </c>
      <c r="AJ5610">
        <f t="shared" si="1755"/>
        <v>2.4988226152417047E-3</v>
      </c>
      <c r="AO5610" s="3">
        <f t="shared" si="1743"/>
        <v>0.17342295469532587</v>
      </c>
      <c r="AQ5610">
        <f t="shared" si="1756"/>
        <v>637.95000000008292</v>
      </c>
      <c r="AR5610">
        <f t="shared" si="1757"/>
        <v>6.0657596609446722</v>
      </c>
      <c r="AS5610" s="5">
        <f t="shared" si="1758"/>
        <v>4.8780993711528948</v>
      </c>
      <c r="AT5610">
        <f t="shared" si="1759"/>
        <v>1.4105369639482888</v>
      </c>
    </row>
    <row r="5611" spans="1:46" x14ac:dyDescent="0.25">
      <c r="A5611" s="1">
        <v>638.05000000008295</v>
      </c>
      <c r="B5611">
        <v>6.0676391936419058</v>
      </c>
      <c r="D5611">
        <f t="shared" si="1744"/>
        <v>0.22338603687919292</v>
      </c>
      <c r="E5611">
        <f t="shared" si="1742"/>
        <v>0.2039128003803517</v>
      </c>
      <c r="G5611">
        <f t="shared" si="1760"/>
        <v>0.22338603687919292</v>
      </c>
      <c r="H5611" s="2">
        <f t="shared" si="1761"/>
        <v>0.2039128003803517</v>
      </c>
      <c r="L5611" s="16">
        <f t="shared" si="1745"/>
        <v>0.20398561185488617</v>
      </c>
      <c r="M5611">
        <f t="shared" si="1746"/>
        <v>3.7637649112374756E-4</v>
      </c>
      <c r="P5611" s="19">
        <f t="shared" si="1747"/>
        <v>0.2039132641821105</v>
      </c>
      <c r="Q5611">
        <f t="shared" si="1748"/>
        <v>3.7918887651223852E-4</v>
      </c>
      <c r="T5611" s="19"/>
      <c r="V5611" s="19">
        <f t="shared" si="1749"/>
        <v>-2.805491247405904E-2</v>
      </c>
      <c r="Y5611" s="19">
        <f t="shared" si="1750"/>
        <v>0.32265231998104338</v>
      </c>
      <c r="Z5611" s="14">
        <f t="shared" si="1751"/>
        <v>9.8537949608567214E-3</v>
      </c>
      <c r="AB5611" s="17">
        <f t="shared" si="1752"/>
        <v>10.690327591719825</v>
      </c>
      <c r="AC5611">
        <f t="shared" si="1753"/>
        <v>21.3692480257242</v>
      </c>
      <c r="AI5611" s="19">
        <f t="shared" si="1754"/>
        <v>0.1734010712366667</v>
      </c>
      <c r="AJ5611">
        <f t="shared" si="1755"/>
        <v>2.4984967902845264E-3</v>
      </c>
      <c r="AO5611" s="3">
        <f t="shared" si="1743"/>
        <v>0.17346605308123686</v>
      </c>
      <c r="AQ5611">
        <f t="shared" si="1756"/>
        <v>638.05000000008295</v>
      </c>
      <c r="AR5611">
        <f t="shared" si="1757"/>
        <v>6.0676391936419058</v>
      </c>
      <c r="AS5611" s="5">
        <f t="shared" si="1758"/>
        <v>4.8797767465633601</v>
      </c>
      <c r="AT5611">
        <f t="shared" si="1759"/>
        <v>1.4110171931794309</v>
      </c>
    </row>
    <row r="5612" spans="1:46" x14ac:dyDescent="0.25">
      <c r="A5612" s="1">
        <v>638.15000000008297</v>
      </c>
      <c r="B5612">
        <v>6.0695187944690634</v>
      </c>
      <c r="D5612">
        <f t="shared" si="1744"/>
        <v>0.22342586323627606</v>
      </c>
      <c r="E5612">
        <f t="shared" si="1742"/>
        <v>0.20396108027292473</v>
      </c>
      <c r="G5612">
        <f t="shared" si="1760"/>
        <v>0.22342586323627606</v>
      </c>
      <c r="H5612" s="2">
        <f t="shared" si="1761"/>
        <v>0.20396108027292473</v>
      </c>
      <c r="L5612" s="16">
        <f t="shared" si="1745"/>
        <v>0.20403390462598736</v>
      </c>
      <c r="M5612">
        <f t="shared" si="1746"/>
        <v>3.7604805874314986E-4</v>
      </c>
      <c r="P5612" s="19">
        <f t="shared" si="1747"/>
        <v>0.20396154417378948</v>
      </c>
      <c r="Q5612">
        <f t="shared" si="1748"/>
        <v>3.7885971656627843E-4</v>
      </c>
      <c r="T5612" s="19"/>
      <c r="V5612" s="19">
        <f t="shared" si="1749"/>
        <v>-2.8043545618215499E-2</v>
      </c>
      <c r="Y5612" s="19">
        <f t="shared" si="1750"/>
        <v>0.32271184817058096</v>
      </c>
      <c r="Z5612" s="14">
        <f t="shared" si="1751"/>
        <v>9.8577068043750205E-3</v>
      </c>
      <c r="AB5612" s="17">
        <f t="shared" si="1752"/>
        <v>10.692645103800549</v>
      </c>
      <c r="AC5612">
        <f t="shared" si="1753"/>
        <v>21.373296872032967</v>
      </c>
      <c r="AI5612" s="19">
        <f t="shared" si="1754"/>
        <v>0.17344415921413514</v>
      </c>
      <c r="AJ5612">
        <f t="shared" si="1755"/>
        <v>2.4981707369568975E-3</v>
      </c>
      <c r="AO5612" s="3">
        <f t="shared" si="1743"/>
        <v>0.17350915396328404</v>
      </c>
      <c r="AQ5612">
        <f t="shared" si="1756"/>
        <v>638.15000000008297</v>
      </c>
      <c r="AR5612">
        <f t="shared" si="1757"/>
        <v>6.0695187944690634</v>
      </c>
      <c r="AS5612" s="5">
        <f t="shared" si="1758"/>
        <v>4.8814542191875532</v>
      </c>
      <c r="AT5612">
        <f t="shared" si="1759"/>
        <v>1.4114974350388352</v>
      </c>
    </row>
    <row r="5613" spans="1:46" x14ac:dyDescent="0.25">
      <c r="A5613" s="1">
        <v>638.25000000008299</v>
      </c>
      <c r="B5613">
        <v>6.071398463390798</v>
      </c>
      <c r="D5613">
        <f t="shared" si="1744"/>
        <v>0.22346568959335916</v>
      </c>
      <c r="E5613">
        <f t="shared" si="1742"/>
        <v>0.20400936191459193</v>
      </c>
      <c r="G5613">
        <f t="shared" si="1760"/>
        <v>0.22346568959335916</v>
      </c>
      <c r="H5613" s="2">
        <f t="shared" si="1761"/>
        <v>0.20400936191459193</v>
      </c>
      <c r="L5613" s="16">
        <f t="shared" si="1745"/>
        <v>0.20408219914457248</v>
      </c>
      <c r="M5613">
        <f t="shared" si="1746"/>
        <v>3.7571970197820435E-4</v>
      </c>
      <c r="P5613" s="19">
        <f t="shared" si="1747"/>
        <v>0.20400982591455849</v>
      </c>
      <c r="Q5613">
        <f t="shared" si="1748"/>
        <v>3.7853063148807523E-4</v>
      </c>
      <c r="T5613" s="19"/>
      <c r="V5613" s="19">
        <f t="shared" si="1749"/>
        <v>-2.8032176421757843E-2</v>
      </c>
      <c r="Y5613" s="19">
        <f t="shared" si="1750"/>
        <v>0.32277138041585945</v>
      </c>
      <c r="Z5613" s="14">
        <f t="shared" si="1751"/>
        <v>9.861620229734018E-3</v>
      </c>
      <c r="AB5613" s="17">
        <f t="shared" si="1752"/>
        <v>10.694962773776693</v>
      </c>
      <c r="AC5613">
        <f t="shared" si="1753"/>
        <v>21.377346932274193</v>
      </c>
      <c r="AI5613" s="19">
        <f t="shared" si="1754"/>
        <v>0.17348724968791296</v>
      </c>
      <c r="AJ5613">
        <f t="shared" si="1755"/>
        <v>2.4978444553822973E-3</v>
      </c>
      <c r="AO5613" s="3">
        <f t="shared" si="1743"/>
        <v>0.17355225734073976</v>
      </c>
      <c r="AQ5613">
        <f t="shared" si="1756"/>
        <v>638.25000000008299</v>
      </c>
      <c r="AR5613">
        <f t="shared" si="1757"/>
        <v>6.071398463390798</v>
      </c>
      <c r="AS5613" s="5">
        <f t="shared" si="1758"/>
        <v>4.883131788996411</v>
      </c>
      <c r="AT5613">
        <f t="shared" si="1759"/>
        <v>1.4119776894762963</v>
      </c>
    </row>
    <row r="5614" spans="1:46" x14ac:dyDescent="0.25">
      <c r="A5614" s="1">
        <v>638.35000000008301</v>
      </c>
      <c r="B5614">
        <v>6.0732782003717656</v>
      </c>
      <c r="D5614">
        <f t="shared" si="1744"/>
        <v>0.22350551595044227</v>
      </c>
      <c r="E5614">
        <f t="shared" si="1742"/>
        <v>0.20405764530444545</v>
      </c>
      <c r="G5614">
        <f t="shared" si="1760"/>
        <v>0.22350551595044227</v>
      </c>
      <c r="H5614" s="2">
        <f t="shared" si="1761"/>
        <v>0.20405764530444545</v>
      </c>
      <c r="L5614" s="16">
        <f t="shared" si="1745"/>
        <v>0.2041304954097356</v>
      </c>
      <c r="M5614">
        <f t="shared" si="1746"/>
        <v>3.7539142095280526E-4</v>
      </c>
      <c r="P5614" s="19">
        <f t="shared" si="1747"/>
        <v>0.20405810940350985</v>
      </c>
      <c r="Q5614">
        <f t="shared" si="1748"/>
        <v>3.7820162140166981E-4</v>
      </c>
      <c r="T5614" s="19"/>
      <c r="V5614" s="19">
        <f t="shared" si="1749"/>
        <v>-2.8020804890772091E-2</v>
      </c>
      <c r="Y5614" s="19">
        <f t="shared" si="1750"/>
        <v>0.32283091670987324</v>
      </c>
      <c r="Z5614" s="14">
        <f t="shared" si="1751"/>
        <v>9.8655352360215703E-3</v>
      </c>
      <c r="AB5614" s="17">
        <f t="shared" si="1752"/>
        <v>10.697280601375521</v>
      </c>
      <c r="AC5614">
        <f t="shared" si="1753"/>
        <v>21.381398204488494</v>
      </c>
      <c r="AI5614" s="19">
        <f t="shared" si="1754"/>
        <v>0.17353034265729161</v>
      </c>
      <c r="AJ5614">
        <f t="shared" si="1755"/>
        <v>2.4975179456804384E-3</v>
      </c>
      <c r="AO5614" s="3">
        <f t="shared" si="1743"/>
        <v>0.17359536321287705</v>
      </c>
      <c r="AQ5614">
        <f t="shared" si="1756"/>
        <v>638.35000000008301</v>
      </c>
      <c r="AR5614">
        <f t="shared" si="1757"/>
        <v>6.0732782003717656</v>
      </c>
      <c r="AS5614" s="5">
        <f t="shared" si="1758"/>
        <v>4.8848094559623485</v>
      </c>
      <c r="AT5614">
        <f t="shared" si="1759"/>
        <v>1.4124579564380964</v>
      </c>
    </row>
    <row r="5615" spans="1:46" x14ac:dyDescent="0.25">
      <c r="A5615" s="1">
        <v>638.45000000008304</v>
      </c>
      <c r="B5615">
        <v>6.0751580053766308</v>
      </c>
      <c r="D5615">
        <f t="shared" si="1744"/>
        <v>0.2235453423075254</v>
      </c>
      <c r="E5615">
        <f t="shared" si="1742"/>
        <v>0.20410593044157765</v>
      </c>
      <c r="G5615">
        <f t="shared" si="1760"/>
        <v>0.2235453423075254</v>
      </c>
      <c r="H5615" s="2">
        <f t="shared" si="1761"/>
        <v>0.20410593044157765</v>
      </c>
      <c r="L5615" s="16">
        <f t="shared" si="1745"/>
        <v>0.20417879342057788</v>
      </c>
      <c r="M5615">
        <f t="shared" si="1746"/>
        <v>3.7506321579052848E-4</v>
      </c>
      <c r="P5615" s="19">
        <f t="shared" si="1747"/>
        <v>0.20410639463973593</v>
      </c>
      <c r="Q5615">
        <f t="shared" si="1748"/>
        <v>3.7787268643105784E-4</v>
      </c>
      <c r="T5615" s="19"/>
      <c r="V5615" s="19">
        <f t="shared" si="1749"/>
        <v>-2.800943103134456E-2</v>
      </c>
      <c r="Y5615" s="19">
        <f t="shared" si="1750"/>
        <v>0.32289045704561592</v>
      </c>
      <c r="Z5615" s="14">
        <f t="shared" si="1751"/>
        <v>9.8694518223243696E-3</v>
      </c>
      <c r="AB5615" s="17">
        <f t="shared" si="1752"/>
        <v>10.699598586324264</v>
      </c>
      <c r="AC5615">
        <f t="shared" si="1753"/>
        <v>21.385450686715281</v>
      </c>
      <c r="AI5615" s="19">
        <f t="shared" si="1754"/>
        <v>0.1735734381215428</v>
      </c>
      <c r="AJ5615">
        <f t="shared" si="1755"/>
        <v>2.4971912079730257E-3</v>
      </c>
      <c r="AO5615" s="3">
        <f t="shared" si="1743"/>
        <v>0.17363847157898693</v>
      </c>
      <c r="AQ5615">
        <f t="shared" si="1756"/>
        <v>638.45000000008304</v>
      </c>
      <c r="AR5615">
        <f t="shared" si="1757"/>
        <v>6.0751580053766308</v>
      </c>
      <c r="AS5615" s="5">
        <f t="shared" si="1758"/>
        <v>4.8864872200570133</v>
      </c>
      <c r="AT5615">
        <f t="shared" si="1759"/>
        <v>1.4129382358723561</v>
      </c>
    </row>
    <row r="5616" spans="1:46" x14ac:dyDescent="0.25">
      <c r="A5616" s="1">
        <v>638.55000000008306</v>
      </c>
      <c r="B5616">
        <v>6.0770378783700654</v>
      </c>
      <c r="D5616">
        <f t="shared" si="1744"/>
        <v>0.22358516866460851</v>
      </c>
      <c r="E5616">
        <f t="shared" si="1742"/>
        <v>0.2041542173250811</v>
      </c>
      <c r="G5616">
        <f t="shared" si="1760"/>
        <v>0.22358516866460851</v>
      </c>
      <c r="H5616" s="2">
        <f t="shared" si="1761"/>
        <v>0.2041542173250811</v>
      </c>
      <c r="L5616" s="16">
        <f t="shared" si="1745"/>
        <v>0.20422709317617915</v>
      </c>
      <c r="M5616">
        <f t="shared" si="1746"/>
        <v>3.7473508661572941E-4</v>
      </c>
      <c r="P5616" s="19">
        <f t="shared" si="1747"/>
        <v>0.20415468162232914</v>
      </c>
      <c r="Q5616">
        <f t="shared" si="1748"/>
        <v>3.7754382670018654E-4</v>
      </c>
      <c r="T5616" s="19"/>
      <c r="V5616" s="19">
        <f t="shared" si="1749"/>
        <v>-2.7998054849561839E-2</v>
      </c>
      <c r="Y5616" s="19">
        <f t="shared" si="1750"/>
        <v>0.32295000141608204</v>
      </c>
      <c r="Z5616" s="14">
        <f t="shared" si="1751"/>
        <v>9.8733699877283088E-3</v>
      </c>
      <c r="AB5616" s="17">
        <f t="shared" si="1752"/>
        <v>10.70191672835019</v>
      </c>
      <c r="AC5616">
        <f t="shared" si="1753"/>
        <v>21.389504376993479</v>
      </c>
      <c r="AI5616" s="19">
        <f t="shared" si="1754"/>
        <v>0.17361653607993999</v>
      </c>
      <c r="AJ5616">
        <f t="shared" si="1755"/>
        <v>2.4968642423815967E-3</v>
      </c>
      <c r="AO5616" s="3">
        <f t="shared" si="1743"/>
        <v>0.1736815824383231</v>
      </c>
      <c r="AQ5616">
        <f t="shared" si="1756"/>
        <v>638.55000000008306</v>
      </c>
      <c r="AR5616">
        <f t="shared" si="1757"/>
        <v>6.0770378783700654</v>
      </c>
      <c r="AS5616" s="5">
        <f t="shared" si="1758"/>
        <v>4.8881650812521187</v>
      </c>
      <c r="AT5616">
        <f t="shared" si="1759"/>
        <v>1.4134185277270503</v>
      </c>
    </row>
    <row r="5617" spans="1:46" x14ac:dyDescent="0.25">
      <c r="A5617" s="1">
        <v>638.65000000008308</v>
      </c>
      <c r="B5617">
        <v>6.0789178193167448</v>
      </c>
      <c r="D5617">
        <f t="shared" si="1744"/>
        <v>0.22362499502169164</v>
      </c>
      <c r="E5617">
        <f t="shared" si="1742"/>
        <v>0.20420250595404843</v>
      </c>
      <c r="G5617">
        <f t="shared" si="1760"/>
        <v>0.22362499502169164</v>
      </c>
      <c r="H5617" s="2">
        <f t="shared" si="1761"/>
        <v>0.20420250595404843</v>
      </c>
      <c r="L5617" s="16">
        <f t="shared" si="1745"/>
        <v>0.20427539467563705</v>
      </c>
      <c r="M5617">
        <f t="shared" si="1746"/>
        <v>3.7440703355203614E-4</v>
      </c>
      <c r="P5617" s="19">
        <f t="shared" si="1747"/>
        <v>0.20420297035038223</v>
      </c>
      <c r="Q5617">
        <f t="shared" si="1748"/>
        <v>3.772150423329513E-4</v>
      </c>
      <c r="T5617" s="19"/>
      <c r="V5617" s="19">
        <f t="shared" si="1749"/>
        <v>-2.7986676351510822E-2</v>
      </c>
      <c r="Y5617" s="19">
        <f t="shared" si="1750"/>
        <v>0.32300954981426544</v>
      </c>
      <c r="Z5617" s="14">
        <f t="shared" si="1751"/>
        <v>9.8772897313181042E-3</v>
      </c>
      <c r="AB5617" s="17">
        <f t="shared" si="1752"/>
        <v>10.704235027180539</v>
      </c>
      <c r="AC5617">
        <f t="shared" si="1753"/>
        <v>21.393559273360928</v>
      </c>
      <c r="AI5617" s="19">
        <f t="shared" si="1754"/>
        <v>0.17365963653175553</v>
      </c>
      <c r="AJ5617">
        <f t="shared" si="1755"/>
        <v>2.49653704902783E-3</v>
      </c>
      <c r="AO5617" s="3">
        <f t="shared" si="1743"/>
        <v>0.17372469579015859</v>
      </c>
      <c r="AQ5617">
        <f t="shared" si="1756"/>
        <v>638.65000000008308</v>
      </c>
      <c r="AR5617">
        <f t="shared" si="1757"/>
        <v>6.0789178193167448</v>
      </c>
      <c r="AS5617" s="5">
        <f t="shared" si="1758"/>
        <v>4.8898430395193389</v>
      </c>
      <c r="AT5617">
        <f t="shared" si="1759"/>
        <v>1.4138988319502495</v>
      </c>
    </row>
    <row r="5618" spans="1:46" x14ac:dyDescent="0.25">
      <c r="A5618" s="1">
        <v>638.75000000008311</v>
      </c>
      <c r="B5618">
        <v>6.0807978281813542</v>
      </c>
      <c r="D5618">
        <f t="shared" si="1744"/>
        <v>0.22366482137877475</v>
      </c>
      <c r="E5618">
        <f t="shared" si="1742"/>
        <v>0.20425079632757256</v>
      </c>
      <c r="G5618">
        <f t="shared" si="1760"/>
        <v>0.22366482137877475</v>
      </c>
      <c r="H5618" s="2">
        <f t="shared" si="1761"/>
        <v>0.20425079632757256</v>
      </c>
      <c r="L5618" s="16">
        <f t="shared" si="1745"/>
        <v>0.20432369791804206</v>
      </c>
      <c r="M5618">
        <f t="shared" si="1746"/>
        <v>3.7407905672330447E-4</v>
      </c>
      <c r="P5618" s="19">
        <f t="shared" si="1747"/>
        <v>0.20425126082298817</v>
      </c>
      <c r="Q5618">
        <f t="shared" si="1748"/>
        <v>3.7688633345319252E-4</v>
      </c>
      <c r="T5618" s="19"/>
      <c r="V5618" s="19">
        <f t="shared" si="1749"/>
        <v>-2.7975295543278655E-2</v>
      </c>
      <c r="Y5618" s="19">
        <f t="shared" si="1750"/>
        <v>0.32306910223316004</v>
      </c>
      <c r="Z5618" s="14">
        <f t="shared" si="1751"/>
        <v>9.8812110521775114E-3</v>
      </c>
      <c r="AB5618" s="17">
        <f t="shared" si="1752"/>
        <v>10.706553482542557</v>
      </c>
      <c r="AC5618">
        <f t="shared" si="1753"/>
        <v>21.397615373854634</v>
      </c>
      <c r="AI5618" s="19">
        <f t="shared" si="1754"/>
        <v>0.17370273947626202</v>
      </c>
      <c r="AJ5618">
        <f t="shared" si="1755"/>
        <v>2.4962096280333893E-3</v>
      </c>
      <c r="AO5618" s="3">
        <f t="shared" si="1743"/>
        <v>0.17376781163376553</v>
      </c>
      <c r="AQ5618">
        <f t="shared" si="1756"/>
        <v>638.75000000008311</v>
      </c>
      <c r="AR5618">
        <f t="shared" si="1757"/>
        <v>6.0807978281813551</v>
      </c>
      <c r="AS5618" s="5">
        <f t="shared" si="1758"/>
        <v>4.8915210948303525</v>
      </c>
      <c r="AT5618">
        <f t="shared" si="1759"/>
        <v>1.4143791484900317</v>
      </c>
    </row>
    <row r="5619" spans="1:46" x14ac:dyDescent="0.25">
      <c r="A5619" s="1">
        <v>638.85000000008313</v>
      </c>
      <c r="B5619">
        <v>6.0826779049285831</v>
      </c>
      <c r="D5619">
        <f t="shared" si="1744"/>
        <v>0.22370464773585788</v>
      </c>
      <c r="E5619">
        <f t="shared" si="1742"/>
        <v>0.20429908844474645</v>
      </c>
      <c r="G5619">
        <f t="shared" si="1760"/>
        <v>0.22370464773585788</v>
      </c>
      <c r="H5619" s="2">
        <f t="shared" si="1761"/>
        <v>0.20429908844474645</v>
      </c>
      <c r="L5619" s="16">
        <f t="shared" si="1745"/>
        <v>0.2043720029024847</v>
      </c>
      <c r="M5619">
        <f t="shared" si="1746"/>
        <v>3.7375115625335094E-4</v>
      </c>
      <c r="P5619" s="19">
        <f t="shared" si="1747"/>
        <v>0.20429955303923969</v>
      </c>
      <c r="Q5619">
        <f t="shared" si="1748"/>
        <v>3.7655770018471947E-4</v>
      </c>
      <c r="T5619" s="19"/>
      <c r="V5619" s="19">
        <f t="shared" si="1749"/>
        <v>-2.7963912430952788E-2</v>
      </c>
      <c r="Y5619" s="19">
        <f t="shared" si="1750"/>
        <v>0.32312865866575902</v>
      </c>
      <c r="Z5619" s="14">
        <f t="shared" si="1751"/>
        <v>9.8851339493891011E-3</v>
      </c>
      <c r="AB5619" s="17">
        <f t="shared" si="1752"/>
        <v>10.708872094163457</v>
      </c>
      <c r="AC5619">
        <f t="shared" si="1753"/>
        <v>21.401672676510511</v>
      </c>
      <c r="AI5619" s="19">
        <f t="shared" si="1754"/>
        <v>0.17374584491271317</v>
      </c>
      <c r="AJ5619">
        <f t="shared" si="1755"/>
        <v>2.4958819795218522E-3</v>
      </c>
      <c r="AO5619" s="3">
        <f t="shared" si="1743"/>
        <v>0.17381092996843561</v>
      </c>
      <c r="AQ5619">
        <f t="shared" si="1756"/>
        <v>638.85000000008313</v>
      </c>
      <c r="AR5619">
        <f t="shared" si="1757"/>
        <v>6.0826779049285831</v>
      </c>
      <c r="AS5619" s="5">
        <f t="shared" si="1758"/>
        <v>4.8931992471561054</v>
      </c>
      <c r="AT5619">
        <f t="shared" si="1759"/>
        <v>1.4148594772962149</v>
      </c>
    </row>
    <row r="5620" spans="1:46" x14ac:dyDescent="0.25">
      <c r="A5620" s="1">
        <v>638.95000000008315</v>
      </c>
      <c r="B5620">
        <v>6.0845580495231264</v>
      </c>
      <c r="D5620">
        <f t="shared" si="1744"/>
        <v>0.22374447409294099</v>
      </c>
      <c r="E5620">
        <f t="shared" si="1742"/>
        <v>0.20434738230466326</v>
      </c>
      <c r="G5620">
        <f t="shared" si="1760"/>
        <v>0.22374447409294099</v>
      </c>
      <c r="H5620" s="2">
        <f t="shared" si="1761"/>
        <v>0.20434738230466326</v>
      </c>
      <c r="L5620" s="16">
        <f t="shared" si="1745"/>
        <v>0.20442030962806612</v>
      </c>
      <c r="M5620">
        <f t="shared" si="1746"/>
        <v>3.7342333226553248E-4</v>
      </c>
      <c r="P5620" s="19">
        <f t="shared" si="1747"/>
        <v>0.20434784699823016</v>
      </c>
      <c r="Q5620">
        <f t="shared" si="1748"/>
        <v>3.7622914265126998E-4</v>
      </c>
      <c r="T5620" s="19"/>
      <c r="V5620" s="19">
        <f t="shared" si="1749"/>
        <v>-2.7952527020620919E-2</v>
      </c>
      <c r="Y5620" s="19">
        <f t="shared" si="1750"/>
        <v>0.32318821910505641</v>
      </c>
      <c r="Z5620" s="14">
        <f t="shared" si="1751"/>
        <v>9.8890584220346304E-3</v>
      </c>
      <c r="AB5620" s="17">
        <f t="shared" si="1752"/>
        <v>10.711190861770486</v>
      </c>
      <c r="AC5620">
        <f t="shared" si="1753"/>
        <v>21.405731179363915</v>
      </c>
      <c r="AI5620" s="19">
        <f t="shared" si="1754"/>
        <v>0.17378895284041884</v>
      </c>
      <c r="AJ5620">
        <f t="shared" si="1755"/>
        <v>2.4955541036111918E-3</v>
      </c>
      <c r="AO5620" s="3">
        <f t="shared" si="1743"/>
        <v>0.17385405079342187</v>
      </c>
      <c r="AQ5620">
        <f t="shared" si="1756"/>
        <v>638.95000000008315</v>
      </c>
      <c r="AR5620">
        <f t="shared" si="1757"/>
        <v>6.0845580495231255</v>
      </c>
      <c r="AS5620" s="5">
        <f t="shared" si="1758"/>
        <v>4.8948774964697321</v>
      </c>
      <c r="AT5620">
        <f t="shared" si="1759"/>
        <v>1.415339818313428</v>
      </c>
    </row>
    <row r="5621" spans="1:46" x14ac:dyDescent="0.25">
      <c r="A5621" s="1">
        <v>639.05000000008317</v>
      </c>
      <c r="B5621">
        <v>6.0864382619296897</v>
      </c>
      <c r="D5621">
        <f t="shared" si="1744"/>
        <v>0.22378430045002412</v>
      </c>
      <c r="E5621">
        <f t="shared" si="1742"/>
        <v>0.20439567790641644</v>
      </c>
      <c r="G5621">
        <f t="shared" si="1760"/>
        <v>0.22378430045002412</v>
      </c>
      <c r="H5621" s="2">
        <f t="shared" si="1761"/>
        <v>0.20439567790641644</v>
      </c>
      <c r="L5621" s="16">
        <f t="shared" si="1745"/>
        <v>0.20446861809387684</v>
      </c>
      <c r="M5621">
        <f t="shared" si="1746"/>
        <v>3.7309558488357928E-4</v>
      </c>
      <c r="P5621" s="19">
        <f t="shared" si="1747"/>
        <v>0.20439614269905293</v>
      </c>
      <c r="Q5621">
        <f t="shared" si="1748"/>
        <v>3.7590066097654425E-4</v>
      </c>
      <c r="T5621" s="19"/>
      <c r="V5621" s="19">
        <f t="shared" si="1749"/>
        <v>-2.7941139318370979E-2</v>
      </c>
      <c r="Y5621" s="19">
        <f t="shared" si="1750"/>
        <v>0.32324778354404582</v>
      </c>
      <c r="Z5621" s="14">
        <f t="shared" si="1751"/>
        <v>9.8929844691947409E-3</v>
      </c>
      <c r="AB5621" s="17">
        <f t="shared" si="1752"/>
        <v>10.71350978509088</v>
      </c>
      <c r="AC5621">
        <f t="shared" si="1753"/>
        <v>21.409790880449215</v>
      </c>
      <c r="AI5621" s="19">
        <f t="shared" si="1754"/>
        <v>0.17383206325863321</v>
      </c>
      <c r="AJ5621">
        <f t="shared" si="1755"/>
        <v>2.4952260004249775E-3</v>
      </c>
      <c r="AO5621" s="3">
        <f t="shared" si="1743"/>
        <v>0.17389717410801664</v>
      </c>
      <c r="AQ5621">
        <f t="shared" si="1756"/>
        <v>639.05000000008317</v>
      </c>
      <c r="AR5621">
        <f t="shared" si="1757"/>
        <v>6.0864382619296897</v>
      </c>
      <c r="AS5621" s="5">
        <f t="shared" si="1758"/>
        <v>4.8965558427421954</v>
      </c>
      <c r="AT5621">
        <f t="shared" si="1759"/>
        <v>1.415820171491484</v>
      </c>
    </row>
    <row r="5622" spans="1:46" x14ac:dyDescent="0.25">
      <c r="A5622" s="1">
        <v>639.1500000000832</v>
      </c>
      <c r="B5622">
        <v>6.0883185421129813</v>
      </c>
      <c r="D5622">
        <f t="shared" si="1744"/>
        <v>0.22382412680710723</v>
      </c>
      <c r="E5622">
        <f t="shared" si="1742"/>
        <v>0.20444397524909946</v>
      </c>
      <c r="G5622">
        <f t="shared" si="1760"/>
        <v>0.22382412680710723</v>
      </c>
      <c r="H5622" s="2">
        <f t="shared" si="1761"/>
        <v>0.20444397524909946</v>
      </c>
      <c r="L5622" s="16">
        <f t="shared" si="1745"/>
        <v>0.20451692829900736</v>
      </c>
      <c r="M5622">
        <f t="shared" si="1746"/>
        <v>3.7276791423117365E-4</v>
      </c>
      <c r="P5622" s="19">
        <f t="shared" si="1747"/>
        <v>0.20444444014080149</v>
      </c>
      <c r="Q5622">
        <f t="shared" si="1748"/>
        <v>3.755722552841885E-4</v>
      </c>
      <c r="T5622" s="19"/>
      <c r="V5622" s="19">
        <f t="shared" si="1749"/>
        <v>-2.792974933029118E-2</v>
      </c>
      <c r="Y5622" s="19">
        <f t="shared" si="1750"/>
        <v>0.32330735197571991</v>
      </c>
      <c r="Z5622" s="14">
        <f t="shared" si="1751"/>
        <v>9.8969120899488928E-3</v>
      </c>
      <c r="AB5622" s="17">
        <f t="shared" si="1752"/>
        <v>10.715828863851831</v>
      </c>
      <c r="AC5622">
        <f t="shared" si="1753"/>
        <v>21.413851777799593</v>
      </c>
      <c r="AI5622" s="19">
        <f t="shared" si="1754"/>
        <v>0.17387517616664705</v>
      </c>
      <c r="AJ5622">
        <f t="shared" si="1755"/>
        <v>2.4948976700831273E-3</v>
      </c>
      <c r="AO5622" s="3">
        <f t="shared" si="1743"/>
        <v>0.1739402999114732</v>
      </c>
      <c r="AQ5622">
        <f t="shared" si="1756"/>
        <v>639.1500000000832</v>
      </c>
      <c r="AR5622">
        <f t="shared" si="1757"/>
        <v>6.0883185421129813</v>
      </c>
      <c r="AS5622" s="5">
        <f t="shared" si="1758"/>
        <v>4.8982342859458834</v>
      </c>
      <c r="AT5622">
        <f t="shared" si="1759"/>
        <v>1.4163005367767947</v>
      </c>
    </row>
    <row r="5623" spans="1:46" x14ac:dyDescent="0.25">
      <c r="A5623" s="1">
        <v>639.25000000008322</v>
      </c>
      <c r="B5623">
        <v>6.0901988900377164</v>
      </c>
      <c r="D5623">
        <f t="shared" si="1744"/>
        <v>0.22386395316419033</v>
      </c>
      <c r="E5623">
        <f t="shared" si="1742"/>
        <v>0.20449227433180597</v>
      </c>
      <c r="G5623">
        <f t="shared" si="1760"/>
        <v>0.22386395316419033</v>
      </c>
      <c r="H5623" s="2">
        <f t="shared" si="1761"/>
        <v>0.20449227433180597</v>
      </c>
      <c r="L5623" s="16">
        <f t="shared" si="1745"/>
        <v>0.20456524024254819</v>
      </c>
      <c r="M5623">
        <f t="shared" si="1746"/>
        <v>3.7244032043195758E-4</v>
      </c>
      <c r="P5623" s="19">
        <f t="shared" si="1747"/>
        <v>0.20449273932256951</v>
      </c>
      <c r="Q5623">
        <f t="shared" si="1748"/>
        <v>3.7524392569780231E-4</v>
      </c>
      <c r="T5623" s="19"/>
      <c r="V5623" s="19">
        <f t="shared" si="1749"/>
        <v>-2.7918357062469992E-2</v>
      </c>
      <c r="Y5623" s="19">
        <f t="shared" si="1750"/>
        <v>0.32336692439307257</v>
      </c>
      <c r="Z5623" s="14">
        <f t="shared" si="1751"/>
        <v>9.9008412833757678E-3</v>
      </c>
      <c r="AB5623" s="17">
        <f t="shared" si="1752"/>
        <v>10.718148097780583</v>
      </c>
      <c r="AC5623">
        <f t="shared" si="1753"/>
        <v>21.417913869447826</v>
      </c>
      <c r="AI5623" s="19">
        <f t="shared" si="1754"/>
        <v>0.17391829156369631</v>
      </c>
      <c r="AJ5623">
        <f t="shared" si="1755"/>
        <v>2.4945691127110626E-3</v>
      </c>
      <c r="AO5623" s="3">
        <f t="shared" si="1743"/>
        <v>0.17398342820308277</v>
      </c>
      <c r="AQ5623">
        <f t="shared" si="1756"/>
        <v>639.25000000008322</v>
      </c>
      <c r="AR5623">
        <f t="shared" si="1757"/>
        <v>6.0901988900377164</v>
      </c>
      <c r="AS5623" s="5">
        <f t="shared" si="1758"/>
        <v>4.8999128260510512</v>
      </c>
      <c r="AT5623">
        <f t="shared" si="1759"/>
        <v>1.4167809141208678</v>
      </c>
    </row>
    <row r="5624" spans="1:46" x14ac:dyDescent="0.25">
      <c r="A5624" s="1">
        <v>639.35000000008324</v>
      </c>
      <c r="B5624">
        <v>6.0920793056686184</v>
      </c>
      <c r="D5624">
        <f t="shared" si="1744"/>
        <v>0.22390377952127347</v>
      </c>
      <c r="E5624">
        <f t="shared" si="1742"/>
        <v>0.20454057515362986</v>
      </c>
      <c r="G5624">
        <f t="shared" si="1760"/>
        <v>0.22390377952127347</v>
      </c>
      <c r="H5624" s="2">
        <f t="shared" si="1761"/>
        <v>0.20454057515362986</v>
      </c>
      <c r="L5624" s="16">
        <f t="shared" si="1745"/>
        <v>0.20461355392359692</v>
      </c>
      <c r="M5624">
        <f t="shared" si="1746"/>
        <v>3.7211280360925528E-4</v>
      </c>
      <c r="P5624" s="19">
        <f t="shared" si="1747"/>
        <v>0.20454104024345079</v>
      </c>
      <c r="Q5624">
        <f t="shared" si="1748"/>
        <v>3.749156723409368E-4</v>
      </c>
      <c r="T5624" s="19"/>
      <c r="V5624" s="19">
        <f t="shared" si="1749"/>
        <v>-2.7906962520996066E-2</v>
      </c>
      <c r="Y5624" s="19">
        <f t="shared" si="1750"/>
        <v>0.32342650078909752</v>
      </c>
      <c r="Z5624" s="14">
        <f t="shared" si="1751"/>
        <v>9.9047720485529976E-3</v>
      </c>
      <c r="AB5624" s="17">
        <f t="shared" si="1752"/>
        <v>10.720467486604372</v>
      </c>
      <c r="AC5624">
        <f t="shared" si="1753"/>
        <v>21.421977153425775</v>
      </c>
      <c r="AI5624" s="19">
        <f t="shared" si="1754"/>
        <v>0.17396140944910865</v>
      </c>
      <c r="AJ5624">
        <f t="shared" si="1755"/>
        <v>2.4942403284250641E-3</v>
      </c>
      <c r="AO5624" s="3">
        <f t="shared" si="1743"/>
        <v>0.17402655898211816</v>
      </c>
      <c r="AQ5624">
        <f t="shared" si="1756"/>
        <v>639.35000000008324</v>
      </c>
      <c r="AR5624">
        <f t="shared" si="1757"/>
        <v>6.0920793056686184</v>
      </c>
      <c r="AS5624" s="5">
        <f t="shared" si="1758"/>
        <v>4.901591463031524</v>
      </c>
      <c r="AT5624">
        <f t="shared" si="1759"/>
        <v>1.4172613034667232</v>
      </c>
    </row>
    <row r="5625" spans="1:46" x14ac:dyDescent="0.25">
      <c r="A5625" s="1">
        <v>639.45000000008326</v>
      </c>
      <c r="B5625">
        <v>6.0939597889704142</v>
      </c>
      <c r="D5625">
        <f t="shared" si="1744"/>
        <v>0.22394360587835657</v>
      </c>
      <c r="E5625">
        <f t="shared" si="1742"/>
        <v>0.2045888777136651</v>
      </c>
      <c r="G5625">
        <f t="shared" si="1760"/>
        <v>0.22394360587835657</v>
      </c>
      <c r="H5625" s="2">
        <f t="shared" si="1761"/>
        <v>0.2045888777136651</v>
      </c>
      <c r="L5625" s="16">
        <f t="shared" si="1745"/>
        <v>0.20466186934124408</v>
      </c>
      <c r="M5625">
        <f t="shared" si="1746"/>
        <v>3.7178536388661866E-4</v>
      </c>
      <c r="P5625" s="19">
        <f t="shared" si="1747"/>
        <v>0.20458934290253938</v>
      </c>
      <c r="Q5625">
        <f t="shared" si="1748"/>
        <v>3.7458749533708798E-4</v>
      </c>
      <c r="T5625" s="19"/>
      <c r="V5625" s="19">
        <f t="shared" si="1749"/>
        <v>-2.7895565711958347E-2</v>
      </c>
      <c r="Y5625" s="19">
        <f t="shared" si="1750"/>
        <v>0.32348608115678651</v>
      </c>
      <c r="Z5625" s="14">
        <f t="shared" si="1751"/>
        <v>9.9087043845568351E-3</v>
      </c>
      <c r="AB5625" s="17">
        <f t="shared" si="1752"/>
        <v>10.722787030050355</v>
      </c>
      <c r="AC5625">
        <f t="shared" si="1753"/>
        <v>21.426041627763741</v>
      </c>
      <c r="AI5625" s="19">
        <f t="shared" si="1754"/>
        <v>0.17400452982210157</v>
      </c>
      <c r="AJ5625">
        <f t="shared" si="1755"/>
        <v>2.4939113173524214E-3</v>
      </c>
      <c r="AO5625" s="3">
        <f t="shared" si="1743"/>
        <v>0.17406969224783331</v>
      </c>
      <c r="AQ5625">
        <f t="shared" si="1756"/>
        <v>639.45000000008326</v>
      </c>
      <c r="AR5625">
        <f t="shared" si="1757"/>
        <v>6.0939597889704142</v>
      </c>
      <c r="AS5625" s="5">
        <f t="shared" si="1758"/>
        <v>4.9032701968568375</v>
      </c>
      <c r="AT5625">
        <f t="shared" si="1759"/>
        <v>1.4177417047675958</v>
      </c>
    </row>
    <row r="5626" spans="1:46" x14ac:dyDescent="0.25">
      <c r="A5626" s="1">
        <v>639.55000000008329</v>
      </c>
      <c r="B5626">
        <v>6.0958403399078422</v>
      </c>
      <c r="D5626">
        <f t="shared" si="1744"/>
        <v>0.22398343223543971</v>
      </c>
      <c r="E5626">
        <f t="shared" si="1742"/>
        <v>0.20463718201100595</v>
      </c>
      <c r="G5626">
        <f t="shared" si="1760"/>
        <v>0.22398343223543971</v>
      </c>
      <c r="H5626" s="2">
        <f t="shared" si="1761"/>
        <v>0.20463718201100595</v>
      </c>
      <c r="L5626" s="16">
        <f t="shared" si="1745"/>
        <v>0.20471018649458017</v>
      </c>
      <c r="M5626">
        <f t="shared" si="1746"/>
        <v>3.7145800138756017E-4</v>
      </c>
      <c r="P5626" s="19">
        <f t="shared" si="1747"/>
        <v>0.2046376472989295</v>
      </c>
      <c r="Q5626">
        <f t="shared" si="1748"/>
        <v>3.7425939480970527E-4</v>
      </c>
      <c r="T5626" s="19"/>
      <c r="V5626" s="19">
        <f t="shared" si="1749"/>
        <v>-2.788416664144595E-2</v>
      </c>
      <c r="Y5626" s="19">
        <f t="shared" si="1750"/>
        <v>0.32354566548913416</v>
      </c>
      <c r="Z5626" s="14">
        <f t="shared" si="1751"/>
        <v>9.9126382904630612E-3</v>
      </c>
      <c r="AB5626" s="17">
        <f t="shared" si="1752"/>
        <v>10.725106727845807</v>
      </c>
      <c r="AC5626">
        <f t="shared" si="1753"/>
        <v>21.430107290492209</v>
      </c>
      <c r="AI5626" s="19">
        <f t="shared" si="1754"/>
        <v>0.17404765268200317</v>
      </c>
      <c r="AJ5626">
        <f t="shared" si="1755"/>
        <v>2.49358207960941E-3</v>
      </c>
      <c r="AO5626" s="3">
        <f t="shared" si="1743"/>
        <v>0.17411282799951922</v>
      </c>
      <c r="AQ5626">
        <f t="shared" si="1756"/>
        <v>639.55000000008329</v>
      </c>
      <c r="AR5626">
        <f t="shared" si="1757"/>
        <v>6.0958403399078422</v>
      </c>
      <c r="AS5626" s="5">
        <f t="shared" si="1758"/>
        <v>4.9049490275008338</v>
      </c>
      <c r="AT5626">
        <f t="shared" si="1759"/>
        <v>1.4182221179664869</v>
      </c>
    </row>
    <row r="5627" spans="1:46" x14ac:dyDescent="0.25">
      <c r="A5627" s="1">
        <v>639.65000000008331</v>
      </c>
      <c r="B5627">
        <v>6.0977209584456418</v>
      </c>
      <c r="D5627">
        <f t="shared" si="1744"/>
        <v>0.22402325859252281</v>
      </c>
      <c r="E5627">
        <f t="shared" si="1742"/>
        <v>0.20468548804474668</v>
      </c>
      <c r="G5627">
        <f t="shared" si="1760"/>
        <v>0.22402325859252281</v>
      </c>
      <c r="H5627" s="2">
        <f t="shared" si="1761"/>
        <v>0.20468548804474668</v>
      </c>
      <c r="L5627" s="16">
        <f t="shared" si="1745"/>
        <v>0.20475850538271345</v>
      </c>
      <c r="M5627">
        <f t="shared" si="1746"/>
        <v>3.7113071623486006E-4</v>
      </c>
      <c r="P5627" s="19">
        <f t="shared" si="1747"/>
        <v>0.20468595343171542</v>
      </c>
      <c r="Q5627">
        <f t="shared" si="1748"/>
        <v>3.7393137088218828E-4</v>
      </c>
      <c r="T5627" s="19"/>
      <c r="V5627" s="19">
        <f t="shared" si="1749"/>
        <v>-2.7872765315548248E-2</v>
      </c>
      <c r="Y5627" s="19">
        <f t="shared" si="1750"/>
        <v>0.32360525377913268</v>
      </c>
      <c r="Z5627" s="14">
        <f t="shared" si="1751"/>
        <v>9.9165737653459912E-3</v>
      </c>
      <c r="AB5627" s="17">
        <f t="shared" si="1752"/>
        <v>10.727426579717903</v>
      </c>
      <c r="AC5627">
        <f t="shared" si="1753"/>
        <v>21.434174139639978</v>
      </c>
      <c r="AI5627" s="19">
        <f t="shared" si="1754"/>
        <v>0.17409077802804851</v>
      </c>
      <c r="AJ5627">
        <f t="shared" si="1755"/>
        <v>2.4932526153216041E-3</v>
      </c>
      <c r="AO5627" s="3">
        <f t="shared" si="1743"/>
        <v>0.17415596623644847</v>
      </c>
      <c r="AQ5627">
        <f t="shared" si="1756"/>
        <v>639.65000000008331</v>
      </c>
      <c r="AR5627">
        <f t="shared" si="1757"/>
        <v>6.0977209584456418</v>
      </c>
      <c r="AS5627" s="5">
        <f t="shared" si="1758"/>
        <v>4.9066279549337333</v>
      </c>
      <c r="AT5627">
        <f t="shared" si="1759"/>
        <v>1.4187025430150193</v>
      </c>
    </row>
    <row r="5628" spans="1:46" x14ac:dyDescent="0.25">
      <c r="A5628" s="1">
        <v>639.75000000008333</v>
      </c>
      <c r="B5628">
        <v>6.0996016445485619</v>
      </c>
      <c r="D5628">
        <f t="shared" si="1744"/>
        <v>0.22406308494960595</v>
      </c>
      <c r="E5628">
        <f t="shared" si="1742"/>
        <v>0.20473379581398185</v>
      </c>
      <c r="G5628">
        <f t="shared" si="1760"/>
        <v>0.22406308494960595</v>
      </c>
      <c r="H5628" s="2">
        <f t="shared" si="1761"/>
        <v>0.20473379581398185</v>
      </c>
      <c r="L5628" s="16">
        <f t="shared" si="1745"/>
        <v>0.20480682600471667</v>
      </c>
      <c r="M5628">
        <f t="shared" si="1746"/>
        <v>3.7080350855262824E-4</v>
      </c>
      <c r="P5628" s="19">
        <f t="shared" si="1747"/>
        <v>0.20473426129999173</v>
      </c>
      <c r="Q5628">
        <f t="shared" si="1748"/>
        <v>3.7360342367788593E-4</v>
      </c>
      <c r="T5628" s="19"/>
      <c r="V5628" s="19">
        <f t="shared" si="1749"/>
        <v>-2.7861361740354803E-2</v>
      </c>
      <c r="Y5628" s="19">
        <f t="shared" si="1750"/>
        <v>0.32366484601977552</v>
      </c>
      <c r="Z5628" s="14">
        <f t="shared" si="1751"/>
        <v>9.9205108082791472E-3</v>
      </c>
      <c r="AB5628" s="17">
        <f t="shared" si="1752"/>
        <v>10.729746585393871</v>
      </c>
      <c r="AC5628">
        <f t="shared" si="1753"/>
        <v>21.438242173235409</v>
      </c>
      <c r="AI5628" s="19">
        <f t="shared" si="1754"/>
        <v>0.17413390585952926</v>
      </c>
      <c r="AJ5628">
        <f t="shared" si="1755"/>
        <v>2.4929229246089509E-3</v>
      </c>
      <c r="AO5628" s="3">
        <f t="shared" si="1743"/>
        <v>0.17419910695787499</v>
      </c>
      <c r="AQ5628">
        <f t="shared" si="1756"/>
        <v>639.75000000008333</v>
      </c>
      <c r="AR5628">
        <f t="shared" si="1757"/>
        <v>6.0996016445485619</v>
      </c>
      <c r="AS5628" s="5">
        <f t="shared" si="1758"/>
        <v>4.9083069791279588</v>
      </c>
      <c r="AT5628">
        <f t="shared" si="1759"/>
        <v>1.4191829798595867</v>
      </c>
    </row>
    <row r="5629" spans="1:46" x14ac:dyDescent="0.25">
      <c r="A5629" s="1">
        <v>639.85000000008336</v>
      </c>
      <c r="B5629">
        <v>6.1014823981813571</v>
      </c>
      <c r="D5629">
        <f t="shared" si="1744"/>
        <v>0.22410291130668905</v>
      </c>
      <c r="E5629">
        <f t="shared" si="1742"/>
        <v>0.20478210531780613</v>
      </c>
      <c r="G5629">
        <f t="shared" si="1760"/>
        <v>0.22410291130668905</v>
      </c>
      <c r="H5629" s="2">
        <f t="shared" si="1761"/>
        <v>0.20478210531780613</v>
      </c>
      <c r="L5629" s="16">
        <f t="shared" si="1745"/>
        <v>0.2048551483597052</v>
      </c>
      <c r="M5629">
        <f t="shared" si="1746"/>
        <v>3.7047637846328459E-4</v>
      </c>
      <c r="P5629" s="19">
        <f t="shared" si="1747"/>
        <v>0.20478257090285301</v>
      </c>
      <c r="Q5629">
        <f t="shared" si="1748"/>
        <v>3.7327555332009933E-4</v>
      </c>
      <c r="T5629" s="19"/>
      <c r="V5629" s="19">
        <f t="shared" si="1749"/>
        <v>-2.7849955921955376E-2</v>
      </c>
      <c r="Y5629" s="19">
        <f t="shared" si="1750"/>
        <v>0.323724442204056</v>
      </c>
      <c r="Z5629" s="14">
        <f t="shared" si="1751"/>
        <v>9.9244494183350369E-3</v>
      </c>
      <c r="AB5629" s="17">
        <f t="shared" si="1752"/>
        <v>10.732066744600926</v>
      </c>
      <c r="AC5629">
        <f t="shared" si="1753"/>
        <v>21.442311389305949</v>
      </c>
      <c r="AI5629" s="19">
        <f t="shared" si="1754"/>
        <v>0.17417703617573643</v>
      </c>
      <c r="AJ5629">
        <f t="shared" si="1755"/>
        <v>2.492593007591473E-3</v>
      </c>
      <c r="AO5629" s="3">
        <f t="shared" si="1743"/>
        <v>0.17424225016310868</v>
      </c>
      <c r="AQ5629">
        <f t="shared" si="1756"/>
        <v>639.85000000008336</v>
      </c>
      <c r="AR5629">
        <f t="shared" si="1757"/>
        <v>6.101482398181358</v>
      </c>
      <c r="AS5629" s="5">
        <f t="shared" si="1758"/>
        <v>4.9099861000559102</v>
      </c>
      <c r="AT5629">
        <f t="shared" si="1759"/>
        <v>1.4196634284466458</v>
      </c>
    </row>
    <row r="5630" spans="1:46" x14ac:dyDescent="0.25">
      <c r="A5630" s="1">
        <v>639.95000000008338</v>
      </c>
      <c r="B5630">
        <v>6.1033632193087897</v>
      </c>
      <c r="D5630">
        <f t="shared" si="1744"/>
        <v>0.22414273766377218</v>
      </c>
      <c r="E5630">
        <f t="shared" si="1742"/>
        <v>0.20483041655531437</v>
      </c>
      <c r="G5630">
        <f t="shared" si="1760"/>
        <v>0.22414273766377218</v>
      </c>
      <c r="H5630" s="2">
        <f t="shared" si="1761"/>
        <v>0.20483041655531437</v>
      </c>
      <c r="L5630" s="16">
        <f t="shared" si="1745"/>
        <v>0.20490347244676244</v>
      </c>
      <c r="M5630">
        <f t="shared" si="1746"/>
        <v>3.7014932609044117E-4</v>
      </c>
      <c r="P5630" s="19">
        <f t="shared" si="1747"/>
        <v>0.20483088223939425</v>
      </c>
      <c r="Q5630">
        <f t="shared" si="1748"/>
        <v>3.7294775993207559E-4</v>
      </c>
      <c r="T5630" s="19"/>
      <c r="V5630" s="19">
        <f t="shared" si="1749"/>
        <v>-2.7838547866439953E-2</v>
      </c>
      <c r="Y5630" s="19">
        <f t="shared" si="1750"/>
        <v>0.32378404232496677</v>
      </c>
      <c r="Z5630" s="14">
        <f t="shared" si="1751"/>
        <v>9.9283895945849986E-3</v>
      </c>
      <c r="AB5630" s="17">
        <f t="shared" si="1752"/>
        <v>10.73438705706627</v>
      </c>
      <c r="AC5630">
        <f t="shared" si="1753"/>
        <v>21.446381785878021</v>
      </c>
      <c r="AI5630" s="19">
        <f t="shared" si="1754"/>
        <v>0.17422016897590509</v>
      </c>
      <c r="AJ5630">
        <f t="shared" si="1755"/>
        <v>2.4922628643948082E-3</v>
      </c>
      <c r="AO5630" s="3">
        <f t="shared" si="1743"/>
        <v>0.17428539585140368</v>
      </c>
      <c r="AQ5630">
        <f t="shared" si="1756"/>
        <v>639.95000000008338</v>
      </c>
      <c r="AR5630">
        <f t="shared" si="1757"/>
        <v>6.1033632193087897</v>
      </c>
      <c r="AS5630" s="5">
        <f t="shared" si="1758"/>
        <v>4.9116653176878051</v>
      </c>
      <c r="AT5630">
        <f t="shared" si="1759"/>
        <v>1.4201438887278577</v>
      </c>
    </row>
    <row r="5631" spans="1:46" x14ac:dyDescent="0.25">
      <c r="A5631" s="1">
        <v>640.0500000000834</v>
      </c>
      <c r="B5631">
        <v>6.1052441078956274</v>
      </c>
      <c r="D5631">
        <f t="shared" si="1744"/>
        <v>0.22418256402085529</v>
      </c>
      <c r="E5631">
        <f t="shared" si="1742"/>
        <v>0.20487872952560163</v>
      </c>
      <c r="G5631">
        <f t="shared" si="1760"/>
        <v>0.22418256402085529</v>
      </c>
      <c r="H5631" s="2">
        <f t="shared" si="1761"/>
        <v>0.20487872952560163</v>
      </c>
      <c r="L5631" s="16">
        <f t="shared" si="1745"/>
        <v>0.20495179826498244</v>
      </c>
      <c r="M5631">
        <f t="shared" si="1746"/>
        <v>3.6982235155725175E-4</v>
      </c>
      <c r="P5631" s="19">
        <f t="shared" si="1747"/>
        <v>0.20487919530871032</v>
      </c>
      <c r="Q5631">
        <f t="shared" si="1748"/>
        <v>3.7262004363701733E-4</v>
      </c>
      <c r="T5631" s="19"/>
      <c r="V5631" s="19">
        <f t="shared" si="1749"/>
        <v>-2.7827137579898666E-2</v>
      </c>
      <c r="Y5631" s="19">
        <f t="shared" si="1750"/>
        <v>0.3238436463755</v>
      </c>
      <c r="Z5631" s="14">
        <f t="shared" si="1751"/>
        <v>9.932331336099276E-3</v>
      </c>
      <c r="AB5631" s="17">
        <f t="shared" si="1752"/>
        <v>10.736707522517074</v>
      </c>
      <c r="AC5631">
        <f t="shared" si="1753"/>
        <v>21.450453360976951</v>
      </c>
      <c r="AI5631" s="19">
        <f t="shared" si="1754"/>
        <v>0.17426330425932668</v>
      </c>
      <c r="AJ5631">
        <f t="shared" si="1755"/>
        <v>2.4919324951389694E-3</v>
      </c>
      <c r="AO5631" s="3">
        <f t="shared" si="1743"/>
        <v>0.17432854402203257</v>
      </c>
      <c r="AQ5631">
        <f t="shared" si="1756"/>
        <v>640.0500000000834</v>
      </c>
      <c r="AR5631">
        <f t="shared" si="1757"/>
        <v>6.1052441078956274</v>
      </c>
      <c r="AS5631" s="5">
        <f t="shared" si="1758"/>
        <v>4.9133446319960603</v>
      </c>
      <c r="AT5631">
        <f t="shared" si="1759"/>
        <v>1.4206243606496629</v>
      </c>
    </row>
    <row r="5632" spans="1:46" x14ac:dyDescent="0.25">
      <c r="A5632" s="1">
        <v>640.15000000008342</v>
      </c>
      <c r="B5632">
        <v>6.1071250639066426</v>
      </c>
      <c r="D5632">
        <f t="shared" si="1744"/>
        <v>0.22422239037793842</v>
      </c>
      <c r="E5632">
        <f t="shared" si="1742"/>
        <v>0.20492704422776301</v>
      </c>
      <c r="G5632">
        <f t="shared" si="1760"/>
        <v>0.22422239037793842</v>
      </c>
      <c r="H5632" s="2">
        <f t="shared" si="1761"/>
        <v>0.20492704422776301</v>
      </c>
      <c r="L5632" s="16">
        <f t="shared" si="1745"/>
        <v>0.20500012581346283</v>
      </c>
      <c r="M5632">
        <f t="shared" si="1746"/>
        <v>3.6949545498669411E-4</v>
      </c>
      <c r="P5632" s="19">
        <f t="shared" si="1747"/>
        <v>0.20492751010989649</v>
      </c>
      <c r="Q5632">
        <f t="shared" si="1748"/>
        <v>3.7229240455807409E-4</v>
      </c>
      <c r="T5632" s="19"/>
      <c r="V5632" s="19">
        <f t="shared" si="1749"/>
        <v>-2.7815725068421875E-2</v>
      </c>
      <c r="Y5632" s="19">
        <f t="shared" si="1750"/>
        <v>0.32390325434864947</v>
      </c>
      <c r="Z5632" s="14">
        <f t="shared" si="1751"/>
        <v>9.9362746419473999E-3</v>
      </c>
      <c r="AB5632" s="17">
        <f t="shared" si="1752"/>
        <v>10.739028140680576</v>
      </c>
      <c r="AC5632">
        <f t="shared" si="1753"/>
        <v>21.454526112627828</v>
      </c>
      <c r="AI5632" s="19">
        <f t="shared" si="1754"/>
        <v>0.17430644202529266</v>
      </c>
      <c r="AJ5632">
        <f t="shared" si="1755"/>
        <v>2.4916018999439991E-3</v>
      </c>
      <c r="AO5632" s="3">
        <f t="shared" si="1743"/>
        <v>0.17437169467428615</v>
      </c>
      <c r="AQ5632">
        <f t="shared" si="1756"/>
        <v>640.15000000008342</v>
      </c>
      <c r="AR5632">
        <f t="shared" si="1757"/>
        <v>6.1071250639066434</v>
      </c>
      <c r="AS5632" s="5">
        <f t="shared" si="1758"/>
        <v>4.9150240429530907</v>
      </c>
      <c r="AT5632">
        <f t="shared" si="1759"/>
        <v>1.4211048441585028</v>
      </c>
    </row>
    <row r="5633" spans="1:46" x14ac:dyDescent="0.25">
      <c r="A5633" s="1">
        <v>640.25000000008345</v>
      </c>
      <c r="B5633">
        <v>6.109006087306617</v>
      </c>
      <c r="D5633">
        <f t="shared" si="1744"/>
        <v>0.22426221673502153</v>
      </c>
      <c r="E5633">
        <f t="shared" si="1742"/>
        <v>0.20497536066089386</v>
      </c>
      <c r="G5633">
        <f t="shared" si="1760"/>
        <v>0.22426221673502153</v>
      </c>
      <c r="H5633" s="2">
        <f t="shared" si="1761"/>
        <v>0.20497536066089386</v>
      </c>
      <c r="L5633" s="16">
        <f t="shared" si="1745"/>
        <v>0.2050484550912941</v>
      </c>
      <c r="M5633">
        <f t="shared" si="1746"/>
        <v>3.6916863650197131E-4</v>
      </c>
      <c r="P5633" s="19">
        <f t="shared" si="1747"/>
        <v>0.20497582664204794</v>
      </c>
      <c r="Q5633">
        <f t="shared" si="1748"/>
        <v>3.7196484281834974E-4</v>
      </c>
      <c r="T5633" s="19"/>
      <c r="V5633" s="19">
        <f t="shared" si="1749"/>
        <v>-2.7804310338100109E-2</v>
      </c>
      <c r="Y5633" s="19">
        <f t="shared" si="1750"/>
        <v>0.32396286623740794</v>
      </c>
      <c r="Z5633" s="14">
        <f t="shared" si="1751"/>
        <v>9.9402195111977041E-3</v>
      </c>
      <c r="AB5633" s="17">
        <f t="shared" si="1752"/>
        <v>10.741348911283978</v>
      </c>
      <c r="AC5633">
        <f t="shared" si="1753"/>
        <v>21.458600038854556</v>
      </c>
      <c r="AI5633" s="19">
        <f t="shared" si="1754"/>
        <v>0.1743495822730754</v>
      </c>
      <c r="AJ5633">
        <f t="shared" si="1755"/>
        <v>2.4912710789318526E-3</v>
      </c>
      <c r="AO5633" s="3">
        <f t="shared" si="1743"/>
        <v>0.174414847807419</v>
      </c>
      <c r="AQ5633">
        <f t="shared" si="1756"/>
        <v>640.25000000008345</v>
      </c>
      <c r="AR5633">
        <f t="shared" si="1757"/>
        <v>6.109006087306617</v>
      </c>
      <c r="AS5633" s="5">
        <f t="shared" si="1758"/>
        <v>4.9167035505305687</v>
      </c>
      <c r="AT5633">
        <f t="shared" si="1759"/>
        <v>1.4215853392025999</v>
      </c>
    </row>
    <row r="5634" spans="1:46" x14ac:dyDescent="0.25">
      <c r="A5634" s="1">
        <v>640.35000000008347</v>
      </c>
      <c r="B5634">
        <v>6.1108871780603362</v>
      </c>
      <c r="D5634">
        <f t="shared" si="1744"/>
        <v>0.22430204309210464</v>
      </c>
      <c r="E5634">
        <f t="shared" ref="E5634:E5697" si="1762">(B5634-$B$2)/($B$25111-$B$2)</f>
        <v>0.20502367882408973</v>
      </c>
      <c r="G5634">
        <f t="shared" si="1760"/>
        <v>0.22430204309210464</v>
      </c>
      <c r="H5634" s="2">
        <f t="shared" si="1761"/>
        <v>0.20502367882408973</v>
      </c>
      <c r="L5634" s="16">
        <f t="shared" si="1745"/>
        <v>0.20509678609757742</v>
      </c>
      <c r="M5634">
        <f t="shared" si="1746"/>
        <v>3.6884189622583651E-4</v>
      </c>
      <c r="P5634" s="19">
        <f t="shared" si="1747"/>
        <v>0.20502414490426032</v>
      </c>
      <c r="Q5634">
        <f t="shared" si="1748"/>
        <v>3.7163735854089095E-4</v>
      </c>
      <c r="T5634" s="19"/>
      <c r="V5634" s="19">
        <f t="shared" si="1749"/>
        <v>-2.7792893395024047E-2</v>
      </c>
      <c r="Y5634" s="19">
        <f t="shared" si="1750"/>
        <v>0.32402248203476858</v>
      </c>
      <c r="Z5634" s="14">
        <f t="shared" si="1751"/>
        <v>9.9441659429175665E-3</v>
      </c>
      <c r="AB5634" s="17">
        <f t="shared" si="1752"/>
        <v>10.743669834054492</v>
      </c>
      <c r="AC5634">
        <f t="shared" si="1753"/>
        <v>21.462675137680264</v>
      </c>
      <c r="AI5634" s="19">
        <f t="shared" si="1754"/>
        <v>0.17439272500192837</v>
      </c>
      <c r="AJ5634">
        <f t="shared" si="1755"/>
        <v>2.4909400322263957E-3</v>
      </c>
      <c r="AO5634" s="3">
        <f t="shared" ref="AO5634:AO5697" si="1763">$AH$6*LOG(((1+L5634)*$AH$2)^$AH$5+$AH$4)/LOG($AH$7)+$AH$3</f>
        <v>0.17445800342070306</v>
      </c>
      <c r="AQ5634">
        <f t="shared" si="1756"/>
        <v>640.35000000008347</v>
      </c>
      <c r="AR5634">
        <f t="shared" si="1757"/>
        <v>6.1108871780603362</v>
      </c>
      <c r="AS5634" s="5">
        <f t="shared" si="1758"/>
        <v>4.9183831546994314</v>
      </c>
      <c r="AT5634">
        <f t="shared" si="1759"/>
        <v>1.4220658457319453</v>
      </c>
    </row>
    <row r="5635" spans="1:46" x14ac:dyDescent="0.25">
      <c r="A5635" s="1">
        <v>640.45000000008349</v>
      </c>
      <c r="B5635">
        <v>6.1127683361325964</v>
      </c>
      <c r="D5635">
        <f t="shared" ref="D5635:D5698" si="1764">(A5635-$A$2)/($A$25111-$A$2)</f>
        <v>0.22434186944918777</v>
      </c>
      <c r="E5635">
        <f t="shared" si="1762"/>
        <v>0.2050719987164463</v>
      </c>
      <c r="G5635">
        <f t="shared" si="1760"/>
        <v>0.22434186944918777</v>
      </c>
      <c r="H5635" s="2">
        <f t="shared" si="1761"/>
        <v>0.2050719987164463</v>
      </c>
      <c r="L5635" s="16">
        <f t="shared" ref="L5635:L5698" si="1765">$K$4*_xlfn.ERF.PRECISE($K$2*H5635+$K$3)+$K$5</f>
        <v>0.20514511883140329</v>
      </c>
      <c r="M5635">
        <f t="shared" ref="M5635:M5698" si="1766">(G5635-L5635)^2</f>
        <v>3.685152342814086E-4</v>
      </c>
      <c r="P5635" s="19">
        <f t="shared" ref="P5635:P5698" si="1767">$O$4*TANH($O$2*H5635+$O$3)+$O$5</f>
        <v>0.20507246489562936</v>
      </c>
      <c r="Q5635">
        <f t="shared" ref="Q5635:Q5698" si="1768">(G5635-P5635)^2</f>
        <v>3.7130995184869763E-4</v>
      </c>
      <c r="T5635" s="19"/>
      <c r="V5635" s="19">
        <f t="shared" ref="V5635:V5698" si="1769">($X$11*EXP(-((E5635-$X$13)^2)/(2*$X$12*$X$12))/SQRT(2*PI()*$X$12*$X$12))</f>
        <v>-2.778147424528454E-2</v>
      </c>
      <c r="Y5635" s="19">
        <f t="shared" ref="Y5635:Y5698" si="1770">($X$4*TANH($X$2*H5635+$X$3))+($X$9*LOG(((1+H5635)*$X$5)^$X$8+$X$7,$X$10)+$X$6) +($X$11*EXP(-((H5635-$X$13)^2)/(2*$X$12*$X$12))/SQRT(2*PI()*$X$12*$X$12))+($X$14*EXP(-((H5635-$X$16)^2)/(2*$X$15*$X$15))/SQRT(2*PI()*$X$15*$X$15))</f>
        <v>0.32408210173372382</v>
      </c>
      <c r="Z5635" s="14">
        <f t="shared" ref="Z5635:Z5698" si="1771">(G5635-Y5635)^2</f>
        <v>9.9481139361732064E-3</v>
      </c>
      <c r="AB5635" s="17">
        <f t="shared" ref="AB5635:AB5698" si="1772">( Y5635-$J$2)*($B$25111-$B$2)/($I$2-$J$2)+$B$2</f>
        <v>10.745990908719305</v>
      </c>
      <c r="AC5635">
        <f t="shared" ref="AC5635:AC5698" si="1773">(B5635-AB5635)^2</f>
        <v>21.466751407126999</v>
      </c>
      <c r="AI5635" s="19">
        <f t="shared" ref="AI5635:AI5698" si="1774">$AH$6*LOG(((1+H5635)*$AH$2)^$AH$5+$AH$4,$AH$7)+$AH$3</f>
        <v>0.17443587021114348</v>
      </c>
      <c r="AJ5635">
        <f t="shared" ref="AJ5635:AJ5698" si="1775">(G5635-AI5635)^2</f>
        <v>2.4906087599476769E-3</v>
      </c>
      <c r="AO5635" s="3">
        <f t="shared" si="1763"/>
        <v>0.17450116151342954</v>
      </c>
      <c r="AQ5635">
        <f t="shared" ref="AQ5635:AQ5698" si="1776">( G5635-$J$2)*($A$25111-$A$2)/($I$2-$J$2)+$A$2</f>
        <v>640.45000000008349</v>
      </c>
      <c r="AR5635">
        <f t="shared" ref="AR5635:AR5698" si="1777">( H5635-$J$2)*($B$25111-$B$2)/($I$2-$J$2)+$B$2</f>
        <v>6.1127683361325955</v>
      </c>
      <c r="AS5635" s="5">
        <f t="shared" ref="AS5635:AS5698" si="1778">( AI5635-$J$2)*($B$25111-$B$2)/($I$2-$J$2)+$B$2</f>
        <v>4.9200628554321115</v>
      </c>
      <c r="AT5635">
        <f t="shared" ref="AT5635:AT5698" si="1779">(AR5635-AS5635)^2</f>
        <v>1.4225463636929725</v>
      </c>
    </row>
    <row r="5636" spans="1:46" x14ac:dyDescent="0.25">
      <c r="A5636" s="1">
        <v>640.55000000008351</v>
      </c>
      <c r="B5636">
        <v>6.1146495614881946</v>
      </c>
      <c r="D5636">
        <f t="shared" si="1764"/>
        <v>0.22438169580627088</v>
      </c>
      <c r="E5636">
        <f t="shared" si="1762"/>
        <v>0.20512032033705938</v>
      </c>
      <c r="G5636">
        <f t="shared" si="1760"/>
        <v>0.22438169580627088</v>
      </c>
      <c r="H5636" s="2">
        <f t="shared" si="1761"/>
        <v>0.20512032033705938</v>
      </c>
      <c r="L5636" s="16">
        <f t="shared" si="1765"/>
        <v>0.20519345329187288</v>
      </c>
      <c r="M5636">
        <f t="shared" si="1766"/>
        <v>3.6818865079135053E-4</v>
      </c>
      <c r="P5636" s="19">
        <f t="shared" si="1767"/>
        <v>0.20512078661525071</v>
      </c>
      <c r="Q5636">
        <f t="shared" si="1768"/>
        <v>3.7098262286472503E-4</v>
      </c>
      <c r="T5636" s="19"/>
      <c r="V5636" s="19">
        <f t="shared" si="1769"/>
        <v>-2.7770052894972603E-2</v>
      </c>
      <c r="Y5636" s="19">
        <f t="shared" si="1770"/>
        <v>0.32414172532726676</v>
      </c>
      <c r="Z5636" s="14">
        <f t="shared" si="1771"/>
        <v>9.9520634900299703E-3</v>
      </c>
      <c r="AB5636" s="17">
        <f t="shared" si="1772"/>
        <v>10.74831213500563</v>
      </c>
      <c r="AC5636">
        <f t="shared" si="1773"/>
        <v>21.470828845216225</v>
      </c>
      <c r="AI5636" s="19">
        <f t="shared" si="1774"/>
        <v>0.17447901789997422</v>
      </c>
      <c r="AJ5636">
        <f t="shared" si="1775"/>
        <v>2.4902772622195884E-3</v>
      </c>
      <c r="AO5636" s="3">
        <f t="shared" si="1763"/>
        <v>0.17454432208487125</v>
      </c>
      <c r="AQ5636">
        <f t="shared" si="1776"/>
        <v>640.55000000008351</v>
      </c>
      <c r="AR5636">
        <f t="shared" si="1777"/>
        <v>6.1146495614881946</v>
      </c>
      <c r="AS5636" s="5">
        <f t="shared" si="1778"/>
        <v>4.921742652699546</v>
      </c>
      <c r="AT5636">
        <f t="shared" si="1779"/>
        <v>1.4230268930356891</v>
      </c>
    </row>
    <row r="5637" spans="1:46" x14ac:dyDescent="0.25">
      <c r="A5637" s="1">
        <v>640.65000000008354</v>
      </c>
      <c r="B5637">
        <v>6.1165308540919403</v>
      </c>
      <c r="D5637">
        <f t="shared" si="1764"/>
        <v>0.22442152216335401</v>
      </c>
      <c r="E5637">
        <f t="shared" si="1762"/>
        <v>0.20516864368502502</v>
      </c>
      <c r="G5637">
        <f t="shared" si="1760"/>
        <v>0.22442152216335401</v>
      </c>
      <c r="H5637" s="2">
        <f t="shared" si="1761"/>
        <v>0.20516864368502502</v>
      </c>
      <c r="L5637" s="16">
        <f t="shared" si="1765"/>
        <v>0.2052417894780767</v>
      </c>
      <c r="M5637">
        <f t="shared" si="1766"/>
        <v>3.6786214587869486E-4</v>
      </c>
      <c r="P5637" s="19">
        <f t="shared" si="1767"/>
        <v>0.20516911006222055</v>
      </c>
      <c r="Q5637">
        <f t="shared" si="1768"/>
        <v>3.7065537171187006E-4</v>
      </c>
      <c r="T5637" s="19"/>
      <c r="V5637" s="19">
        <f t="shared" si="1769"/>
        <v>-2.7758629350179399E-2</v>
      </c>
      <c r="Y5637" s="19">
        <f t="shared" si="1770"/>
        <v>0.3242013528083908</v>
      </c>
      <c r="Z5637" s="14">
        <f t="shared" si="1771"/>
        <v>9.956014603552223E-3</v>
      </c>
      <c r="AB5637" s="17">
        <f t="shared" si="1772"/>
        <v>10.75063351264069</v>
      </c>
      <c r="AC5637">
        <f t="shared" si="1773"/>
        <v>21.474907449968587</v>
      </c>
      <c r="AI5637" s="19">
        <f t="shared" si="1774"/>
        <v>0.17452216806773091</v>
      </c>
      <c r="AJ5637">
        <f t="shared" si="1775"/>
        <v>2.4899455391603777E-3</v>
      </c>
      <c r="AO5637" s="3">
        <f t="shared" si="1763"/>
        <v>0.17458748513430145</v>
      </c>
      <c r="AQ5637">
        <f t="shared" si="1776"/>
        <v>640.65000000008354</v>
      </c>
      <c r="AR5637">
        <f t="shared" si="1777"/>
        <v>6.1165308540919394</v>
      </c>
      <c r="AS5637" s="5">
        <f t="shared" si="1778"/>
        <v>4.9234225464748853</v>
      </c>
      <c r="AT5637">
        <f t="shared" si="1779"/>
        <v>1.423507433704831</v>
      </c>
    </row>
    <row r="5638" spans="1:46" x14ac:dyDescent="0.25">
      <c r="A5638" s="1">
        <v>640.75000000008356</v>
      </c>
      <c r="B5638">
        <v>6.1184122139086439</v>
      </c>
      <c r="D5638">
        <f t="shared" si="1764"/>
        <v>0.22446134852043712</v>
      </c>
      <c r="E5638">
        <f t="shared" si="1762"/>
        <v>0.20521696875943937</v>
      </c>
      <c r="G5638">
        <f t="shared" ref="G5638:G5701" si="1780">($I$2-$J$2)*D5638+$J$2</f>
        <v>0.22446134852043712</v>
      </c>
      <c r="H5638" s="2">
        <f t="shared" si="1761"/>
        <v>0.20521696875943937</v>
      </c>
      <c r="L5638" s="16">
        <f t="shared" si="1765"/>
        <v>0.20529012738910879</v>
      </c>
      <c r="M5638">
        <f t="shared" si="1766"/>
        <v>3.6753571966628972E-4</v>
      </c>
      <c r="P5638" s="19">
        <f t="shared" si="1767"/>
        <v>0.20521743523563496</v>
      </c>
      <c r="Q5638">
        <f t="shared" si="1768"/>
        <v>3.7032819851298487E-4</v>
      </c>
      <c r="T5638" s="19"/>
      <c r="V5638" s="19">
        <f t="shared" si="1769"/>
        <v>-2.7747203616996237E-2</v>
      </c>
      <c r="Y5638" s="19">
        <f t="shared" si="1770"/>
        <v>0.32426098417008825</v>
      </c>
      <c r="Z5638" s="14">
        <f t="shared" si="1771"/>
        <v>9.9599672758031183E-3</v>
      </c>
      <c r="AB5638" s="17">
        <f t="shared" si="1772"/>
        <v>10.752955041351663</v>
      </c>
      <c r="AC5638">
        <f t="shared" si="1773"/>
        <v>21.478987219403539</v>
      </c>
      <c r="AI5638" s="19">
        <f t="shared" si="1774"/>
        <v>0.17456532071366682</v>
      </c>
      <c r="AJ5638">
        <f t="shared" si="1775"/>
        <v>2.4896135908939951E-3</v>
      </c>
      <c r="AO5638" s="3">
        <f t="shared" si="1763"/>
        <v>0.17463065066099159</v>
      </c>
      <c r="AQ5638">
        <f t="shared" si="1776"/>
        <v>640.75000000008356</v>
      </c>
      <c r="AR5638">
        <f t="shared" si="1777"/>
        <v>6.1184122139086439</v>
      </c>
      <c r="AS5638" s="5">
        <f t="shared" si="1778"/>
        <v>4.9251025367290575</v>
      </c>
      <c r="AT5638">
        <f t="shared" si="1779"/>
        <v>1.4239879856504487</v>
      </c>
    </row>
    <row r="5639" spans="1:46" x14ac:dyDescent="0.25">
      <c r="A5639" s="1">
        <v>640.85000000008358</v>
      </c>
      <c r="B5639">
        <v>6.1202936409031272</v>
      </c>
      <c r="D5639">
        <f t="shared" si="1764"/>
        <v>0.22450117487752025</v>
      </c>
      <c r="E5639">
        <f t="shared" si="1762"/>
        <v>0.20526529555939882</v>
      </c>
      <c r="G5639">
        <f t="shared" si="1780"/>
        <v>0.22450117487752025</v>
      </c>
      <c r="H5639" s="2">
        <f t="shared" ref="H5639:H5702" si="1781">($I$2-$J$2)*E5639+$J$2</f>
        <v>0.20526529555939882</v>
      </c>
      <c r="L5639" s="16">
        <f t="shared" si="1765"/>
        <v>0.20533846702407388</v>
      </c>
      <c r="M5639">
        <f t="shared" si="1766"/>
        <v>3.6720937227653519E-4</v>
      </c>
      <c r="P5639" s="19">
        <f t="shared" si="1767"/>
        <v>0.20526576213459027</v>
      </c>
      <c r="Q5639">
        <f t="shared" si="1768"/>
        <v>3.7000110339087286E-4</v>
      </c>
      <c r="T5639" s="19"/>
      <c r="V5639" s="19">
        <f t="shared" si="1769"/>
        <v>-2.7735775701514552E-2</v>
      </c>
      <c r="Y5639" s="19">
        <f t="shared" si="1770"/>
        <v>0.32432061940535228</v>
      </c>
      <c r="Z5639" s="14">
        <f t="shared" si="1771"/>
        <v>9.9639215058449377E-3</v>
      </c>
      <c r="AB5639" s="17">
        <f t="shared" si="1772"/>
        <v>10.755276720865769</v>
      </c>
      <c r="AC5639">
        <f t="shared" si="1773"/>
        <v>21.483068151539978</v>
      </c>
      <c r="AI5639" s="19">
        <f t="shared" si="1774"/>
        <v>0.17460847583707362</v>
      </c>
      <c r="AJ5639">
        <f t="shared" si="1775"/>
        <v>2.489281417540584E-3</v>
      </c>
      <c r="AO5639" s="3">
        <f t="shared" si="1763"/>
        <v>0.17467381866421494</v>
      </c>
      <c r="AQ5639">
        <f t="shared" si="1776"/>
        <v>640.85000000008358</v>
      </c>
      <c r="AR5639">
        <f t="shared" si="1777"/>
        <v>6.1202936409031272</v>
      </c>
      <c r="AS5639" s="5">
        <f t="shared" si="1778"/>
        <v>4.9267826234344874</v>
      </c>
      <c r="AT5639">
        <f t="shared" si="1779"/>
        <v>1.4244685488190278</v>
      </c>
    </row>
    <row r="5640" spans="1:46" x14ac:dyDescent="0.25">
      <c r="A5640" s="1">
        <v>640.95000000008361</v>
      </c>
      <c r="B5640">
        <v>6.122175135040214</v>
      </c>
      <c r="D5640">
        <f t="shared" si="1764"/>
        <v>0.22454100123460335</v>
      </c>
      <c r="E5640">
        <f t="shared" si="1762"/>
        <v>0.20531362408399981</v>
      </c>
      <c r="G5640">
        <f t="shared" si="1780"/>
        <v>0.22454100123460335</v>
      </c>
      <c r="H5640" s="2">
        <f t="shared" si="1781"/>
        <v>0.20531362408399981</v>
      </c>
      <c r="L5640" s="16">
        <f t="shared" si="1765"/>
        <v>0.20538680838205536</v>
      </c>
      <c r="M5640">
        <f t="shared" si="1766"/>
        <v>3.6688310383260053E-4</v>
      </c>
      <c r="P5640" s="19">
        <f t="shared" si="1767"/>
        <v>0.20531409075818308</v>
      </c>
      <c r="Q5640">
        <f t="shared" si="1768"/>
        <v>3.6967408646827987E-4</v>
      </c>
      <c r="T5640" s="19"/>
      <c r="V5640" s="19">
        <f t="shared" si="1769"/>
        <v>-2.7724345609825927E-2</v>
      </c>
      <c r="Y5640" s="19">
        <f t="shared" si="1770"/>
        <v>0.32438025850717617</v>
      </c>
      <c r="Z5640" s="14">
        <f t="shared" si="1771"/>
        <v>9.9678772927389823E-3</v>
      </c>
      <c r="AB5640" s="17">
        <f t="shared" si="1772"/>
        <v>10.757598550910226</v>
      </c>
      <c r="AC5640">
        <f t="shared" si="1773"/>
        <v>21.487150244396005</v>
      </c>
      <c r="AI5640" s="19">
        <f t="shared" si="1774"/>
        <v>0.17465163343720547</v>
      </c>
      <c r="AJ5640">
        <f t="shared" si="1775"/>
        <v>2.4889490192240415E-3</v>
      </c>
      <c r="AO5640" s="3">
        <f t="shared" si="1763"/>
        <v>0.17471698914324363</v>
      </c>
      <c r="AQ5640">
        <f t="shared" si="1776"/>
        <v>640.95000000008361</v>
      </c>
      <c r="AR5640">
        <f t="shared" si="1777"/>
        <v>6.122175135040214</v>
      </c>
      <c r="AS5640" s="5">
        <f t="shared" si="1778"/>
        <v>4.9284628065621376</v>
      </c>
      <c r="AT5640">
        <f t="shared" si="1779"/>
        <v>1.4249491231605509</v>
      </c>
    </row>
    <row r="5641" spans="1:46" x14ac:dyDescent="0.25">
      <c r="A5641" s="1">
        <v>641.05000000008363</v>
      </c>
      <c r="B5641">
        <v>6.1240566962847369</v>
      </c>
      <c r="D5641">
        <f t="shared" si="1764"/>
        <v>0.22458082759168649</v>
      </c>
      <c r="E5641">
        <f t="shared" si="1762"/>
        <v>0.20536195433233903</v>
      </c>
      <c r="G5641">
        <f t="shared" si="1780"/>
        <v>0.22458082759168649</v>
      </c>
      <c r="H5641" s="2">
        <f t="shared" si="1781"/>
        <v>0.20536195433233903</v>
      </c>
      <c r="L5641" s="16">
        <f t="shared" si="1765"/>
        <v>0.20543515146216151</v>
      </c>
      <c r="M5641">
        <f t="shared" si="1766"/>
        <v>3.6655691445666239E-4</v>
      </c>
      <c r="P5641" s="19">
        <f t="shared" si="1767"/>
        <v>0.20536242110550998</v>
      </c>
      <c r="Q5641">
        <f t="shared" si="1768"/>
        <v>3.6934714786791134E-4</v>
      </c>
      <c r="T5641" s="19"/>
      <c r="V5641" s="19">
        <f t="shared" si="1769"/>
        <v>-2.7712913348022068E-2</v>
      </c>
      <c r="Y5641" s="19">
        <f t="shared" si="1770"/>
        <v>0.32443990146855239</v>
      </c>
      <c r="Z5641" s="14">
        <f t="shared" si="1771"/>
        <v>9.9718346355453635E-3</v>
      </c>
      <c r="AB5641" s="17">
        <f t="shared" si="1772"/>
        <v>10.759920531212218</v>
      </c>
      <c r="AC5641">
        <f t="shared" si="1773"/>
        <v>21.491233495988535</v>
      </c>
      <c r="AI5641" s="19">
        <f t="shared" si="1774"/>
        <v>0.17469479351335293</v>
      </c>
      <c r="AJ5641">
        <f t="shared" si="1775"/>
        <v>2.4886163960646571E-3</v>
      </c>
      <c r="AO5641" s="3">
        <f t="shared" si="1763"/>
        <v>0.1747601620973509</v>
      </c>
      <c r="AQ5641">
        <f t="shared" si="1776"/>
        <v>641.05000000008363</v>
      </c>
      <c r="AR5641">
        <f t="shared" si="1777"/>
        <v>6.1240566962847378</v>
      </c>
      <c r="AS5641" s="5">
        <f t="shared" si="1778"/>
        <v>4.9301430860843896</v>
      </c>
      <c r="AT5641">
        <f t="shared" si="1779"/>
        <v>1.4254297086216292</v>
      </c>
    </row>
    <row r="5642" spans="1:46" x14ac:dyDescent="0.25">
      <c r="A5642" s="1">
        <v>641.15000000008365</v>
      </c>
      <c r="B5642">
        <v>6.1259383246015346</v>
      </c>
      <c r="D5642">
        <f t="shared" si="1764"/>
        <v>0.22462065394876959</v>
      </c>
      <c r="E5642">
        <f t="shared" si="1762"/>
        <v>0.2054102863035133</v>
      </c>
      <c r="G5642">
        <f t="shared" si="1780"/>
        <v>0.22462065394876959</v>
      </c>
      <c r="H5642" s="2">
        <f t="shared" si="1781"/>
        <v>0.2054102863035133</v>
      </c>
      <c r="L5642" s="16">
        <f t="shared" si="1765"/>
        <v>0.20548349626347928</v>
      </c>
      <c r="M5642">
        <f t="shared" si="1766"/>
        <v>3.6623080427166608E-4</v>
      </c>
      <c r="P5642" s="19">
        <f t="shared" si="1767"/>
        <v>0.20541075317566773</v>
      </c>
      <c r="Q5642">
        <f t="shared" si="1768"/>
        <v>3.6902028771241955E-4</v>
      </c>
      <c r="T5642" s="19"/>
      <c r="V5642" s="19">
        <f t="shared" si="1769"/>
        <v>-2.7701478922194791E-2</v>
      </c>
      <c r="Y5642" s="19">
        <f t="shared" si="1770"/>
        <v>0.32449954828247507</v>
      </c>
      <c r="Z5642" s="14">
        <f t="shared" si="1771"/>
        <v>9.9757935333235036E-3</v>
      </c>
      <c r="AB5642" s="17">
        <f t="shared" si="1772"/>
        <v>10.762242661499</v>
      </c>
      <c r="AC5642">
        <f t="shared" si="1773"/>
        <v>21.495317904334247</v>
      </c>
      <c r="AI5642" s="19">
        <f t="shared" si="1774"/>
        <v>0.17473795606477061</v>
      </c>
      <c r="AJ5642">
        <f t="shared" si="1775"/>
        <v>2.4882835481863171E-3</v>
      </c>
      <c r="AO5642" s="3">
        <f t="shared" si="1763"/>
        <v>0.17480333752582689</v>
      </c>
      <c r="AQ5642">
        <f t="shared" si="1776"/>
        <v>641.15000000008365</v>
      </c>
      <c r="AR5642">
        <f t="shared" si="1777"/>
        <v>6.1259383246015346</v>
      </c>
      <c r="AS5642" s="5">
        <f t="shared" si="1778"/>
        <v>4.9318234619722228</v>
      </c>
      <c r="AT5642">
        <f t="shared" si="1779"/>
        <v>1.4259103051522204</v>
      </c>
    </row>
    <row r="5643" spans="1:46" x14ac:dyDescent="0.25">
      <c r="A5643" s="1">
        <v>641.25000000008367</v>
      </c>
      <c r="B5643">
        <v>6.1278200199554531</v>
      </c>
      <c r="D5643">
        <f t="shared" si="1764"/>
        <v>0.2246604803058527</v>
      </c>
      <c r="E5643">
        <f t="shared" si="1762"/>
        <v>0.20545861999661968</v>
      </c>
      <c r="G5643">
        <f t="shared" si="1780"/>
        <v>0.2246604803058527</v>
      </c>
      <c r="H5643" s="2">
        <f t="shared" si="1781"/>
        <v>0.20545861999661968</v>
      </c>
      <c r="L5643" s="16">
        <f t="shared" si="1765"/>
        <v>0.20553184278511338</v>
      </c>
      <c r="M5643">
        <f t="shared" si="1766"/>
        <v>3.6590477339983599E-4</v>
      </c>
      <c r="P5643" s="19">
        <f t="shared" si="1767"/>
        <v>0.2054590869677535</v>
      </c>
      <c r="Q5643">
        <f t="shared" si="1768"/>
        <v>3.6869350612440027E-4</v>
      </c>
      <c r="T5643" s="19"/>
      <c r="V5643" s="19">
        <f t="shared" si="1769"/>
        <v>-2.7690042338436006E-2</v>
      </c>
      <c r="Y5643" s="19">
        <f t="shared" si="1770"/>
        <v>0.3245591989419368</v>
      </c>
      <c r="Z5643" s="14">
        <f t="shared" si="1771"/>
        <v>9.9797539851314964E-3</v>
      </c>
      <c r="AB5643" s="17">
        <f t="shared" si="1772"/>
        <v>10.764564941497763</v>
      </c>
      <c r="AC5643">
        <f t="shared" si="1773"/>
        <v>21.499403467448406</v>
      </c>
      <c r="AI5643" s="19">
        <f t="shared" si="1774"/>
        <v>0.17478112109076771</v>
      </c>
      <c r="AJ5643">
        <f t="shared" si="1775"/>
        <v>2.4879504757074839E-3</v>
      </c>
      <c r="AO5643" s="3">
        <f t="shared" si="1763"/>
        <v>0.17484651542794505</v>
      </c>
      <c r="AQ5643">
        <f t="shared" si="1776"/>
        <v>641.25000000008367</v>
      </c>
      <c r="AR5643">
        <f t="shared" si="1777"/>
        <v>6.1278200199554531</v>
      </c>
      <c r="AS5643" s="5">
        <f t="shared" si="1778"/>
        <v>4.933503934198745</v>
      </c>
      <c r="AT5643">
        <f t="shared" si="1779"/>
        <v>1.4263909126972245</v>
      </c>
    </row>
    <row r="5644" spans="1:46" x14ac:dyDescent="0.25">
      <c r="A5644" s="1">
        <v>641.3500000000837</v>
      </c>
      <c r="B5644">
        <v>6.1297017823113444</v>
      </c>
      <c r="D5644">
        <f t="shared" si="1764"/>
        <v>0.22470030666293583</v>
      </c>
      <c r="E5644">
        <f t="shared" si="1762"/>
        <v>0.20550695541075534</v>
      </c>
      <c r="G5644">
        <f t="shared" si="1780"/>
        <v>0.22470030666293583</v>
      </c>
      <c r="H5644" s="2">
        <f t="shared" si="1781"/>
        <v>0.20550695541075534</v>
      </c>
      <c r="L5644" s="16">
        <f t="shared" si="1765"/>
        <v>0.20558019102615432</v>
      </c>
      <c r="M5644">
        <f t="shared" si="1766"/>
        <v>3.6557882196389677E-4</v>
      </c>
      <c r="P5644" s="19">
        <f t="shared" si="1767"/>
        <v>0.20550742248086434</v>
      </c>
      <c r="Q5644">
        <f t="shared" si="1768"/>
        <v>3.6836680322640999E-4</v>
      </c>
      <c r="T5644" s="19"/>
      <c r="V5644" s="19">
        <f t="shared" si="1769"/>
        <v>-2.7678603602837762E-2</v>
      </c>
      <c r="Y5644" s="19">
        <f t="shared" si="1770"/>
        <v>0.32461885343993063</v>
      </c>
      <c r="Z5644" s="14">
        <f t="shared" si="1771"/>
        <v>9.9837159900264972E-3</v>
      </c>
      <c r="AB5644" s="17">
        <f t="shared" si="1772"/>
        <v>10.766887370935718</v>
      </c>
      <c r="AC5644">
        <f t="shared" si="1773"/>
        <v>21.50349018334558</v>
      </c>
      <c r="AI5644" s="19">
        <f t="shared" si="1774"/>
        <v>0.17482428859059884</v>
      </c>
      <c r="AJ5644">
        <f t="shared" si="1775"/>
        <v>2.4876171787520862E-3</v>
      </c>
      <c r="AO5644" s="3">
        <f t="shared" si="1763"/>
        <v>0.17488969580297797</v>
      </c>
      <c r="AQ5644">
        <f t="shared" si="1776"/>
        <v>641.3500000000837</v>
      </c>
      <c r="AR5644">
        <f t="shared" si="1777"/>
        <v>6.1297017823113444</v>
      </c>
      <c r="AS5644" s="5">
        <f t="shared" si="1778"/>
        <v>4.9351845027349359</v>
      </c>
      <c r="AT5644">
        <f t="shared" si="1779"/>
        <v>1.4268715312066238</v>
      </c>
    </row>
    <row r="5645" spans="1:46" x14ac:dyDescent="0.25">
      <c r="A5645" s="1">
        <v>641.45000000008372</v>
      </c>
      <c r="B5645">
        <v>6.1315836116340634</v>
      </c>
      <c r="D5645">
        <f t="shared" si="1764"/>
        <v>0.22474013302001894</v>
      </c>
      <c r="E5645">
        <f t="shared" si="1762"/>
        <v>0.20555529254501756</v>
      </c>
      <c r="G5645">
        <f t="shared" si="1780"/>
        <v>0.22474013302001894</v>
      </c>
      <c r="H5645" s="2">
        <f t="shared" si="1781"/>
        <v>0.20555529254501756</v>
      </c>
      <c r="L5645" s="16">
        <f t="shared" si="1765"/>
        <v>0.20562854098569971</v>
      </c>
      <c r="M5645">
        <f t="shared" si="1766"/>
        <v>3.6525295008625402E-4</v>
      </c>
      <c r="P5645" s="19">
        <f t="shared" si="1767"/>
        <v>0.20555575971409759</v>
      </c>
      <c r="Q5645">
        <f t="shared" si="1768"/>
        <v>3.6804017914094761E-4</v>
      </c>
      <c r="T5645" s="19"/>
      <c r="V5645" s="19">
        <f t="shared" si="1769"/>
        <v>-2.7667162721492184E-2</v>
      </c>
      <c r="Y5645" s="19">
        <f t="shared" si="1770"/>
        <v>0.3246785117694499</v>
      </c>
      <c r="Z5645" s="14">
        <f t="shared" si="1771"/>
        <v>9.9876795470647123E-3</v>
      </c>
      <c r="AB5645" s="17">
        <f t="shared" si="1772"/>
        <v>10.769209949540084</v>
      </c>
      <c r="AC5645">
        <f t="shared" si="1773"/>
        <v>21.507578050039609</v>
      </c>
      <c r="AI5645" s="19">
        <f t="shared" si="1774"/>
        <v>0.17486745856353614</v>
      </c>
      <c r="AJ5645">
        <f t="shared" si="1775"/>
        <v>2.4872836574423123E-3</v>
      </c>
      <c r="AO5645" s="3">
        <f t="shared" si="1763"/>
        <v>0.17493287865019824</v>
      </c>
      <c r="AQ5645">
        <f t="shared" si="1776"/>
        <v>641.45000000008372</v>
      </c>
      <c r="AR5645">
        <f t="shared" si="1777"/>
        <v>6.1315836116340643</v>
      </c>
      <c r="AS5645" s="5">
        <f t="shared" si="1778"/>
        <v>4.93686516755246</v>
      </c>
      <c r="AT5645">
        <f t="shared" si="1779"/>
        <v>1.4273521606287696</v>
      </c>
    </row>
    <row r="5646" spans="1:46" x14ac:dyDescent="0.25">
      <c r="A5646" s="1">
        <v>641.55000000008374</v>
      </c>
      <c r="B5646">
        <v>6.1334655078884781</v>
      </c>
      <c r="D5646">
        <f t="shared" si="1764"/>
        <v>0.22477995937710207</v>
      </c>
      <c r="E5646">
        <f t="shared" si="1762"/>
        <v>0.20560363139850385</v>
      </c>
      <c r="G5646">
        <f t="shared" si="1780"/>
        <v>0.22477995937710207</v>
      </c>
      <c r="H5646" s="2">
        <f t="shared" si="1781"/>
        <v>0.20560363139850385</v>
      </c>
      <c r="L5646" s="16">
        <f t="shared" si="1765"/>
        <v>0.20567689266284361</v>
      </c>
      <c r="M5646">
        <f t="shared" si="1766"/>
        <v>3.6492715788940953E-4</v>
      </c>
      <c r="P5646" s="19">
        <f t="shared" si="1767"/>
        <v>0.20560409866655083</v>
      </c>
      <c r="Q5646">
        <f t="shared" si="1768"/>
        <v>3.6771363399046292E-4</v>
      </c>
      <c r="T5646" s="19"/>
      <c r="V5646" s="19">
        <f t="shared" si="1769"/>
        <v>-2.7655719700491507E-2</v>
      </c>
      <c r="Y5646" s="19">
        <f t="shared" si="1770"/>
        <v>0.32473817392348847</v>
      </c>
      <c r="Z5646" s="14">
        <f t="shared" si="1771"/>
        <v>9.991644655301413E-3</v>
      </c>
      <c r="AB5646" s="17">
        <f t="shared" si="1772"/>
        <v>10.771532677038106</v>
      </c>
      <c r="AC5646">
        <f t="shared" si="1773"/>
        <v>21.511667065543644</v>
      </c>
      <c r="AI5646" s="19">
        <f t="shared" si="1774"/>
        <v>0.17491063100887128</v>
      </c>
      <c r="AJ5646">
        <f t="shared" si="1775"/>
        <v>2.4869499118984292E-3</v>
      </c>
      <c r="AO5646" s="3">
        <f t="shared" si="1763"/>
        <v>0.17497606396885934</v>
      </c>
      <c r="AQ5646">
        <f t="shared" si="1776"/>
        <v>641.55000000008374</v>
      </c>
      <c r="AR5646">
        <f t="shared" si="1777"/>
        <v>6.1334655078884781</v>
      </c>
      <c r="AS5646" s="5">
        <f t="shared" si="1778"/>
        <v>4.938545928623741</v>
      </c>
      <c r="AT5646">
        <f t="shared" si="1779"/>
        <v>1.4278328009102164</v>
      </c>
    </row>
    <row r="5647" spans="1:46" x14ac:dyDescent="0.25">
      <c r="A5647" s="1">
        <v>641.65000000008376</v>
      </c>
      <c r="B5647">
        <v>6.1353474710394584</v>
      </c>
      <c r="D5647">
        <f t="shared" si="1764"/>
        <v>0.22481978573418518</v>
      </c>
      <c r="E5647">
        <f t="shared" si="1762"/>
        <v>0.2056519719703119</v>
      </c>
      <c r="G5647">
        <f t="shared" si="1780"/>
        <v>0.22481978573418518</v>
      </c>
      <c r="H5647" s="2">
        <f t="shared" si="1781"/>
        <v>0.2056519719703119</v>
      </c>
      <c r="L5647" s="16">
        <f t="shared" si="1765"/>
        <v>0.20572524605669784</v>
      </c>
      <c r="M5647">
        <f t="shared" si="1766"/>
        <v>3.6460144549513822E-4</v>
      </c>
      <c r="P5647" s="19">
        <f t="shared" si="1767"/>
        <v>0.20565243933732147</v>
      </c>
      <c r="Q5647">
        <f t="shared" si="1768"/>
        <v>3.6738716789736425E-4</v>
      </c>
      <c r="T5647" s="19"/>
      <c r="V5647" s="19">
        <f t="shared" si="1769"/>
        <v>-2.7644274545928018E-2</v>
      </c>
      <c r="Y5647" s="19">
        <f t="shared" si="1770"/>
        <v>0.32479783989503941</v>
      </c>
      <c r="Z5647" s="14">
        <f t="shared" si="1771"/>
        <v>9.9956113137907015E-3</v>
      </c>
      <c r="AB5647" s="17">
        <f t="shared" si="1772"/>
        <v>10.773855553156993</v>
      </c>
      <c r="AC5647">
        <f t="shared" si="1773"/>
        <v>21.515757227869692</v>
      </c>
      <c r="AI5647" s="19">
        <f t="shared" si="1774"/>
        <v>0.17495380592585708</v>
      </c>
      <c r="AJ5647">
        <f t="shared" si="1775"/>
        <v>2.4866159422445859E-3</v>
      </c>
      <c r="AO5647" s="3">
        <f t="shared" si="1763"/>
        <v>0.17501925175827115</v>
      </c>
      <c r="AQ5647">
        <f t="shared" si="1776"/>
        <v>641.65000000008376</v>
      </c>
      <c r="AR5647">
        <f t="shared" si="1777"/>
        <v>6.1353474710394584</v>
      </c>
      <c r="AS5647" s="5">
        <f t="shared" si="1778"/>
        <v>4.9402267859196893</v>
      </c>
      <c r="AT5647">
        <f t="shared" si="1779"/>
        <v>1.4283134520011462</v>
      </c>
    </row>
    <row r="5648" spans="1:46" x14ac:dyDescent="0.25">
      <c r="A5648" s="1">
        <v>641.75000000008379</v>
      </c>
      <c r="B5648">
        <v>6.1372295010518823</v>
      </c>
      <c r="D5648">
        <f t="shared" si="1764"/>
        <v>0.22485961209126831</v>
      </c>
      <c r="E5648">
        <f t="shared" si="1762"/>
        <v>0.20570031425953961</v>
      </c>
      <c r="G5648">
        <f t="shared" si="1780"/>
        <v>0.22485961209126831</v>
      </c>
      <c r="H5648" s="2">
        <f t="shared" si="1781"/>
        <v>0.20570031425953961</v>
      </c>
      <c r="L5648" s="16">
        <f t="shared" si="1765"/>
        <v>0.20577360116633869</v>
      </c>
      <c r="M5648">
        <f t="shared" si="1766"/>
        <v>3.6427581302653277E-4</v>
      </c>
      <c r="P5648" s="19">
        <f t="shared" si="1767"/>
        <v>0.20570078172550774</v>
      </c>
      <c r="Q5648">
        <f t="shared" si="1768"/>
        <v>3.6706078098398955E-4</v>
      </c>
      <c r="T5648" s="19"/>
      <c r="V5648" s="19">
        <f t="shared" si="1769"/>
        <v>-2.7632827263894096E-2</v>
      </c>
      <c r="Y5648" s="19">
        <f t="shared" si="1770"/>
        <v>0.32485750967709631</v>
      </c>
      <c r="Z5648" s="14">
        <f t="shared" si="1771"/>
        <v>9.9995795215857448E-3</v>
      </c>
      <c r="AB5648" s="17">
        <f t="shared" si="1772"/>
        <v>10.776178577623977</v>
      </c>
      <c r="AC5648">
        <f t="shared" si="1773"/>
        <v>21.519848535029091</v>
      </c>
      <c r="AI5648" s="19">
        <f t="shared" si="1774"/>
        <v>0.17499698331380498</v>
      </c>
      <c r="AJ5648">
        <f t="shared" si="1775"/>
        <v>2.4862817485991149E-3</v>
      </c>
      <c r="AO5648" s="3">
        <f t="shared" si="1763"/>
        <v>0.17506244201770671</v>
      </c>
      <c r="AQ5648">
        <f t="shared" si="1776"/>
        <v>641.75000000008379</v>
      </c>
      <c r="AR5648">
        <f t="shared" si="1777"/>
        <v>6.1372295010518831</v>
      </c>
      <c r="AS5648" s="5">
        <f t="shared" si="1778"/>
        <v>4.9419077394134989</v>
      </c>
      <c r="AT5648">
        <f t="shared" si="1779"/>
        <v>1.4287941138462903</v>
      </c>
    </row>
    <row r="5649" spans="1:46" x14ac:dyDescent="0.25">
      <c r="A5649" s="1">
        <v>641.85000000008381</v>
      </c>
      <c r="B5649">
        <v>6.1391115978906354</v>
      </c>
      <c r="D5649">
        <f t="shared" si="1764"/>
        <v>0.22489943844835142</v>
      </c>
      <c r="E5649">
        <f t="shared" si="1762"/>
        <v>0.20574865826528491</v>
      </c>
      <c r="G5649">
        <f t="shared" si="1780"/>
        <v>0.22489943844835142</v>
      </c>
      <c r="H5649" s="2">
        <f t="shared" si="1781"/>
        <v>0.20574865826528491</v>
      </c>
      <c r="L5649" s="16">
        <f t="shared" si="1765"/>
        <v>0.20582195799088154</v>
      </c>
      <c r="M5649">
        <f t="shared" si="1766"/>
        <v>3.6395026060514498E-4</v>
      </c>
      <c r="P5649" s="19">
        <f t="shared" si="1767"/>
        <v>0.20574912583020741</v>
      </c>
      <c r="Q5649">
        <f t="shared" si="1768"/>
        <v>3.6673447337264573E-4</v>
      </c>
      <c r="T5649" s="19"/>
      <c r="V5649" s="19">
        <f t="shared" si="1769"/>
        <v>-2.7621377860482205E-2</v>
      </c>
      <c r="Y5649" s="19">
        <f t="shared" si="1770"/>
        <v>0.32491718326265329</v>
      </c>
      <c r="Z5649" s="14">
        <f t="shared" si="1771"/>
        <v>1.0003549277738808E-2</v>
      </c>
      <c r="AB5649" s="17">
        <f t="shared" si="1772"/>
        <v>10.778501750166308</v>
      </c>
      <c r="AC5649">
        <f t="shared" si="1773"/>
        <v>21.523940985032489</v>
      </c>
      <c r="AI5649" s="19">
        <f t="shared" si="1774"/>
        <v>0.17504016317196758</v>
      </c>
      <c r="AJ5649">
        <f t="shared" si="1775"/>
        <v>2.485947331086221E-3</v>
      </c>
      <c r="AO5649" s="3">
        <f t="shared" si="1763"/>
        <v>0.17510563474641971</v>
      </c>
      <c r="AQ5649">
        <f t="shared" si="1776"/>
        <v>641.85000000008381</v>
      </c>
      <c r="AR5649">
        <f t="shared" si="1777"/>
        <v>6.1391115978906354</v>
      </c>
      <c r="AS5649" s="5">
        <f t="shared" si="1778"/>
        <v>4.943588789076073</v>
      </c>
      <c r="AT5649">
        <f t="shared" si="1779"/>
        <v>1.4292747863958608</v>
      </c>
    </row>
    <row r="5650" spans="1:46" x14ac:dyDescent="0.25">
      <c r="A5650" s="1">
        <v>641.95000000008383</v>
      </c>
      <c r="B5650">
        <v>6.1409937615206029</v>
      </c>
      <c r="D5650">
        <f t="shared" si="1764"/>
        <v>0.22493926480543455</v>
      </c>
      <c r="E5650">
        <f t="shared" si="1762"/>
        <v>0.20579700398664594</v>
      </c>
      <c r="G5650">
        <f t="shared" si="1780"/>
        <v>0.22493926480543455</v>
      </c>
      <c r="H5650" s="2">
        <f t="shared" si="1781"/>
        <v>0.20579700398664594</v>
      </c>
      <c r="L5650" s="16">
        <f t="shared" si="1765"/>
        <v>0.2058703165294169</v>
      </c>
      <c r="M5650">
        <f t="shared" si="1766"/>
        <v>3.6362478835343673E-4</v>
      </c>
      <c r="P5650" s="19">
        <f t="shared" si="1767"/>
        <v>0.20579747165051868</v>
      </c>
      <c r="Q5650">
        <f t="shared" si="1768"/>
        <v>3.6640824518558427E-4</v>
      </c>
      <c r="T5650" s="19"/>
      <c r="V5650" s="19">
        <f t="shared" si="1769"/>
        <v>-2.7609926341784878E-2</v>
      </c>
      <c r="Y5650" s="19">
        <f t="shared" si="1770"/>
        <v>0.32497686064470316</v>
      </c>
      <c r="Z5650" s="14">
        <f t="shared" si="1771"/>
        <v>1.0007520581300852E-2</v>
      </c>
      <c r="AB5650" s="17">
        <f t="shared" si="1772"/>
        <v>10.78082507051119</v>
      </c>
      <c r="AC5650">
        <f t="shared" si="1773"/>
        <v>21.528034575889304</v>
      </c>
      <c r="AI5650" s="19">
        <f t="shared" si="1774"/>
        <v>0.17508334549961835</v>
      </c>
      <c r="AJ5650">
        <f t="shared" si="1775"/>
        <v>2.485612689828057E-3</v>
      </c>
      <c r="AO5650" s="3">
        <f t="shared" si="1763"/>
        <v>0.17514882994370162</v>
      </c>
      <c r="AQ5650">
        <f t="shared" si="1776"/>
        <v>641.95000000008383</v>
      </c>
      <c r="AR5650">
        <f t="shared" si="1777"/>
        <v>6.1409937615206038</v>
      </c>
      <c r="AS5650" s="5">
        <f t="shared" si="1778"/>
        <v>4.9452699348791258</v>
      </c>
      <c r="AT5650">
        <f t="shared" si="1779"/>
        <v>1.4297554695981394</v>
      </c>
    </row>
    <row r="5651" spans="1:46" x14ac:dyDescent="0.25">
      <c r="A5651" s="1">
        <v>642.05000000008386</v>
      </c>
      <c r="B5651">
        <v>6.1428759919066849</v>
      </c>
      <c r="D5651">
        <f t="shared" si="1764"/>
        <v>0.22497909116251766</v>
      </c>
      <c r="E5651">
        <f t="shared" si="1762"/>
        <v>0.20584535142272103</v>
      </c>
      <c r="G5651">
        <f t="shared" si="1780"/>
        <v>0.22497909116251766</v>
      </c>
      <c r="H5651" s="2">
        <f t="shared" si="1781"/>
        <v>0.20584535142272103</v>
      </c>
      <c r="L5651" s="16">
        <f t="shared" si="1765"/>
        <v>0.20591867678104236</v>
      </c>
      <c r="M5651">
        <f t="shared" si="1766"/>
        <v>3.6329939639355018E-4</v>
      </c>
      <c r="P5651" s="19">
        <f t="shared" si="1767"/>
        <v>0.20584581918553976</v>
      </c>
      <c r="Q5651">
        <f t="shared" si="1768"/>
        <v>3.6608209654500761E-4</v>
      </c>
      <c r="T5651" s="19"/>
      <c r="V5651" s="19">
        <f t="shared" si="1769"/>
        <v>-2.7598472713894682E-2</v>
      </c>
      <c r="Y5651" s="19">
        <f t="shared" si="1770"/>
        <v>0.32503654181624048</v>
      </c>
      <c r="Z5651" s="14">
        <f t="shared" si="1771"/>
        <v>1.0011493431322177E-2</v>
      </c>
      <c r="AB5651" s="17">
        <f t="shared" si="1772"/>
        <v>10.783148538385888</v>
      </c>
      <c r="AC5651">
        <f t="shared" si="1773"/>
        <v>21.532129305608585</v>
      </c>
      <c r="AI5651" s="19">
        <f t="shared" si="1774"/>
        <v>0.1751265302960483</v>
      </c>
      <c r="AJ5651">
        <f t="shared" si="1775"/>
        <v>2.4852778249450321E-3</v>
      </c>
      <c r="AO5651" s="3">
        <f t="shared" si="1763"/>
        <v>0.17519202760882435</v>
      </c>
      <c r="AQ5651">
        <f t="shared" si="1776"/>
        <v>642.05000000008386</v>
      </c>
      <c r="AR5651">
        <f t="shared" si="1777"/>
        <v>6.1428759919066858</v>
      </c>
      <c r="AS5651" s="5">
        <f t="shared" si="1778"/>
        <v>4.9469511767950554</v>
      </c>
      <c r="AT5651">
        <f t="shared" si="1779"/>
        <v>1.4302361633997873</v>
      </c>
    </row>
    <row r="5652" spans="1:46" x14ac:dyDescent="0.25">
      <c r="A5652" s="1">
        <v>642.15000000008388</v>
      </c>
      <c r="B5652">
        <v>6.1447582890137857</v>
      </c>
      <c r="D5652">
        <f t="shared" si="1764"/>
        <v>0.22501891751960076</v>
      </c>
      <c r="E5652">
        <f t="shared" si="1762"/>
        <v>0.20589370057260875</v>
      </c>
      <c r="G5652">
        <f t="shared" si="1780"/>
        <v>0.22501891751960076</v>
      </c>
      <c r="H5652" s="2">
        <f t="shared" si="1781"/>
        <v>0.20589370057260875</v>
      </c>
      <c r="L5652" s="16">
        <f t="shared" si="1765"/>
        <v>0.205967038744852</v>
      </c>
      <c r="M5652">
        <f t="shared" si="1766"/>
        <v>3.6297408484772228E-4</v>
      </c>
      <c r="P5652" s="19">
        <f t="shared" si="1767"/>
        <v>0.20589416843436925</v>
      </c>
      <c r="Q5652">
        <f t="shared" si="1768"/>
        <v>3.6575602757306358E-4</v>
      </c>
      <c r="T5652" s="19"/>
      <c r="V5652" s="19">
        <f t="shared" si="1769"/>
        <v>-2.7587016982904236E-2</v>
      </c>
      <c r="Y5652" s="19">
        <f t="shared" si="1770"/>
        <v>0.32509622677025873</v>
      </c>
      <c r="Z5652" s="14">
        <f t="shared" si="1771"/>
        <v>1.0015467826851832E-2</v>
      </c>
      <c r="AB5652" s="17">
        <f t="shared" si="1772"/>
        <v>10.785472153517629</v>
      </c>
      <c r="AC5652">
        <f t="shared" si="1773"/>
        <v>21.536225172198197</v>
      </c>
      <c r="AI5652" s="19">
        <f t="shared" si="1774"/>
        <v>0.17516971756051092</v>
      </c>
      <c r="AJ5652">
        <f t="shared" si="1775"/>
        <v>2.4849427365613232E-3</v>
      </c>
      <c r="AO5652" s="3">
        <f t="shared" si="1763"/>
        <v>0.17523522774106115</v>
      </c>
      <c r="AQ5652">
        <f t="shared" si="1776"/>
        <v>642.15000000008388</v>
      </c>
      <c r="AR5652">
        <f t="shared" si="1777"/>
        <v>6.1447582890137857</v>
      </c>
      <c r="AS5652" s="5">
        <f t="shared" si="1778"/>
        <v>4.9486325147948005</v>
      </c>
      <c r="AT5652">
        <f t="shared" si="1779"/>
        <v>1.430716867750967</v>
      </c>
    </row>
    <row r="5653" spans="1:46" x14ac:dyDescent="0.25">
      <c r="A5653" s="1">
        <v>642.2500000000839</v>
      </c>
      <c r="B5653">
        <v>6.1466406528068136</v>
      </c>
      <c r="D5653">
        <f t="shared" si="1764"/>
        <v>0.2250587438766839</v>
      </c>
      <c r="E5653">
        <f t="shared" si="1762"/>
        <v>0.20594205143540772</v>
      </c>
      <c r="G5653">
        <f t="shared" si="1780"/>
        <v>0.2250587438766839</v>
      </c>
      <c r="H5653" s="2">
        <f t="shared" si="1781"/>
        <v>0.20594205143540772</v>
      </c>
      <c r="L5653" s="16">
        <f t="shared" si="1765"/>
        <v>0.20601540241995053</v>
      </c>
      <c r="M5653">
        <f t="shared" si="1766"/>
        <v>3.6264885383773964E-4</v>
      </c>
      <c r="P5653" s="19">
        <f t="shared" si="1767"/>
        <v>0.20594251939610589</v>
      </c>
      <c r="Q5653">
        <f t="shared" si="1768"/>
        <v>3.6543003839184995E-4</v>
      </c>
      <c r="T5653" s="19"/>
      <c r="V5653" s="19">
        <f t="shared" si="1769"/>
        <v>-2.757555915490623E-2</v>
      </c>
      <c r="Y5653" s="19">
        <f t="shared" si="1770"/>
        <v>0.32515591549975265</v>
      </c>
      <c r="Z5653" s="14">
        <f t="shared" si="1771"/>
        <v>1.001944376693808E-2</v>
      </c>
      <c r="AB5653" s="17">
        <f t="shared" si="1772"/>
        <v>10.787795915633692</v>
      </c>
      <c r="AC5653">
        <f t="shared" si="1773"/>
        <v>21.540322173665636</v>
      </c>
      <c r="AI5653" s="19">
        <f t="shared" si="1774"/>
        <v>0.17521290729231676</v>
      </c>
      <c r="AJ5653">
        <f t="shared" si="1775"/>
        <v>2.4846074247954339E-3</v>
      </c>
      <c r="AO5653" s="3">
        <f t="shared" si="1763"/>
        <v>0.17527843033970325</v>
      </c>
      <c r="AQ5653">
        <f t="shared" si="1776"/>
        <v>642.2500000000839</v>
      </c>
      <c r="AR5653">
        <f t="shared" si="1777"/>
        <v>6.1466406528068136</v>
      </c>
      <c r="AS5653" s="5">
        <f t="shared" si="1778"/>
        <v>4.9503139488515187</v>
      </c>
      <c r="AT5653">
        <f t="shared" si="1779"/>
        <v>1.43119758259654</v>
      </c>
    </row>
    <row r="5654" spans="1:46" x14ac:dyDescent="0.25">
      <c r="A5654" s="1">
        <v>642.35000000008392</v>
      </c>
      <c r="B5654">
        <v>6.1485230832506854</v>
      </c>
      <c r="D5654">
        <f t="shared" si="1764"/>
        <v>0.225098570233767</v>
      </c>
      <c r="E5654">
        <f t="shared" si="1762"/>
        <v>0.20599040401021682</v>
      </c>
      <c r="G5654">
        <f t="shared" si="1780"/>
        <v>0.225098570233767</v>
      </c>
      <c r="H5654" s="2">
        <f t="shared" si="1781"/>
        <v>0.20599040401021682</v>
      </c>
      <c r="L5654" s="16">
        <f t="shared" si="1765"/>
        <v>0.20606376780543556</v>
      </c>
      <c r="M5654">
        <f t="shared" si="1766"/>
        <v>3.623237034856126E-4</v>
      </c>
      <c r="P5654" s="19">
        <f t="shared" si="1767"/>
        <v>0.20599087206984837</v>
      </c>
      <c r="Q5654">
        <f t="shared" si="1768"/>
        <v>3.6510412912341958E-4</v>
      </c>
      <c r="T5654" s="19"/>
      <c r="V5654" s="19">
        <f t="shared" si="1769"/>
        <v>-2.7564099235993351E-2</v>
      </c>
      <c r="Y5654" s="19">
        <f t="shared" si="1770"/>
        <v>0.32521560799771604</v>
      </c>
      <c r="Z5654" s="14">
        <f t="shared" si="1771"/>
        <v>1.0023421250627997E-2</v>
      </c>
      <c r="AB5654" s="17">
        <f t="shared" si="1772"/>
        <v>10.790119824461314</v>
      </c>
      <c r="AC5654">
        <f t="shared" si="1773"/>
        <v>21.544420308017127</v>
      </c>
      <c r="AI5654" s="19">
        <f t="shared" si="1774"/>
        <v>0.1752560994907193</v>
      </c>
      <c r="AJ5654">
        <f t="shared" si="1775"/>
        <v>2.4842718897715665E-3</v>
      </c>
      <c r="AO5654" s="3">
        <f t="shared" si="1763"/>
        <v>0.17532163540400414</v>
      </c>
      <c r="AQ5654">
        <f t="shared" si="1776"/>
        <v>642.35000000008392</v>
      </c>
      <c r="AR5654">
        <f t="shared" si="1777"/>
        <v>6.1485230832506863</v>
      </c>
      <c r="AS5654" s="5">
        <f t="shared" si="1778"/>
        <v>4.9519954789361469</v>
      </c>
      <c r="AT5654">
        <f t="shared" si="1779"/>
        <v>1.431678307886691</v>
      </c>
    </row>
    <row r="5655" spans="1:46" x14ac:dyDescent="0.25">
      <c r="A5655" s="1">
        <v>642.45000000008395</v>
      </c>
      <c r="B5655">
        <v>6.1504055803103226</v>
      </c>
      <c r="D5655">
        <f t="shared" si="1764"/>
        <v>0.22513839659085014</v>
      </c>
      <c r="E5655">
        <f t="shared" si="1762"/>
        <v>0.20603875829613491</v>
      </c>
      <c r="G5655">
        <f t="shared" si="1780"/>
        <v>0.22513839659085014</v>
      </c>
      <c r="H5655" s="2">
        <f t="shared" si="1781"/>
        <v>0.20603875829613491</v>
      </c>
      <c r="L5655" s="16">
        <f t="shared" si="1765"/>
        <v>0.2061121349004047</v>
      </c>
      <c r="M5655">
        <f t="shared" si="1766"/>
        <v>3.6199863391331175E-4</v>
      </c>
      <c r="P5655" s="19">
        <f t="shared" si="1767"/>
        <v>0.20603922645469572</v>
      </c>
      <c r="Q5655">
        <f t="shared" si="1768"/>
        <v>3.6477829988977286E-4</v>
      </c>
      <c r="T5655" s="19"/>
      <c r="V5655" s="19">
        <f t="shared" si="1769"/>
        <v>-2.7552637232258377E-2</v>
      </c>
      <c r="Y5655" s="19">
        <f t="shared" si="1770"/>
        <v>0.32527530425714357</v>
      </c>
      <c r="Z5655" s="14">
        <f t="shared" si="1771"/>
        <v>1.0027400276967777E-2</v>
      </c>
      <c r="AB5655" s="17">
        <f t="shared" si="1772"/>
        <v>10.792443879727768</v>
      </c>
      <c r="AC5655">
        <f t="shared" si="1773"/>
        <v>21.548519573258414</v>
      </c>
      <c r="AI5655" s="19">
        <f t="shared" si="1774"/>
        <v>0.17529929415499135</v>
      </c>
      <c r="AJ5655">
        <f t="shared" si="1775"/>
        <v>2.4839361316120255E-3</v>
      </c>
      <c r="AO5655" s="3">
        <f t="shared" si="1763"/>
        <v>0.17536484293325527</v>
      </c>
      <c r="AQ5655">
        <f t="shared" si="1776"/>
        <v>642.45000000008395</v>
      </c>
      <c r="AR5655">
        <f t="shared" si="1777"/>
        <v>6.1504055803103226</v>
      </c>
      <c r="AS5655" s="5">
        <f t="shared" si="1778"/>
        <v>4.9536771050203754</v>
      </c>
      <c r="AT5655">
        <f t="shared" si="1779"/>
        <v>1.4321590435698017</v>
      </c>
    </row>
    <row r="5656" spans="1:46" x14ac:dyDescent="0.25">
      <c r="A5656" s="1">
        <v>642.55000000008397</v>
      </c>
      <c r="B5656">
        <v>6.1522881439506563</v>
      </c>
      <c r="D5656">
        <f t="shared" si="1764"/>
        <v>0.22517822294793324</v>
      </c>
      <c r="E5656">
        <f t="shared" si="1762"/>
        <v>0.20608711429226131</v>
      </c>
      <c r="G5656">
        <f t="shared" si="1780"/>
        <v>0.22517822294793324</v>
      </c>
      <c r="H5656" s="2">
        <f t="shared" si="1781"/>
        <v>0.20608711429226131</v>
      </c>
      <c r="L5656" s="16">
        <f t="shared" si="1765"/>
        <v>0.206160503703952</v>
      </c>
      <c r="M5656">
        <f t="shared" si="1766"/>
        <v>3.616736452428944E-4</v>
      </c>
      <c r="P5656" s="19">
        <f t="shared" si="1767"/>
        <v>0.20608758254974704</v>
      </c>
      <c r="Q5656">
        <f t="shared" si="1768"/>
        <v>3.6445255081285889E-4</v>
      </c>
      <c r="T5656" s="19"/>
      <c r="V5656" s="19">
        <f t="shared" si="1769"/>
        <v>-2.7541173149794044E-2</v>
      </c>
      <c r="Y5656" s="19">
        <f t="shared" si="1770"/>
        <v>0.32533500427102968</v>
      </c>
      <c r="Z5656" s="14">
        <f t="shared" si="1771"/>
        <v>1.003138084500256E-2</v>
      </c>
      <c r="AB5656" s="17">
        <f t="shared" si="1772"/>
        <v>10.794768081160321</v>
      </c>
      <c r="AC5656">
        <f t="shared" si="1773"/>
        <v>21.55261996739425</v>
      </c>
      <c r="AI5656" s="19">
        <f t="shared" si="1774"/>
        <v>0.17534249128442414</v>
      </c>
      <c r="AJ5656">
        <f t="shared" si="1775"/>
        <v>2.4836001504372836E-3</v>
      </c>
      <c r="AO5656" s="3">
        <f t="shared" si="1763"/>
        <v>0.1754080529267108</v>
      </c>
      <c r="AQ5656">
        <f t="shared" si="1776"/>
        <v>642.55000000008397</v>
      </c>
      <c r="AR5656">
        <f t="shared" si="1777"/>
        <v>6.1522881439506572</v>
      </c>
      <c r="AS5656" s="5">
        <f t="shared" si="1778"/>
        <v>4.9553588270766102</v>
      </c>
      <c r="AT5656">
        <f t="shared" si="1779"/>
        <v>1.4326397895925727</v>
      </c>
    </row>
    <row r="5657" spans="1:46" x14ac:dyDescent="0.25">
      <c r="A5657" s="1">
        <v>642.65000000008399</v>
      </c>
      <c r="B5657">
        <v>6.1541707741366212</v>
      </c>
      <c r="D5657">
        <f t="shared" si="1764"/>
        <v>0.22521804930501638</v>
      </c>
      <c r="E5657">
        <f t="shared" si="1762"/>
        <v>0.20613547199769525</v>
      </c>
      <c r="G5657">
        <f t="shared" si="1780"/>
        <v>0.22521804930501638</v>
      </c>
      <c r="H5657" s="2">
        <f t="shared" si="1781"/>
        <v>0.20613547199769525</v>
      </c>
      <c r="L5657" s="16">
        <f t="shared" si="1765"/>
        <v>0.20620887421518219</v>
      </c>
      <c r="M5657">
        <f t="shared" si="1766"/>
        <v>3.6134873759597247E-4</v>
      </c>
      <c r="P5657" s="19">
        <f t="shared" si="1767"/>
        <v>0.20613594035410182</v>
      </c>
      <c r="Q5657">
        <f t="shared" si="1768"/>
        <v>3.641268820145734E-4</v>
      </c>
      <c r="T5657" s="19"/>
      <c r="V5657" s="19">
        <f t="shared" si="1769"/>
        <v>-2.7529706994693159E-2</v>
      </c>
      <c r="Y5657" s="19">
        <f t="shared" si="1770"/>
        <v>0.32539470803236853</v>
      </c>
      <c r="Z5657" s="14">
        <f t="shared" si="1771"/>
        <v>1.003536295377638E-2</v>
      </c>
      <c r="AB5657" s="17">
        <f t="shared" si="1772"/>
        <v>10.797092428486222</v>
      </c>
      <c r="AC5657">
        <f t="shared" si="1773"/>
        <v>21.556721488428433</v>
      </c>
      <c r="AI5657" s="19">
        <f t="shared" si="1774"/>
        <v>0.17538569087828959</v>
      </c>
      <c r="AJ5657">
        <f t="shared" si="1775"/>
        <v>2.483263946369768E-3</v>
      </c>
      <c r="AO5657" s="3">
        <f t="shared" si="1763"/>
        <v>0.17545126538368017</v>
      </c>
      <c r="AQ5657">
        <f t="shared" si="1776"/>
        <v>642.65000000008399</v>
      </c>
      <c r="AR5657">
        <f t="shared" si="1777"/>
        <v>6.1541707741366212</v>
      </c>
      <c r="AS5657" s="5">
        <f t="shared" si="1778"/>
        <v>4.957040645076507</v>
      </c>
      <c r="AT5657">
        <f t="shared" si="1779"/>
        <v>1.4331205459034857</v>
      </c>
    </row>
    <row r="5658" spans="1:46" x14ac:dyDescent="0.25">
      <c r="A5658" s="1">
        <v>642.75000000008401</v>
      </c>
      <c r="B5658">
        <v>6.1560534708331573</v>
      </c>
      <c r="D5658">
        <f t="shared" si="1764"/>
        <v>0.22525787566209948</v>
      </c>
      <c r="E5658">
        <f t="shared" si="1762"/>
        <v>0.20618383141153623</v>
      </c>
      <c r="G5658">
        <f t="shared" si="1780"/>
        <v>0.22525787566209948</v>
      </c>
      <c r="H5658" s="2">
        <f t="shared" si="1781"/>
        <v>0.20618383141153623</v>
      </c>
      <c r="L5658" s="16">
        <f t="shared" si="1765"/>
        <v>0.20625724643319998</v>
      </c>
      <c r="M5658">
        <f t="shared" si="1766"/>
        <v>3.6102391109411007E-4</v>
      </c>
      <c r="P5658" s="19">
        <f t="shared" si="1767"/>
        <v>0.20618429986685941</v>
      </c>
      <c r="Q5658">
        <f t="shared" si="1768"/>
        <v>3.6380129361676813E-4</v>
      </c>
      <c r="T5658" s="19"/>
      <c r="V5658" s="19">
        <f t="shared" si="1769"/>
        <v>-2.7518238773048511E-2</v>
      </c>
      <c r="Y5658" s="19">
        <f t="shared" si="1770"/>
        <v>0.32545441553415477</v>
      </c>
      <c r="Z5658" s="14">
        <f t="shared" si="1771"/>
        <v>1.0039346602332366E-2</v>
      </c>
      <c r="AB5658" s="17">
        <f t="shared" si="1772"/>
        <v>10.799416921432746</v>
      </c>
      <c r="AC5658">
        <f t="shared" si="1773"/>
        <v>21.560824134364118</v>
      </c>
      <c r="AI5658" s="19">
        <f t="shared" si="1774"/>
        <v>0.17542889293586139</v>
      </c>
      <c r="AJ5658">
        <f t="shared" si="1775"/>
        <v>2.4829275195317343E-3</v>
      </c>
      <c r="AO5658" s="3">
        <f t="shared" si="1763"/>
        <v>0.17549448030343662</v>
      </c>
      <c r="AQ5658">
        <f t="shared" si="1776"/>
        <v>642.75000000008401</v>
      </c>
      <c r="AR5658">
        <f t="shared" si="1777"/>
        <v>6.1560534708331582</v>
      </c>
      <c r="AS5658" s="5">
        <f t="shared" si="1778"/>
        <v>4.9587225589917887</v>
      </c>
      <c r="AT5658">
        <f t="shared" si="1779"/>
        <v>1.4336013124508855</v>
      </c>
    </row>
    <row r="5659" spans="1:46" x14ac:dyDescent="0.25">
      <c r="A5659" s="1">
        <v>642.85000000008404</v>
      </c>
      <c r="B5659">
        <v>6.1579362340052164</v>
      </c>
      <c r="D5659">
        <f t="shared" si="1764"/>
        <v>0.22529770201918262</v>
      </c>
      <c r="E5659">
        <f t="shared" si="1762"/>
        <v>0.20623219253288397</v>
      </c>
      <c r="G5659">
        <f t="shared" si="1780"/>
        <v>0.22529770201918262</v>
      </c>
      <c r="H5659" s="2">
        <f t="shared" si="1781"/>
        <v>0.20623219253288397</v>
      </c>
      <c r="L5659" s="16">
        <f t="shared" si="1765"/>
        <v>0.20630562035708877</v>
      </c>
      <c r="M5659">
        <f t="shared" si="1766"/>
        <v>3.6069916585964137E-4</v>
      </c>
      <c r="P5659" s="19">
        <f t="shared" si="1767"/>
        <v>0.20623266108711955</v>
      </c>
      <c r="Q5659">
        <f t="shared" si="1768"/>
        <v>3.6347578574124034E-4</v>
      </c>
      <c r="T5659" s="19"/>
      <c r="V5659" s="19">
        <f t="shared" si="1769"/>
        <v>-2.7506768490952897E-2</v>
      </c>
      <c r="Y5659" s="19">
        <f t="shared" si="1770"/>
        <v>0.32551412676938479</v>
      </c>
      <c r="Z5659" s="14">
        <f t="shared" si="1771"/>
        <v>1.0043331789712935E-2</v>
      </c>
      <c r="AB5659" s="17">
        <f t="shared" si="1772"/>
        <v>10.801741559727233</v>
      </c>
      <c r="AC5659">
        <f t="shared" si="1773"/>
        <v>21.564927903204168</v>
      </c>
      <c r="AI5659" s="19">
        <f t="shared" si="1774"/>
        <v>0.17547209745641168</v>
      </c>
      <c r="AJ5659">
        <f t="shared" si="1775"/>
        <v>2.48259087004562E-3</v>
      </c>
      <c r="AO5659" s="3">
        <f t="shared" si="1763"/>
        <v>0.1755376976852332</v>
      </c>
      <c r="AQ5659">
        <f t="shared" si="1776"/>
        <v>642.85000000008404</v>
      </c>
      <c r="AR5659">
        <f t="shared" si="1777"/>
        <v>6.1579362340052173</v>
      </c>
      <c r="AS5659" s="5">
        <f t="shared" si="1778"/>
        <v>4.960404568794119</v>
      </c>
      <c r="AT5659">
        <f t="shared" si="1779"/>
        <v>1.4340820891832662</v>
      </c>
    </row>
    <row r="5660" spans="1:46" x14ac:dyDescent="0.25">
      <c r="A5660" s="1">
        <v>642.95000000008406</v>
      </c>
      <c r="B5660">
        <v>6.1598190636177517</v>
      </c>
      <c r="D5660">
        <f t="shared" si="1764"/>
        <v>0.22533752837626572</v>
      </c>
      <c r="E5660">
        <f t="shared" si="1762"/>
        <v>0.20628055536083822</v>
      </c>
      <c r="G5660">
        <f t="shared" si="1780"/>
        <v>0.22533752837626572</v>
      </c>
      <c r="H5660" s="2">
        <f t="shared" si="1781"/>
        <v>0.20628055536083822</v>
      </c>
      <c r="L5660" s="16">
        <f t="shared" si="1765"/>
        <v>0.20635399598596038</v>
      </c>
      <c r="M5660">
        <f t="shared" si="1766"/>
        <v>3.6037450201377203E-4</v>
      </c>
      <c r="P5660" s="19">
        <f t="shared" si="1767"/>
        <v>0.20628102401398193</v>
      </c>
      <c r="Q5660">
        <f t="shared" si="1768"/>
        <v>3.6315035850974106E-4</v>
      </c>
      <c r="T5660" s="19"/>
      <c r="V5660" s="19">
        <f t="shared" si="1769"/>
        <v>-2.7495296154499135E-2</v>
      </c>
      <c r="Y5660" s="19">
        <f t="shared" si="1770"/>
        <v>0.32557384173105203</v>
      </c>
      <c r="Z5660" s="14">
        <f t="shared" si="1771"/>
        <v>1.0047318514958912E-2</v>
      </c>
      <c r="AB5660" s="17">
        <f t="shared" si="1772"/>
        <v>10.804066343096906</v>
      </c>
      <c r="AC5660">
        <f t="shared" si="1773"/>
        <v>21.569032792949528</v>
      </c>
      <c r="AI5660" s="19">
        <f t="shared" si="1774"/>
        <v>0.17551530443923125</v>
      </c>
      <c r="AJ5660">
        <f t="shared" si="1775"/>
        <v>2.482253998032011E-3</v>
      </c>
      <c r="AO5660" s="3">
        <f t="shared" si="1763"/>
        <v>0.17558091752834315</v>
      </c>
      <c r="AQ5660">
        <f t="shared" si="1776"/>
        <v>642.95000000008406</v>
      </c>
      <c r="AR5660">
        <f t="shared" si="1777"/>
        <v>6.1598190636177526</v>
      </c>
      <c r="AS5660" s="5">
        <f t="shared" si="1778"/>
        <v>4.9620866744558869</v>
      </c>
      <c r="AT5660">
        <f t="shared" si="1779"/>
        <v>1.4345628760473907</v>
      </c>
    </row>
    <row r="5661" spans="1:46" x14ac:dyDescent="0.25">
      <c r="A5661" s="1">
        <v>643.05000000008408</v>
      </c>
      <c r="B5661">
        <v>6.1617019596357254</v>
      </c>
      <c r="D5661">
        <f t="shared" si="1764"/>
        <v>0.22537735473334883</v>
      </c>
      <c r="E5661">
        <f t="shared" si="1762"/>
        <v>0.206328919894499</v>
      </c>
      <c r="G5661">
        <f t="shared" si="1780"/>
        <v>0.22537735473334883</v>
      </c>
      <c r="H5661" s="2">
        <f t="shared" si="1781"/>
        <v>0.206328919894499</v>
      </c>
      <c r="L5661" s="16">
        <f t="shared" si="1765"/>
        <v>0.20640237331890177</v>
      </c>
      <c r="M5661">
        <f t="shared" si="1766"/>
        <v>3.600499196786114E-4</v>
      </c>
      <c r="P5661" s="19">
        <f t="shared" si="1767"/>
        <v>0.20632938864654657</v>
      </c>
      <c r="Q5661">
        <f t="shared" si="1768"/>
        <v>3.6282501204396895E-4</v>
      </c>
      <c r="T5661" s="19"/>
      <c r="V5661" s="19">
        <f t="shared" si="1769"/>
        <v>-2.7483821769780009E-2</v>
      </c>
      <c r="Y5661" s="19">
        <f t="shared" si="1770"/>
        <v>0.32563356041215269</v>
      </c>
      <c r="Z5661" s="14">
        <f t="shared" si="1771"/>
        <v>1.0051306777110624E-2</v>
      </c>
      <c r="AB5661" s="17">
        <f t="shared" si="1772"/>
        <v>10.806391271269101</v>
      </c>
      <c r="AC5661">
        <f t="shared" si="1773"/>
        <v>21.573138801601321</v>
      </c>
      <c r="AI5661" s="19">
        <f t="shared" si="1774"/>
        <v>0.17555851388359311</v>
      </c>
      <c r="AJ5661">
        <f t="shared" si="1775"/>
        <v>2.4819169036132886E-3</v>
      </c>
      <c r="AO5661" s="3">
        <f t="shared" si="1763"/>
        <v>0.17562413983207659</v>
      </c>
      <c r="AQ5661">
        <f t="shared" si="1776"/>
        <v>643.05000000008408</v>
      </c>
      <c r="AR5661">
        <f t="shared" si="1777"/>
        <v>6.1617019596357254</v>
      </c>
      <c r="AS5661" s="5">
        <f t="shared" si="1778"/>
        <v>4.9637688759487908</v>
      </c>
      <c r="AT5661">
        <f t="shared" si="1779"/>
        <v>1.4350436729916882</v>
      </c>
    </row>
    <row r="5662" spans="1:46" x14ac:dyDescent="0.25">
      <c r="A5662" s="1">
        <v>643.15000000008411</v>
      </c>
      <c r="B5662">
        <v>6.1635849220241026</v>
      </c>
      <c r="D5662">
        <f t="shared" si="1764"/>
        <v>0.22541718109043196</v>
      </c>
      <c r="E5662">
        <f t="shared" si="1762"/>
        <v>0.20637728613296644</v>
      </c>
      <c r="G5662">
        <f t="shared" si="1780"/>
        <v>0.22541718109043196</v>
      </c>
      <c r="H5662" s="2">
        <f t="shared" si="1781"/>
        <v>0.20637728613296644</v>
      </c>
      <c r="L5662" s="16">
        <f t="shared" si="1765"/>
        <v>0.20645075235503185</v>
      </c>
      <c r="M5662">
        <f t="shared" si="1766"/>
        <v>3.5972541897501096E-4</v>
      </c>
      <c r="P5662" s="19">
        <f t="shared" si="1767"/>
        <v>0.20637775498391367</v>
      </c>
      <c r="Q5662">
        <f t="shared" si="1768"/>
        <v>3.624997464655703E-4</v>
      </c>
      <c r="T5662" s="19"/>
      <c r="V5662" s="19">
        <f t="shared" si="1769"/>
        <v>-2.7472345342888303E-2</v>
      </c>
      <c r="Y5662" s="19">
        <f t="shared" si="1770"/>
        <v>0.32569328280568227</v>
      </c>
      <c r="Z5662" s="14">
        <f t="shared" si="1771"/>
        <v>1.0055296575207226E-2</v>
      </c>
      <c r="AB5662" s="17">
        <f t="shared" si="1772"/>
        <v>10.808716343971122</v>
      </c>
      <c r="AC5662">
        <f t="shared" si="1773"/>
        <v>21.577245927159542</v>
      </c>
      <c r="AI5662" s="19">
        <f t="shared" si="1774"/>
        <v>0.17560172578877009</v>
      </c>
      <c r="AJ5662">
        <f t="shared" si="1775"/>
        <v>2.4815795869118718E-3</v>
      </c>
      <c r="AO5662" s="3">
        <f t="shared" si="1763"/>
        <v>0.17566736459568655</v>
      </c>
      <c r="AQ5662">
        <f t="shared" si="1776"/>
        <v>643.15000000008411</v>
      </c>
      <c r="AR5662">
        <f t="shared" si="1777"/>
        <v>6.1635849220241026</v>
      </c>
      <c r="AS5662" s="5">
        <f t="shared" si="1778"/>
        <v>4.9654511732445208</v>
      </c>
      <c r="AT5662">
        <f t="shared" si="1779"/>
        <v>1.4355244799646141</v>
      </c>
    </row>
    <row r="5663" spans="1:46" x14ac:dyDescent="0.25">
      <c r="A5663" s="1">
        <v>643.25000000008413</v>
      </c>
      <c r="B5663">
        <v>6.1654679507478596</v>
      </c>
      <c r="D5663">
        <f t="shared" si="1764"/>
        <v>0.22545700744751507</v>
      </c>
      <c r="E5663">
        <f t="shared" si="1762"/>
        <v>0.20642565407534089</v>
      </c>
      <c r="G5663">
        <f t="shared" si="1780"/>
        <v>0.22545700744751507</v>
      </c>
      <c r="H5663" s="2">
        <f t="shared" si="1781"/>
        <v>0.20642565407534089</v>
      </c>
      <c r="L5663" s="16">
        <f t="shared" si="1765"/>
        <v>0.20649913309343404</v>
      </c>
      <c r="M5663">
        <f t="shared" si="1766"/>
        <v>3.5940100002512316E-4</v>
      </c>
      <c r="P5663" s="19">
        <f t="shared" si="1767"/>
        <v>0.20642612302518354</v>
      </c>
      <c r="Q5663">
        <f t="shared" si="1768"/>
        <v>3.6217456189614083E-4</v>
      </c>
      <c r="T5663" s="19"/>
      <c r="V5663" s="19">
        <f t="shared" si="1769"/>
        <v>-2.7460866879916768E-2</v>
      </c>
      <c r="Y5663" s="19">
        <f t="shared" si="1770"/>
        <v>0.32575300890463627</v>
      </c>
      <c r="Z5663" s="14">
        <f t="shared" si="1771"/>
        <v>1.0059287908286857E-2</v>
      </c>
      <c r="AB5663" s="17">
        <f t="shared" si="1772"/>
        <v>10.811041560930274</v>
      </c>
      <c r="AC5663">
        <f t="shared" si="1773"/>
        <v>21.581354167623271</v>
      </c>
      <c r="AI5663" s="19">
        <f t="shared" si="1774"/>
        <v>0.17564494015403431</v>
      </c>
      <c r="AJ5663">
        <f t="shared" si="1775"/>
        <v>2.481242048050255E-3</v>
      </c>
      <c r="AO5663" s="3">
        <f t="shared" si="1763"/>
        <v>0.1757105918184465</v>
      </c>
      <c r="AQ5663">
        <f t="shared" si="1776"/>
        <v>643.25000000008413</v>
      </c>
      <c r="AR5663">
        <f t="shared" si="1777"/>
        <v>6.1654679507478596</v>
      </c>
      <c r="AS5663" s="5">
        <f t="shared" si="1778"/>
        <v>4.9671335663147387</v>
      </c>
      <c r="AT5663">
        <f t="shared" si="1779"/>
        <v>1.4360052969147068</v>
      </c>
    </row>
    <row r="5664" spans="1:46" x14ac:dyDescent="0.25">
      <c r="A5664" s="1">
        <v>643.35000000008415</v>
      </c>
      <c r="B5664">
        <v>6.1673510457719791</v>
      </c>
      <c r="D5664">
        <f t="shared" si="1764"/>
        <v>0.2254968338045982</v>
      </c>
      <c r="E5664">
        <f t="shared" si="1762"/>
        <v>0.20647402372072285</v>
      </c>
      <c r="G5664">
        <f t="shared" si="1780"/>
        <v>0.2254968338045982</v>
      </c>
      <c r="H5664" s="2">
        <f t="shared" si="1781"/>
        <v>0.20647402372072285</v>
      </c>
      <c r="L5664" s="16">
        <f t="shared" si="1765"/>
        <v>0.20654751553321304</v>
      </c>
      <c r="M5664">
        <f t="shared" si="1766"/>
        <v>3.5907666295025134E-4</v>
      </c>
      <c r="P5664" s="19">
        <f t="shared" si="1767"/>
        <v>0.20647449276945676</v>
      </c>
      <c r="Q5664">
        <f t="shared" si="1768"/>
        <v>3.6184945845722604E-4</v>
      </c>
      <c r="T5664" s="19"/>
      <c r="V5664" s="19">
        <f t="shared" si="1769"/>
        <v>-2.7449386386958131E-2</v>
      </c>
      <c r="Y5664" s="19">
        <f t="shared" si="1770"/>
        <v>0.32581273870201077</v>
      </c>
      <c r="Z5664" s="14">
        <f t="shared" si="1771"/>
        <v>1.0063280775386724E-2</v>
      </c>
      <c r="AB5664" s="17">
        <f t="shared" si="1772"/>
        <v>10.813366921873886</v>
      </c>
      <c r="AC5664">
        <f t="shared" si="1773"/>
        <v>21.58546352099097</v>
      </c>
      <c r="AI5664" s="19">
        <f t="shared" si="1774"/>
        <v>0.17568815697869566</v>
      </c>
      <c r="AJ5664">
        <f t="shared" si="1775"/>
        <v>2.4809042871472005E-3</v>
      </c>
      <c r="AO5664" s="3">
        <f t="shared" si="1763"/>
        <v>0.17575382149964724</v>
      </c>
      <c r="AQ5664">
        <f t="shared" si="1776"/>
        <v>643.35000000008415</v>
      </c>
      <c r="AR5664">
        <f t="shared" si="1777"/>
        <v>6.1673510457719791</v>
      </c>
      <c r="AS5664" s="5">
        <f t="shared" si="1778"/>
        <v>4.968816055132578</v>
      </c>
      <c r="AT5664">
        <f t="shared" si="1779"/>
        <v>1.4364861237869895</v>
      </c>
    </row>
    <row r="5665" spans="1:46" x14ac:dyDescent="0.25">
      <c r="A5665" s="1">
        <v>643.45000000008417</v>
      </c>
      <c r="B5665">
        <v>6.1692342070614457</v>
      </c>
      <c r="D5665">
        <f t="shared" si="1764"/>
        <v>0.22553666016168131</v>
      </c>
      <c r="E5665">
        <f t="shared" si="1762"/>
        <v>0.20652239506821296</v>
      </c>
      <c r="G5665">
        <f t="shared" si="1780"/>
        <v>0.22553666016168131</v>
      </c>
      <c r="H5665" s="2">
        <f t="shared" si="1781"/>
        <v>0.20652239506821296</v>
      </c>
      <c r="L5665" s="16">
        <f t="shared" si="1765"/>
        <v>0.20659589967347713</v>
      </c>
      <c r="M5665">
        <f t="shared" si="1766"/>
        <v>3.5875240787151634E-4</v>
      </c>
      <c r="P5665" s="19">
        <f t="shared" si="1767"/>
        <v>0.20652286421583377</v>
      </c>
      <c r="Q5665">
        <f t="shared" si="1768"/>
        <v>3.615244362703283E-4</v>
      </c>
      <c r="T5665" s="19"/>
      <c r="V5665" s="19">
        <f t="shared" si="1769"/>
        <v>-2.7437903870105085E-2</v>
      </c>
      <c r="Y5665" s="19">
        <f t="shared" si="1770"/>
        <v>0.3258724721908014</v>
      </c>
      <c r="Z5665" s="14">
        <f t="shared" si="1771"/>
        <v>1.0067275175542919E-2</v>
      </c>
      <c r="AB5665" s="17">
        <f t="shared" si="1772"/>
        <v>10.815692426529267</v>
      </c>
      <c r="AC5665">
        <f t="shared" si="1773"/>
        <v>21.589573985260081</v>
      </c>
      <c r="AI5665" s="19">
        <f t="shared" si="1774"/>
        <v>0.17573137626198942</v>
      </c>
      <c r="AJ5665">
        <f t="shared" si="1775"/>
        <v>2.4805663043289076E-3</v>
      </c>
      <c r="AO5665" s="3">
        <f t="shared" si="1763"/>
        <v>0.17579705363856113</v>
      </c>
      <c r="AQ5665">
        <f t="shared" si="1776"/>
        <v>643.45000000008417</v>
      </c>
      <c r="AR5665">
        <f t="shared" si="1777"/>
        <v>6.1692342070614457</v>
      </c>
      <c r="AS5665" s="5">
        <f t="shared" si="1778"/>
        <v>4.9704986396682669</v>
      </c>
      <c r="AT5665">
        <f t="shared" si="1779"/>
        <v>1.4369669605334463</v>
      </c>
    </row>
    <row r="5666" spans="1:46" x14ac:dyDescent="0.25">
      <c r="A5666" s="1">
        <v>643.5500000000842</v>
      </c>
      <c r="B5666">
        <v>6.1711174345812534</v>
      </c>
      <c r="D5666">
        <f t="shared" si="1764"/>
        <v>0.22557648651876444</v>
      </c>
      <c r="E5666">
        <f t="shared" si="1762"/>
        <v>0.20657076811691202</v>
      </c>
      <c r="G5666">
        <f t="shared" si="1780"/>
        <v>0.22557648651876444</v>
      </c>
      <c r="H5666" s="2">
        <f t="shared" si="1781"/>
        <v>0.20657076811691202</v>
      </c>
      <c r="L5666" s="16">
        <f t="shared" si="1765"/>
        <v>0.20664428551331326</v>
      </c>
      <c r="M5666">
        <f t="shared" si="1766"/>
        <v>3.5842823491080656E-4</v>
      </c>
      <c r="P5666" s="19">
        <f t="shared" si="1767"/>
        <v>0.20657123736341557</v>
      </c>
      <c r="Q5666">
        <f t="shared" si="1768"/>
        <v>3.6119949545688909E-4</v>
      </c>
      <c r="T5666" s="19"/>
      <c r="V5666" s="19">
        <f t="shared" si="1769"/>
        <v>-2.7426419335450293E-2</v>
      </c>
      <c r="Y5666" s="19">
        <f t="shared" si="1770"/>
        <v>0.32593220936400419</v>
      </c>
      <c r="Z5666" s="14">
        <f t="shared" si="1771"/>
        <v>1.0071271107790575E-2</v>
      </c>
      <c r="AB5666" s="17">
        <f t="shared" si="1772"/>
        <v>10.818018074623746</v>
      </c>
      <c r="AC5666">
        <f t="shared" si="1773"/>
        <v>21.593685558427325</v>
      </c>
      <c r="AI5666" s="19">
        <f t="shared" si="1774"/>
        <v>0.17577459800320749</v>
      </c>
      <c r="AJ5666">
        <f t="shared" si="1775"/>
        <v>2.480228099715963E-3</v>
      </c>
      <c r="AO5666" s="3">
        <f t="shared" si="1763"/>
        <v>0.17584028823448006</v>
      </c>
      <c r="AQ5666">
        <f t="shared" si="1776"/>
        <v>643.5500000000842</v>
      </c>
      <c r="AR5666">
        <f t="shared" si="1777"/>
        <v>6.1711174345812543</v>
      </c>
      <c r="AS5666" s="5">
        <f t="shared" si="1778"/>
        <v>4.9721813198942391</v>
      </c>
      <c r="AT5666">
        <f t="shared" si="1779"/>
        <v>1.4374478071007957</v>
      </c>
    </row>
    <row r="5667" spans="1:46" x14ac:dyDescent="0.25">
      <c r="A5667" s="1">
        <v>643.65000000008422</v>
      </c>
      <c r="B5667">
        <v>6.1730007282964019</v>
      </c>
      <c r="D5667">
        <f t="shared" si="1764"/>
        <v>0.22561631287584755</v>
      </c>
      <c r="E5667">
        <f t="shared" si="1762"/>
        <v>0.20661914286592098</v>
      </c>
      <c r="G5667">
        <f t="shared" si="1780"/>
        <v>0.22561631287584755</v>
      </c>
      <c r="H5667" s="2">
        <f t="shared" si="1781"/>
        <v>0.20661914286592098</v>
      </c>
      <c r="L5667" s="16">
        <f t="shared" si="1765"/>
        <v>0.2066926730518297</v>
      </c>
      <c r="M5667">
        <f t="shared" si="1766"/>
        <v>3.581041441891542E-4</v>
      </c>
      <c r="P5667" s="19">
        <f t="shared" si="1767"/>
        <v>0.20661961221130293</v>
      </c>
      <c r="Q5667">
        <f t="shared" si="1768"/>
        <v>3.6087463613830996E-4</v>
      </c>
      <c r="T5667" s="19"/>
      <c r="V5667" s="19">
        <f t="shared" si="1769"/>
        <v>-2.7414932789086376E-2</v>
      </c>
      <c r="Y5667" s="19">
        <f t="shared" si="1770"/>
        <v>0.32599195021461658</v>
      </c>
      <c r="Z5667" s="14">
        <f t="shared" si="1771"/>
        <v>1.0075268571164083E-2</v>
      </c>
      <c r="AB5667" s="17">
        <f t="shared" si="1772"/>
        <v>10.8203438658847</v>
      </c>
      <c r="AC5667">
        <f t="shared" si="1773"/>
        <v>21.597798238489048</v>
      </c>
      <c r="AI5667" s="19">
        <f t="shared" si="1774"/>
        <v>0.17581782220162157</v>
      </c>
      <c r="AJ5667">
        <f t="shared" si="1775"/>
        <v>2.4798896734309719E-3</v>
      </c>
      <c r="AO5667" s="3">
        <f t="shared" si="1763"/>
        <v>0.17588352528663909</v>
      </c>
      <c r="AQ5667">
        <f t="shared" si="1776"/>
        <v>643.65000000008422</v>
      </c>
      <c r="AR5667">
        <f t="shared" si="1777"/>
        <v>6.1730007282964019</v>
      </c>
      <c r="AS5667" s="5">
        <f t="shared" si="1778"/>
        <v>4.9738640957821403</v>
      </c>
      <c r="AT5667">
        <f t="shared" si="1779"/>
        <v>1.4379286634376434</v>
      </c>
    </row>
    <row r="5668" spans="1:46" x14ac:dyDescent="0.25">
      <c r="A5668" s="1">
        <v>643.75000000008424</v>
      </c>
      <c r="B5668">
        <v>6.1748840881718987</v>
      </c>
      <c r="D5668">
        <f t="shared" si="1764"/>
        <v>0.22565613923293068</v>
      </c>
      <c r="E5668">
        <f t="shared" si="1762"/>
        <v>0.2066675193143411</v>
      </c>
      <c r="G5668">
        <f t="shared" si="1780"/>
        <v>0.22565613923293068</v>
      </c>
      <c r="H5668" s="2">
        <f t="shared" si="1781"/>
        <v>0.2066675193143411</v>
      </c>
      <c r="L5668" s="16">
        <f t="shared" si="1765"/>
        <v>0.20674106228812406</v>
      </c>
      <c r="M5668">
        <f t="shared" si="1766"/>
        <v>3.5778013582795509E-4</v>
      </c>
      <c r="P5668" s="19">
        <f t="shared" si="1767"/>
        <v>0.20666798875859724</v>
      </c>
      <c r="Q5668">
        <f t="shared" si="1768"/>
        <v>3.6054985843592938E-4</v>
      </c>
      <c r="T5668" s="19"/>
      <c r="V5668" s="19">
        <f t="shared" si="1769"/>
        <v>-2.7403444237105841E-2</v>
      </c>
      <c r="Y5668" s="19">
        <f t="shared" si="1770"/>
        <v>0.326051694735635</v>
      </c>
      <c r="Z5668" s="14">
        <f t="shared" si="1771"/>
        <v>1.0079267564696584E-2</v>
      </c>
      <c r="AB5668" s="17">
        <f t="shared" si="1772"/>
        <v>10.822669800039472</v>
      </c>
      <c r="AC5668">
        <f t="shared" si="1773"/>
        <v>21.601912023440367</v>
      </c>
      <c r="AI5668" s="19">
        <f t="shared" si="1774"/>
        <v>0.17586104885654241</v>
      </c>
      <c r="AJ5668">
        <f t="shared" si="1775"/>
        <v>2.4795510255926755E-3</v>
      </c>
      <c r="AO5668" s="3">
        <f t="shared" si="1763"/>
        <v>0.17592676479434743</v>
      </c>
      <c r="AQ5668">
        <f t="shared" si="1776"/>
        <v>643.75000000008424</v>
      </c>
      <c r="AR5668">
        <f t="shared" si="1777"/>
        <v>6.1748840881718996</v>
      </c>
      <c r="AS5668" s="5">
        <f t="shared" si="1778"/>
        <v>4.9755469673051369</v>
      </c>
      <c r="AT5668">
        <f t="shared" si="1779"/>
        <v>1.4384095294889758</v>
      </c>
    </row>
    <row r="5669" spans="1:46" x14ac:dyDescent="0.25">
      <c r="A5669" s="1">
        <v>643.85000000008426</v>
      </c>
      <c r="B5669">
        <v>6.1767675141727549</v>
      </c>
      <c r="D5669">
        <f t="shared" si="1764"/>
        <v>0.22569596559001379</v>
      </c>
      <c r="E5669">
        <f t="shared" si="1762"/>
        <v>0.2067158974612735</v>
      </c>
      <c r="G5669">
        <f t="shared" si="1780"/>
        <v>0.22569596559001379</v>
      </c>
      <c r="H5669" s="2">
        <f t="shared" si="1781"/>
        <v>0.2067158974612735</v>
      </c>
      <c r="L5669" s="16">
        <f t="shared" si="1765"/>
        <v>0.20678945322130105</v>
      </c>
      <c r="M5669">
        <f t="shared" si="1766"/>
        <v>3.574562099482879E-4</v>
      </c>
      <c r="P5669" s="19">
        <f t="shared" si="1767"/>
        <v>0.20671636700439952</v>
      </c>
      <c r="Q5669">
        <f t="shared" si="1768"/>
        <v>3.6022516247105103E-4</v>
      </c>
      <c r="T5669" s="19"/>
      <c r="V5669" s="19">
        <f t="shared" si="1769"/>
        <v>-2.7391953685601239E-2</v>
      </c>
      <c r="Y5669" s="19">
        <f t="shared" si="1770"/>
        <v>0.32611144292005578</v>
      </c>
      <c r="Z5669" s="14">
        <f t="shared" si="1771"/>
        <v>1.0083268087420178E-2</v>
      </c>
      <c r="AB5669" s="17">
        <f t="shared" si="1772"/>
        <v>10.824995876815402</v>
      </c>
      <c r="AC5669">
        <f t="shared" si="1773"/>
        <v>21.606026911275542</v>
      </c>
      <c r="AI5669" s="19">
        <f t="shared" si="1774"/>
        <v>0.17590427796720443</v>
      </c>
      <c r="AJ5669">
        <f t="shared" si="1775"/>
        <v>2.4792121563274269E-3</v>
      </c>
      <c r="AO5669" s="3">
        <f t="shared" si="1763"/>
        <v>0.17597000675689722</v>
      </c>
      <c r="AQ5669">
        <f t="shared" si="1776"/>
        <v>643.85000000008426</v>
      </c>
      <c r="AR5669">
        <f t="shared" si="1777"/>
        <v>6.1767675141727549</v>
      </c>
      <c r="AS5669" s="5">
        <f t="shared" si="1778"/>
        <v>4.9772299344334234</v>
      </c>
      <c r="AT5669">
        <f t="shared" si="1779"/>
        <v>1.4388904052068932</v>
      </c>
    </row>
    <row r="5670" spans="1:46" x14ac:dyDescent="0.25">
      <c r="A5670" s="1">
        <v>643.95000000008429</v>
      </c>
      <c r="B5670">
        <v>6.1786510062639923</v>
      </c>
      <c r="D5670">
        <f t="shared" si="1764"/>
        <v>0.22573579194709692</v>
      </c>
      <c r="E5670">
        <f t="shared" si="1762"/>
        <v>0.20676427730581989</v>
      </c>
      <c r="G5670">
        <f t="shared" si="1780"/>
        <v>0.22573579194709692</v>
      </c>
      <c r="H5670" s="2">
        <f t="shared" si="1781"/>
        <v>0.20676427730581989</v>
      </c>
      <c r="L5670" s="16">
        <f t="shared" si="1765"/>
        <v>0.20683784585046183</v>
      </c>
      <c r="M5670">
        <f t="shared" si="1766"/>
        <v>3.5713236667132532E-4</v>
      </c>
      <c r="P5670" s="19">
        <f t="shared" si="1767"/>
        <v>0.20676474694781155</v>
      </c>
      <c r="Q5670">
        <f t="shared" si="1768"/>
        <v>3.5990054836491041E-4</v>
      </c>
      <c r="T5670" s="19"/>
      <c r="V5670" s="19">
        <f t="shared" si="1769"/>
        <v>-2.7380461140664929E-2</v>
      </c>
      <c r="Y5670" s="19">
        <f t="shared" si="1770"/>
        <v>0.32617119476087647</v>
      </c>
      <c r="Z5670" s="14">
        <f t="shared" si="1771"/>
        <v>1.0087270138366158E-2</v>
      </c>
      <c r="AB5670" s="17">
        <f t="shared" si="1772"/>
        <v>10.827322095939872</v>
      </c>
      <c r="AC5670">
        <f t="shared" si="1773"/>
        <v>21.610142899988329</v>
      </c>
      <c r="AI5670" s="19">
        <f t="shared" si="1774"/>
        <v>0.17594750953291793</v>
      </c>
      <c r="AJ5670">
        <f t="shared" si="1775"/>
        <v>2.4788730657540445E-3</v>
      </c>
      <c r="AO5670" s="3">
        <f t="shared" si="1763"/>
        <v>0.17601325117352351</v>
      </c>
      <c r="AQ5670">
        <f t="shared" si="1776"/>
        <v>643.95000000008429</v>
      </c>
      <c r="AR5670">
        <f t="shared" si="1777"/>
        <v>6.1786510062639932</v>
      </c>
      <c r="AS5670" s="5">
        <f t="shared" si="1778"/>
        <v>4.9789129971401502</v>
      </c>
      <c r="AT5670">
        <f t="shared" si="1779"/>
        <v>1.4393712905364424</v>
      </c>
    </row>
    <row r="5671" spans="1:46" x14ac:dyDescent="0.25">
      <c r="A5671" s="1">
        <v>644.05000000008431</v>
      </c>
      <c r="B5671">
        <v>6.1805345644106353</v>
      </c>
      <c r="D5671">
        <f t="shared" si="1764"/>
        <v>0.22577561830418003</v>
      </c>
      <c r="E5671">
        <f t="shared" si="1762"/>
        <v>0.20681265884708175</v>
      </c>
      <c r="G5671">
        <f t="shared" si="1780"/>
        <v>0.22577561830418003</v>
      </c>
      <c r="H5671" s="2">
        <f t="shared" si="1781"/>
        <v>0.20681265884708175</v>
      </c>
      <c r="L5671" s="16">
        <f t="shared" si="1765"/>
        <v>0.20688624017470403</v>
      </c>
      <c r="M5671">
        <f t="shared" si="1766"/>
        <v>3.5680860611832612E-4</v>
      </c>
      <c r="P5671" s="19">
        <f t="shared" si="1767"/>
        <v>0.2068131285879348</v>
      </c>
      <c r="Q5671">
        <f t="shared" si="1768"/>
        <v>3.5957601623870603E-4</v>
      </c>
      <c r="T5671" s="19"/>
      <c r="V5671" s="19">
        <f t="shared" si="1769"/>
        <v>-2.7368966608389309E-2</v>
      </c>
      <c r="Y5671" s="19">
        <f t="shared" si="1770"/>
        <v>0.32623095025109472</v>
      </c>
      <c r="Z5671" s="14">
        <f t="shared" si="1771"/>
        <v>1.0091273716564819E-2</v>
      </c>
      <c r="AB5671" s="17">
        <f t="shared" si="1772"/>
        <v>10.829648457140275</v>
      </c>
      <c r="AC5671">
        <f t="shared" si="1773"/>
        <v>21.614259987571742</v>
      </c>
      <c r="AI5671" s="19">
        <f t="shared" si="1774"/>
        <v>0.17599074355295574</v>
      </c>
      <c r="AJ5671">
        <f t="shared" si="1775"/>
        <v>2.4785337539950892E-3</v>
      </c>
      <c r="AO5671" s="3">
        <f t="shared" si="1763"/>
        <v>0.17605649804353596</v>
      </c>
      <c r="AQ5671">
        <f t="shared" si="1776"/>
        <v>644.05000000008431</v>
      </c>
      <c r="AR5671">
        <f t="shared" si="1777"/>
        <v>6.1805345644106362</v>
      </c>
      <c r="AS5671" s="5">
        <f t="shared" si="1778"/>
        <v>4.9805961553970066</v>
      </c>
      <c r="AT5671">
        <f t="shared" si="1779"/>
        <v>1.4398521854261606</v>
      </c>
    </row>
    <row r="5672" spans="1:46" x14ac:dyDescent="0.25">
      <c r="A5672" s="1">
        <v>644.15000000008433</v>
      </c>
      <c r="B5672">
        <v>6.1824181885777154</v>
      </c>
      <c r="D5672">
        <f t="shared" si="1764"/>
        <v>0.22581544466126313</v>
      </c>
      <c r="E5672">
        <f t="shared" si="1762"/>
        <v>0.20686104208416092</v>
      </c>
      <c r="G5672">
        <f t="shared" si="1780"/>
        <v>0.22581544466126313</v>
      </c>
      <c r="H5672" s="2">
        <f t="shared" si="1781"/>
        <v>0.20686104208416092</v>
      </c>
      <c r="L5672" s="16">
        <f t="shared" si="1765"/>
        <v>0.20693463619312524</v>
      </c>
      <c r="M5672">
        <f t="shared" si="1766"/>
        <v>3.5648492841050739E-4</v>
      </c>
      <c r="P5672" s="19">
        <f t="shared" si="1767"/>
        <v>0.20686151192387109</v>
      </c>
      <c r="Q5672">
        <f t="shared" si="1768"/>
        <v>3.5925156621358182E-4</v>
      </c>
      <c r="T5672" s="19"/>
      <c r="V5672" s="19">
        <f t="shared" si="1769"/>
        <v>-2.7357470094866637E-2</v>
      </c>
      <c r="Y5672" s="19">
        <f t="shared" si="1770"/>
        <v>0.32629070938370752</v>
      </c>
      <c r="Z5672" s="14">
        <f t="shared" si="1771"/>
        <v>1.0095278821045278E-2</v>
      </c>
      <c r="AB5672" s="17">
        <f t="shared" si="1772"/>
        <v>10.83197496014397</v>
      </c>
      <c r="AC5672">
        <f t="shared" si="1773"/>
        <v>21.618378172017614</v>
      </c>
      <c r="AI5672" s="19">
        <f t="shared" si="1774"/>
        <v>0.17603398002657134</v>
      </c>
      <c r="AJ5672">
        <f t="shared" si="1775"/>
        <v>2.47819422117507E-3</v>
      </c>
      <c r="AO5672" s="3">
        <f t="shared" si="1763"/>
        <v>0.17609974736620715</v>
      </c>
      <c r="AQ5672">
        <f t="shared" si="1776"/>
        <v>644.15000000008433</v>
      </c>
      <c r="AR5672">
        <f t="shared" si="1777"/>
        <v>6.1824181885777163</v>
      </c>
      <c r="AS5672" s="5">
        <f t="shared" si="1778"/>
        <v>4.9822794091749287</v>
      </c>
      <c r="AT5672">
        <f t="shared" si="1779"/>
        <v>1.4403330898264128</v>
      </c>
    </row>
    <row r="5673" spans="1:46" x14ac:dyDescent="0.25">
      <c r="A5673" s="1">
        <v>644.25000000008436</v>
      </c>
      <c r="B5673">
        <v>6.1843018787302739</v>
      </c>
      <c r="D5673">
        <f t="shared" si="1764"/>
        <v>0.22585527101834627</v>
      </c>
      <c r="E5673">
        <f t="shared" si="1762"/>
        <v>0.20690942701615944</v>
      </c>
      <c r="G5673">
        <f t="shared" si="1780"/>
        <v>0.22585527101834627</v>
      </c>
      <c r="H5673" s="2">
        <f t="shared" si="1781"/>
        <v>0.20690942701615944</v>
      </c>
      <c r="L5673" s="16">
        <f t="shared" si="1765"/>
        <v>0.2069830339048373</v>
      </c>
      <c r="M5673">
        <f t="shared" si="1766"/>
        <v>3.5616133366850523E-4</v>
      </c>
      <c r="P5673" s="19">
        <f t="shared" si="1767"/>
        <v>0.20690989695472242</v>
      </c>
      <c r="Q5673">
        <f t="shared" si="1768"/>
        <v>3.5892719841063101E-4</v>
      </c>
      <c r="T5673" s="19"/>
      <c r="V5673" s="19">
        <f t="shared" si="1769"/>
        <v>-2.7345971606189082E-2</v>
      </c>
      <c r="Y5673" s="19">
        <f t="shared" si="1770"/>
        <v>0.32635047215171376</v>
      </c>
      <c r="Z5673" s="14">
        <f t="shared" si="1771"/>
        <v>1.0099285450835986E-2</v>
      </c>
      <c r="AB5673" s="17">
        <f t="shared" si="1772"/>
        <v>10.834301604678396</v>
      </c>
      <c r="AC5673">
        <f t="shared" si="1773"/>
        <v>21.622497451317614</v>
      </c>
      <c r="AI5673" s="19">
        <f t="shared" si="1774"/>
        <v>0.17607721895305661</v>
      </c>
      <c r="AJ5673">
        <f t="shared" si="1775"/>
        <v>2.4778544674146875E-3</v>
      </c>
      <c r="AO5673" s="3">
        <f t="shared" si="1763"/>
        <v>0.17614299914079168</v>
      </c>
      <c r="AQ5673">
        <f t="shared" si="1776"/>
        <v>644.25000000008436</v>
      </c>
      <c r="AR5673">
        <f t="shared" si="1777"/>
        <v>6.1843018787302748</v>
      </c>
      <c r="AS5673" s="5">
        <f t="shared" si="1778"/>
        <v>4.9839627584463511</v>
      </c>
      <c r="AT5673">
        <f t="shared" si="1779"/>
        <v>1.440814003683984</v>
      </c>
    </row>
    <row r="5674" spans="1:46" x14ac:dyDescent="0.25">
      <c r="A5674" s="1">
        <v>644.35000000008438</v>
      </c>
      <c r="B5674">
        <v>6.186185634833353</v>
      </c>
      <c r="D5674">
        <f t="shared" si="1764"/>
        <v>0.22589509737542937</v>
      </c>
      <c r="E5674">
        <f t="shared" si="1762"/>
        <v>0.20695781364217936</v>
      </c>
      <c r="G5674">
        <f t="shared" si="1780"/>
        <v>0.22589509737542937</v>
      </c>
      <c r="H5674" s="2">
        <f t="shared" si="1781"/>
        <v>0.20695781364217936</v>
      </c>
      <c r="L5674" s="16">
        <f t="shared" si="1765"/>
        <v>0.2070314333089307</v>
      </c>
      <c r="M5674">
        <f t="shared" si="1766"/>
        <v>3.5583782201371314E-4</v>
      </c>
      <c r="P5674" s="19">
        <f t="shared" si="1767"/>
        <v>0.20695828367959079</v>
      </c>
      <c r="Q5674">
        <f t="shared" si="1768"/>
        <v>3.5860291295089952E-4</v>
      </c>
      <c r="T5674" s="19"/>
      <c r="V5674" s="19">
        <f t="shared" si="1769"/>
        <v>-2.7334471148448738E-2</v>
      </c>
      <c r="Y5674" s="19">
        <f t="shared" si="1770"/>
        <v>0.3264102385481108</v>
      </c>
      <c r="Z5674" s="14">
        <f t="shared" si="1771"/>
        <v>1.0103293604964076E-2</v>
      </c>
      <c r="AB5674" s="17">
        <f t="shared" si="1772"/>
        <v>10.836628390470933</v>
      </c>
      <c r="AC5674">
        <f t="shared" si="1773"/>
        <v>21.626617823462048</v>
      </c>
      <c r="AI5674" s="19">
        <f t="shared" si="1774"/>
        <v>0.17612046033170192</v>
      </c>
      <c r="AJ5674">
        <f t="shared" si="1775"/>
        <v>2.4775144928348048E-3</v>
      </c>
      <c r="AO5674" s="3">
        <f t="shared" si="1763"/>
        <v>0.17618625336659854</v>
      </c>
      <c r="AQ5674">
        <f t="shared" si="1776"/>
        <v>644.35000000008438</v>
      </c>
      <c r="AR5674">
        <f t="shared" si="1777"/>
        <v>6.186185634833353</v>
      </c>
      <c r="AS5674" s="5">
        <f t="shared" si="1778"/>
        <v>4.985646203183645</v>
      </c>
      <c r="AT5674">
        <f t="shared" si="1779"/>
        <v>1.441294926945804</v>
      </c>
    </row>
    <row r="5675" spans="1:46" x14ac:dyDescent="0.25">
      <c r="A5675" s="1">
        <v>644.4500000000844</v>
      </c>
      <c r="B5675">
        <v>6.1880694568520056</v>
      </c>
      <c r="D5675">
        <f t="shared" si="1764"/>
        <v>0.2259349237325125</v>
      </c>
      <c r="E5675">
        <f t="shared" si="1762"/>
        <v>0.20700620196132308</v>
      </c>
      <c r="G5675">
        <f t="shared" si="1780"/>
        <v>0.2259349237325125</v>
      </c>
      <c r="H5675" s="2">
        <f t="shared" si="1781"/>
        <v>0.20700620196132308</v>
      </c>
      <c r="L5675" s="16">
        <f t="shared" si="1765"/>
        <v>0.20707983440452082</v>
      </c>
      <c r="M5675">
        <f t="shared" si="1766"/>
        <v>3.5551439356654575E-4</v>
      </c>
      <c r="P5675" s="19">
        <f t="shared" si="1767"/>
        <v>0.20700667209757878</v>
      </c>
      <c r="Q5675">
        <f t="shared" si="1768"/>
        <v>3.582787099553712E-4</v>
      </c>
      <c r="T5675" s="19"/>
      <c r="V5675" s="19">
        <f t="shared" si="1769"/>
        <v>-2.7322968727737592E-2</v>
      </c>
      <c r="Y5675" s="19">
        <f t="shared" si="1770"/>
        <v>0.32647000856589709</v>
      </c>
      <c r="Z5675" s="14">
        <f t="shared" si="1771"/>
        <v>1.0107303282455835E-2</v>
      </c>
      <c r="AB5675" s="17">
        <f t="shared" si="1772"/>
        <v>10.838955317248999</v>
      </c>
      <c r="AC5675">
        <f t="shared" si="1773"/>
        <v>21.630739286440683</v>
      </c>
      <c r="AI5675" s="19">
        <f t="shared" si="1774"/>
        <v>0.17616370416178029</v>
      </c>
      <c r="AJ5675">
        <f t="shared" si="1775"/>
        <v>2.4771742975580376E-3</v>
      </c>
      <c r="AO5675" s="3">
        <f t="shared" si="1763"/>
        <v>0.17622951004290077</v>
      </c>
      <c r="AQ5675">
        <f t="shared" si="1776"/>
        <v>644.4500000000844</v>
      </c>
      <c r="AR5675">
        <f t="shared" si="1777"/>
        <v>6.1880694568520065</v>
      </c>
      <c r="AS5675" s="5">
        <f t="shared" si="1778"/>
        <v>4.987329743358508</v>
      </c>
      <c r="AT5675">
        <f t="shared" si="1779"/>
        <v>1.4417758595604488</v>
      </c>
    </row>
    <row r="5676" spans="1:46" x14ac:dyDescent="0.25">
      <c r="A5676" s="1">
        <v>644.55000000008442</v>
      </c>
      <c r="B5676">
        <v>6.1899533447512889</v>
      </c>
      <c r="D5676">
        <f t="shared" si="1764"/>
        <v>0.22597475008959561</v>
      </c>
      <c r="E5676">
        <f t="shared" si="1762"/>
        <v>0.20705459197269294</v>
      </c>
      <c r="G5676">
        <f t="shared" si="1780"/>
        <v>0.22597475008959561</v>
      </c>
      <c r="H5676" s="2">
        <f t="shared" si="1781"/>
        <v>0.20705459197269294</v>
      </c>
      <c r="L5676" s="16">
        <f t="shared" si="1765"/>
        <v>0.20712823719069817</v>
      </c>
      <c r="M5676">
        <f t="shared" si="1766"/>
        <v>3.5519104844830752E-4</v>
      </c>
      <c r="P5676" s="19">
        <f t="shared" si="1767"/>
        <v>0.20705506220778855</v>
      </c>
      <c r="Q5676">
        <f t="shared" si="1768"/>
        <v>3.5795458954499703E-4</v>
      </c>
      <c r="T5676" s="19"/>
      <c r="V5676" s="19">
        <f t="shared" si="1769"/>
        <v>-2.731146435014754E-2</v>
      </c>
      <c r="Y5676" s="19">
        <f t="shared" si="1770"/>
        <v>0.32652978219807183</v>
      </c>
      <c r="Z5676" s="14">
        <f t="shared" si="1771"/>
        <v>1.0111314482336682E-2</v>
      </c>
      <c r="AB5676" s="17">
        <f t="shared" si="1772"/>
        <v>10.841282384740046</v>
      </c>
      <c r="AC5676">
        <f t="shared" si="1773"/>
        <v>21.634861838242731</v>
      </c>
      <c r="AI5676" s="19">
        <f t="shared" si="1774"/>
        <v>0.17620695044256496</v>
      </c>
      <c r="AJ5676">
        <f t="shared" si="1775"/>
        <v>2.4768338817069842E-3</v>
      </c>
      <c r="AO5676" s="3">
        <f t="shared" si="1763"/>
        <v>0.17627276916895251</v>
      </c>
      <c r="AQ5676">
        <f t="shared" si="1776"/>
        <v>644.55000000008442</v>
      </c>
      <c r="AR5676">
        <f t="shared" si="1777"/>
        <v>6.1899533447512889</v>
      </c>
      <c r="AS5676" s="5">
        <f t="shared" si="1778"/>
        <v>4.989013378942647</v>
      </c>
      <c r="AT5676">
        <f t="shared" si="1779"/>
        <v>1.4422568014764621</v>
      </c>
    </row>
    <row r="5677" spans="1:46" x14ac:dyDescent="0.25">
      <c r="A5677" s="1">
        <v>644.65000000008445</v>
      </c>
      <c r="B5677">
        <v>6.19183729849627</v>
      </c>
      <c r="D5677">
        <f t="shared" si="1764"/>
        <v>0.22601457644667874</v>
      </c>
      <c r="E5677">
        <f t="shared" si="1762"/>
        <v>0.20710298367539173</v>
      </c>
      <c r="G5677">
        <f t="shared" si="1780"/>
        <v>0.22601457644667874</v>
      </c>
      <c r="H5677" s="2">
        <f t="shared" si="1781"/>
        <v>0.20710298367539173</v>
      </c>
      <c r="L5677" s="16">
        <f t="shared" si="1765"/>
        <v>0.20717664166656746</v>
      </c>
      <c r="M5677">
        <f t="shared" si="1766"/>
        <v>3.5486778677972631E-4</v>
      </c>
      <c r="P5677" s="19">
        <f t="shared" si="1767"/>
        <v>0.20710345400932301</v>
      </c>
      <c r="Q5677">
        <f t="shared" si="1768"/>
        <v>3.576305518406596E-4</v>
      </c>
      <c r="T5677" s="19"/>
      <c r="V5677" s="19">
        <f t="shared" si="1769"/>
        <v>-2.7299958021770314E-2</v>
      </c>
      <c r="Y5677" s="19">
        <f t="shared" si="1770"/>
        <v>0.32658955943763407</v>
      </c>
      <c r="Z5677" s="14">
        <f t="shared" si="1771"/>
        <v>1.0115327203630953E-2</v>
      </c>
      <c r="AB5677" s="17">
        <f t="shared" si="1772"/>
        <v>10.843609592671514</v>
      </c>
      <c r="AC5677">
        <f t="shared" si="1773"/>
        <v>21.638985476856416</v>
      </c>
      <c r="AI5677" s="19">
        <f t="shared" si="1774"/>
        <v>0.17625019917334606</v>
      </c>
      <c r="AJ5677">
        <f t="shared" si="1775"/>
        <v>2.4764932454025908E-3</v>
      </c>
      <c r="AO5677" s="3">
        <f t="shared" si="1763"/>
        <v>0.17631603074404478</v>
      </c>
      <c r="AQ5677">
        <f t="shared" si="1776"/>
        <v>644.65000000008445</v>
      </c>
      <c r="AR5677">
        <f t="shared" si="1777"/>
        <v>6.19183729849627</v>
      </c>
      <c r="AS5677" s="5">
        <f t="shared" si="1778"/>
        <v>4.9906971099084263</v>
      </c>
      <c r="AT5677">
        <f t="shared" si="1779"/>
        <v>1.4427377526408407</v>
      </c>
    </row>
    <row r="5678" spans="1:46" x14ac:dyDescent="0.25">
      <c r="A5678" s="1">
        <v>644.75000000008447</v>
      </c>
      <c r="B5678">
        <v>6.1937213180520159</v>
      </c>
      <c r="D5678">
        <f t="shared" si="1764"/>
        <v>0.22605440280376185</v>
      </c>
      <c r="E5678">
        <f t="shared" si="1762"/>
        <v>0.20715137706852216</v>
      </c>
      <c r="G5678">
        <f t="shared" si="1780"/>
        <v>0.22605440280376185</v>
      </c>
      <c r="H5678" s="2">
        <f t="shared" si="1781"/>
        <v>0.20715137706852216</v>
      </c>
      <c r="L5678" s="16">
        <f t="shared" si="1765"/>
        <v>0.20722504783122986</v>
      </c>
      <c r="M5678">
        <f t="shared" si="1766"/>
        <v>3.5454460868161524E-4</v>
      </c>
      <c r="P5678" s="19">
        <f t="shared" si="1767"/>
        <v>0.20715184750128476</v>
      </c>
      <c r="Q5678">
        <f t="shared" si="1768"/>
        <v>3.5730659696320461E-4</v>
      </c>
      <c r="T5678" s="19"/>
      <c r="V5678" s="19">
        <f t="shared" si="1769"/>
        <v>-2.7288449748697589E-2</v>
      </c>
      <c r="Y5678" s="19">
        <f t="shared" si="1770"/>
        <v>0.32664934027758258</v>
      </c>
      <c r="Z5678" s="14">
        <f t="shared" si="1771"/>
        <v>1.0119341445361902E-2</v>
      </c>
      <c r="AB5678" s="17">
        <f t="shared" si="1772"/>
        <v>10.845936940770839</v>
      </c>
      <c r="AC5678">
        <f t="shared" si="1773"/>
        <v>21.643110200269088</v>
      </c>
      <c r="AI5678" s="19">
        <f t="shared" si="1774"/>
        <v>0.17629345035337796</v>
      </c>
      <c r="AJ5678">
        <f t="shared" si="1775"/>
        <v>2.4761523887693667E-3</v>
      </c>
      <c r="AO5678" s="3">
        <f t="shared" si="1763"/>
        <v>0.17635929476746859</v>
      </c>
      <c r="AQ5678">
        <f t="shared" si="1776"/>
        <v>644.75000000008447</v>
      </c>
      <c r="AR5678">
        <f t="shared" si="1777"/>
        <v>6.1937213180520159</v>
      </c>
      <c r="AS5678" s="5">
        <f t="shared" si="1778"/>
        <v>4.9923809362268159</v>
      </c>
      <c r="AT5678">
        <f t="shared" si="1779"/>
        <v>1.4432187130039174</v>
      </c>
    </row>
    <row r="5679" spans="1:46" x14ac:dyDescent="0.25">
      <c r="A5679" s="1">
        <v>644.85000000008449</v>
      </c>
      <c r="B5679">
        <v>6.1956054033836079</v>
      </c>
      <c r="D5679">
        <f t="shared" si="1764"/>
        <v>0.22609422916084498</v>
      </c>
      <c r="E5679">
        <f t="shared" si="1762"/>
        <v>0.20719977215118726</v>
      </c>
      <c r="G5679">
        <f t="shared" si="1780"/>
        <v>0.22609422916084498</v>
      </c>
      <c r="H5679" s="2">
        <f t="shared" si="1781"/>
        <v>0.20719977215118726</v>
      </c>
      <c r="L5679" s="16">
        <f t="shared" si="1765"/>
        <v>0.20727345568379718</v>
      </c>
      <c r="M5679">
        <f t="shared" si="1766"/>
        <v>3.5422151427434603E-4</v>
      </c>
      <c r="P5679" s="19">
        <f t="shared" si="1767"/>
        <v>0.20720024268277687</v>
      </c>
      <c r="Q5679">
        <f t="shared" si="1768"/>
        <v>3.5698272503342077E-4</v>
      </c>
      <c r="T5679" s="19"/>
      <c r="V5679" s="19">
        <f t="shared" si="1769"/>
        <v>-2.7276939537020865E-2</v>
      </c>
      <c r="Y5679" s="19">
        <f t="shared" si="1770"/>
        <v>0.32670912471091712</v>
      </c>
      <c r="Z5679" s="14">
        <f t="shared" si="1771"/>
        <v>1.0123357206551926E-2</v>
      </c>
      <c r="AB5679" s="17">
        <f t="shared" si="1772"/>
        <v>10.848264428765489</v>
      </c>
      <c r="AC5679">
        <f t="shared" si="1773"/>
        <v>21.647236006467477</v>
      </c>
      <c r="AI5679" s="19">
        <f t="shared" si="1774"/>
        <v>0.17633670398195189</v>
      </c>
      <c r="AJ5679">
        <f t="shared" si="1775"/>
        <v>2.47581131192818E-3</v>
      </c>
      <c r="AO5679" s="3">
        <f t="shared" si="1763"/>
        <v>0.17640256123849674</v>
      </c>
      <c r="AQ5679">
        <f t="shared" si="1776"/>
        <v>644.85000000008449</v>
      </c>
      <c r="AR5679">
        <f t="shared" si="1777"/>
        <v>6.1956054033836088</v>
      </c>
      <c r="AS5679" s="5">
        <f t="shared" si="1778"/>
        <v>4.9940648578702245</v>
      </c>
      <c r="AT5679">
        <f t="shared" si="1779"/>
        <v>1.4436996825126012</v>
      </c>
    </row>
    <row r="5680" spans="1:46" x14ac:dyDescent="0.25">
      <c r="A5680" s="1">
        <v>644.95000000008451</v>
      </c>
      <c r="B5680">
        <v>6.1974895544561264</v>
      </c>
      <c r="D5680">
        <f t="shared" si="1764"/>
        <v>0.22613405551792809</v>
      </c>
      <c r="E5680">
        <f t="shared" si="1762"/>
        <v>0.20724816892249007</v>
      </c>
      <c r="G5680">
        <f t="shared" si="1780"/>
        <v>0.22613405551792809</v>
      </c>
      <c r="H5680" s="2">
        <f t="shared" si="1781"/>
        <v>0.20724816892249007</v>
      </c>
      <c r="L5680" s="16">
        <f t="shared" si="1765"/>
        <v>0.20732186522336349</v>
      </c>
      <c r="M5680">
        <f t="shared" si="1766"/>
        <v>3.538985036789106E-4</v>
      </c>
      <c r="P5680" s="19">
        <f t="shared" si="1767"/>
        <v>0.20724863955290238</v>
      </c>
      <c r="Q5680">
        <f t="shared" si="1768"/>
        <v>3.5665893617204813E-4</v>
      </c>
      <c r="T5680" s="19"/>
      <c r="V5680" s="19">
        <f t="shared" si="1769"/>
        <v>-2.7265427392831554E-2</v>
      </c>
      <c r="Y5680" s="19">
        <f t="shared" si="1770"/>
        <v>0.32676891273063741</v>
      </c>
      <c r="Z5680" s="14">
        <f t="shared" si="1771"/>
        <v>1.0127374486222392E-2</v>
      </c>
      <c r="AB5680" s="17">
        <f t="shared" si="1772"/>
        <v>10.850592056382936</v>
      </c>
      <c r="AC5680">
        <f t="shared" si="1773"/>
        <v>21.65136289343754</v>
      </c>
      <c r="AI5680" s="19">
        <f t="shared" si="1774"/>
        <v>0.17637996005835932</v>
      </c>
      <c r="AJ5680">
        <f t="shared" si="1775"/>
        <v>2.4754700149998816E-3</v>
      </c>
      <c r="AO5680" s="3">
        <f t="shared" si="1763"/>
        <v>0.17644583015638315</v>
      </c>
      <c r="AQ5680">
        <f t="shared" si="1776"/>
        <v>644.95000000008451</v>
      </c>
      <c r="AR5680">
        <f t="shared" si="1777"/>
        <v>6.1974895544561273</v>
      </c>
      <c r="AS5680" s="5">
        <f t="shared" si="1778"/>
        <v>4.9957488748110661</v>
      </c>
      <c r="AT5680">
        <f t="shared" si="1779"/>
        <v>1.4441806611137735</v>
      </c>
    </row>
    <row r="5681" spans="1:46" x14ac:dyDescent="0.25">
      <c r="A5681" s="1">
        <v>645.05000000008454</v>
      </c>
      <c r="B5681">
        <v>6.1993737712346633</v>
      </c>
      <c r="D5681">
        <f t="shared" si="1764"/>
        <v>0.2261738818750112</v>
      </c>
      <c r="E5681">
        <f t="shared" si="1762"/>
        <v>0.20729656738153396</v>
      </c>
      <c r="G5681">
        <f t="shared" si="1780"/>
        <v>0.2261738818750112</v>
      </c>
      <c r="H5681" s="2">
        <f t="shared" si="1781"/>
        <v>0.20729656738153396</v>
      </c>
      <c r="L5681" s="16">
        <f t="shared" si="1765"/>
        <v>0.20737027644902639</v>
      </c>
      <c r="M5681">
        <f t="shared" si="1766"/>
        <v>3.5357557701612516E-4</v>
      </c>
      <c r="P5681" s="19">
        <f t="shared" si="1767"/>
        <v>0.20729703811076466</v>
      </c>
      <c r="Q5681">
        <f t="shared" si="1768"/>
        <v>3.5633523049977318E-4</v>
      </c>
      <c r="T5681" s="19"/>
      <c r="V5681" s="19">
        <f t="shared" si="1769"/>
        <v>-2.725391332222088E-2</v>
      </c>
      <c r="Y5681" s="19">
        <f t="shared" si="1770"/>
        <v>0.3268287043297437</v>
      </c>
      <c r="Z5681" s="14">
        <f t="shared" si="1771"/>
        <v>1.0131393283393722E-2</v>
      </c>
      <c r="AB5681" s="17">
        <f t="shared" si="1772"/>
        <v>10.852919823350671</v>
      </c>
      <c r="AC5681">
        <f t="shared" si="1773"/>
        <v>21.655490859164484</v>
      </c>
      <c r="AI5681" s="19">
        <f t="shared" si="1774"/>
        <v>0.17642321858185461</v>
      </c>
      <c r="AJ5681">
        <f t="shared" si="1775"/>
        <v>2.475128498109038E-3</v>
      </c>
      <c r="AO5681" s="3">
        <f t="shared" si="1763"/>
        <v>0.1764891015204384</v>
      </c>
      <c r="AQ5681">
        <f t="shared" si="1776"/>
        <v>645.05000000008454</v>
      </c>
      <c r="AR5681">
        <f t="shared" si="1777"/>
        <v>6.1993737712346642</v>
      </c>
      <c r="AS5681" s="5">
        <f t="shared" si="1778"/>
        <v>4.9974329870203134</v>
      </c>
      <c r="AT5681">
        <f t="shared" si="1779"/>
        <v>1.4446616487578086</v>
      </c>
    </row>
    <row r="5682" spans="1:46" x14ac:dyDescent="0.25">
      <c r="A5682" s="1">
        <v>645.15000000008456</v>
      </c>
      <c r="B5682">
        <v>6.201258053684314</v>
      </c>
      <c r="D5682">
        <f t="shared" si="1764"/>
        <v>0.22621370823209433</v>
      </c>
      <c r="E5682">
        <f t="shared" si="1762"/>
        <v>0.20734496752742235</v>
      </c>
      <c r="G5682">
        <f t="shared" si="1780"/>
        <v>0.22621370823209433</v>
      </c>
      <c r="H5682" s="2">
        <f t="shared" si="1781"/>
        <v>0.20734496752742235</v>
      </c>
      <c r="L5682" s="16">
        <f t="shared" si="1765"/>
        <v>0.20741868935990482</v>
      </c>
      <c r="M5682">
        <f t="shared" si="1766"/>
        <v>3.532527344059599E-4</v>
      </c>
      <c r="P5682" s="19">
        <f t="shared" si="1767"/>
        <v>0.20734543835546709</v>
      </c>
      <c r="Q5682">
        <f t="shared" si="1768"/>
        <v>3.560116081372388E-4</v>
      </c>
      <c r="T5682" s="19"/>
      <c r="V5682" s="19">
        <f t="shared" si="1769"/>
        <v>-2.7242397331279956E-2</v>
      </c>
      <c r="Y5682" s="19">
        <f t="shared" si="1770"/>
        <v>0.32688849950123683</v>
      </c>
      <c r="Z5682" s="14">
        <f t="shared" si="1771"/>
        <v>1.013541359708541E-2</v>
      </c>
      <c r="AB5682" s="17">
        <f t="shared" si="1772"/>
        <v>10.855247729396206</v>
      </c>
      <c r="AC5682">
        <f t="shared" si="1773"/>
        <v>21.65961990163288</v>
      </c>
      <c r="AI5682" s="19">
        <f t="shared" si="1774"/>
        <v>0.17646647955174632</v>
      </c>
      <c r="AJ5682">
        <f t="shared" si="1775"/>
        <v>2.4747867613748391E-3</v>
      </c>
      <c r="AO5682" s="3">
        <f t="shared" si="1763"/>
        <v>0.17653237532991506</v>
      </c>
      <c r="AQ5682">
        <f t="shared" si="1776"/>
        <v>645.15000000008456</v>
      </c>
      <c r="AR5682">
        <f t="shared" si="1777"/>
        <v>6.201258053684314</v>
      </c>
      <c r="AS5682" s="5">
        <f t="shared" si="1778"/>
        <v>4.9991171944710473</v>
      </c>
      <c r="AT5682">
        <f t="shared" si="1779"/>
        <v>1.4451426453900111</v>
      </c>
    </row>
    <row r="5683" spans="1:46" x14ac:dyDescent="0.25">
      <c r="A5683" s="1">
        <v>645.25000000008458</v>
      </c>
      <c r="B5683">
        <v>6.2031424017701831</v>
      </c>
      <c r="D5683">
        <f t="shared" si="1764"/>
        <v>0.22625353458917744</v>
      </c>
      <c r="E5683">
        <f t="shared" si="1762"/>
        <v>0.20739336935925892</v>
      </c>
      <c r="G5683">
        <f t="shared" si="1780"/>
        <v>0.22625353458917744</v>
      </c>
      <c r="H5683" s="2">
        <f t="shared" si="1781"/>
        <v>0.20739336935925892</v>
      </c>
      <c r="L5683" s="16">
        <f t="shared" si="1765"/>
        <v>0.20746710395508927</v>
      </c>
      <c r="M5683">
        <f t="shared" si="1766"/>
        <v>3.5292997596940618E-4</v>
      </c>
      <c r="P5683" s="19">
        <f t="shared" si="1767"/>
        <v>0.20739384028611341</v>
      </c>
      <c r="Q5683">
        <f t="shared" si="1768"/>
        <v>3.5568806920502577E-4</v>
      </c>
      <c r="T5683" s="19"/>
      <c r="V5683" s="19">
        <f t="shared" si="1769"/>
        <v>-2.7230879426099721E-2</v>
      </c>
      <c r="Y5683" s="19">
        <f t="shared" si="1770"/>
        <v>0.326948298238117</v>
      </c>
      <c r="Z5683" s="14">
        <f t="shared" si="1771"/>
        <v>1.0139435426315801E-2</v>
      </c>
      <c r="AB5683" s="17">
        <f t="shared" si="1772"/>
        <v>10.85757577424703</v>
      </c>
      <c r="AC5683">
        <f t="shared" si="1773"/>
        <v>21.663750018826192</v>
      </c>
      <c r="AI5683" s="19">
        <f t="shared" si="1774"/>
        <v>0.17650974296727107</v>
      </c>
      <c r="AJ5683">
        <f t="shared" si="1775"/>
        <v>2.4744448049236422E-3</v>
      </c>
      <c r="AO5683" s="3">
        <f t="shared" si="1763"/>
        <v>0.17657565158412436</v>
      </c>
      <c r="AQ5683">
        <f t="shared" si="1776"/>
        <v>645.25000000008458</v>
      </c>
      <c r="AR5683">
        <f t="shared" si="1777"/>
        <v>6.2031424017701839</v>
      </c>
      <c r="AS5683" s="5">
        <f t="shared" si="1778"/>
        <v>5.0008014971335477</v>
      </c>
      <c r="AT5683">
        <f t="shared" si="1779"/>
        <v>1.4456236509624447</v>
      </c>
    </row>
    <row r="5684" spans="1:46" x14ac:dyDescent="0.25">
      <c r="A5684" s="1">
        <v>645.35000000008461</v>
      </c>
      <c r="B5684">
        <v>6.20502681545738</v>
      </c>
      <c r="D5684">
        <f t="shared" si="1764"/>
        <v>0.22629336094626057</v>
      </c>
      <c r="E5684">
        <f t="shared" si="1762"/>
        <v>0.20744177287614743</v>
      </c>
      <c r="G5684">
        <f t="shared" si="1780"/>
        <v>0.22629336094626057</v>
      </c>
      <c r="H5684" s="2">
        <f t="shared" si="1781"/>
        <v>0.20744177287614743</v>
      </c>
      <c r="L5684" s="16">
        <f t="shared" si="1765"/>
        <v>0.20751552023368447</v>
      </c>
      <c r="M5684">
        <f t="shared" si="1766"/>
        <v>3.5260730182688044E-4</v>
      </c>
      <c r="P5684" s="19">
        <f t="shared" si="1767"/>
        <v>0.20744224390180729</v>
      </c>
      <c r="Q5684">
        <f t="shared" si="1768"/>
        <v>3.5536461382367678E-4</v>
      </c>
      <c r="T5684" s="19"/>
      <c r="V5684" s="19">
        <f t="shared" si="1769"/>
        <v>-2.7219359612770968E-2</v>
      </c>
      <c r="Y5684" s="19">
        <f t="shared" si="1770"/>
        <v>0.32700810053338591</v>
      </c>
      <c r="Z5684" s="14">
        <f t="shared" si="1771"/>
        <v>1.0143458770102474E-2</v>
      </c>
      <c r="AB5684" s="17">
        <f t="shared" si="1772"/>
        <v>10.85990395763069</v>
      </c>
      <c r="AC5684">
        <f t="shared" si="1773"/>
        <v>21.667881208727565</v>
      </c>
      <c r="AI5684" s="19">
        <f t="shared" si="1774"/>
        <v>0.17655300882775626</v>
      </c>
      <c r="AJ5684">
        <f t="shared" si="1775"/>
        <v>2.4741026288727956E-3</v>
      </c>
      <c r="AO5684" s="3">
        <f t="shared" si="1763"/>
        <v>0.17661893028230025</v>
      </c>
      <c r="AQ5684">
        <f t="shared" si="1776"/>
        <v>645.35000000008461</v>
      </c>
      <c r="AR5684">
        <f t="shared" si="1777"/>
        <v>6.2050268154573809</v>
      </c>
      <c r="AS5684" s="5">
        <f t="shared" si="1778"/>
        <v>5.0024858949816302</v>
      </c>
      <c r="AT5684">
        <f t="shared" si="1779"/>
        <v>1.4461046654186658</v>
      </c>
    </row>
    <row r="5685" spans="1:46" x14ac:dyDescent="0.25">
      <c r="A5685" s="1">
        <v>645.45000000008463</v>
      </c>
      <c r="B5685">
        <v>6.206911294711019</v>
      </c>
      <c r="D5685">
        <f t="shared" si="1764"/>
        <v>0.22633318730334367</v>
      </c>
      <c r="E5685">
        <f t="shared" si="1762"/>
        <v>0.20749017807719181</v>
      </c>
      <c r="G5685">
        <f t="shared" si="1780"/>
        <v>0.22633318730334367</v>
      </c>
      <c r="H5685" s="2">
        <f t="shared" si="1781"/>
        <v>0.20749017807719181</v>
      </c>
      <c r="L5685" s="16">
        <f t="shared" si="1765"/>
        <v>0.20756393819479868</v>
      </c>
      <c r="M5685">
        <f t="shared" si="1766"/>
        <v>3.5228471209861707E-4</v>
      </c>
      <c r="P5685" s="19">
        <f t="shared" si="1767"/>
        <v>0.20749064920165272</v>
      </c>
      <c r="Q5685">
        <f t="shared" si="1768"/>
        <v>3.550412421136753E-4</v>
      </c>
      <c r="T5685" s="19"/>
      <c r="V5685" s="19">
        <f t="shared" si="1769"/>
        <v>-2.7207837897384322E-2</v>
      </c>
      <c r="Y5685" s="19">
        <f t="shared" si="1770"/>
        <v>0.32706790638004435</v>
      </c>
      <c r="Z5685" s="14">
        <f t="shared" si="1771"/>
        <v>1.0147483627461802E-2</v>
      </c>
      <c r="AB5685" s="17">
        <f t="shared" si="1772"/>
        <v>10.862232279274696</v>
      </c>
      <c r="AC5685">
        <f t="shared" si="1773"/>
        <v>21.672013469318927</v>
      </c>
      <c r="AI5685" s="19">
        <f t="shared" si="1774"/>
        <v>0.17659627713245696</v>
      </c>
      <c r="AJ5685">
        <f t="shared" si="1775"/>
        <v>2.4737602333468546E-3</v>
      </c>
      <c r="AO5685" s="3">
        <f t="shared" si="1763"/>
        <v>0.17666221142375416</v>
      </c>
      <c r="AQ5685">
        <f t="shared" si="1776"/>
        <v>645.45000000008463</v>
      </c>
      <c r="AR5685">
        <f t="shared" si="1777"/>
        <v>6.206911294711019</v>
      </c>
      <c r="AS5685" s="5">
        <f t="shared" si="1778"/>
        <v>5.0041703879862931</v>
      </c>
      <c r="AT5685">
        <f t="shared" si="1779"/>
        <v>1.4465856887090158</v>
      </c>
    </row>
    <row r="5686" spans="1:46" x14ac:dyDescent="0.25">
      <c r="A5686" s="1">
        <v>645.55000000008465</v>
      </c>
      <c r="B5686">
        <v>6.2087958394962239</v>
      </c>
      <c r="D5686">
        <f t="shared" si="1764"/>
        <v>0.22637301366042681</v>
      </c>
      <c r="E5686">
        <f t="shared" si="1762"/>
        <v>0.20753858496149627</v>
      </c>
      <c r="G5686">
        <f t="shared" si="1780"/>
        <v>0.22637301366042681</v>
      </c>
      <c r="H5686" s="2">
        <f t="shared" si="1781"/>
        <v>0.20753858496149627</v>
      </c>
      <c r="L5686" s="16">
        <f t="shared" si="1765"/>
        <v>0.20761235783752952</v>
      </c>
      <c r="M5686">
        <f t="shared" si="1766"/>
        <v>3.5196220690521013E-4</v>
      </c>
      <c r="P5686" s="19">
        <f t="shared" si="1767"/>
        <v>0.20753905618475396</v>
      </c>
      <c r="Q5686">
        <f t="shared" si="1768"/>
        <v>3.5471795419545312E-4</v>
      </c>
      <c r="T5686" s="19"/>
      <c r="V5686" s="19">
        <f t="shared" si="1769"/>
        <v>-2.7196314286030213E-2</v>
      </c>
      <c r="Y5686" s="19">
        <f t="shared" si="1770"/>
        <v>0.32712771577109473</v>
      </c>
      <c r="Z5686" s="14">
        <f t="shared" si="1771"/>
        <v>1.0151509997409431E-2</v>
      </c>
      <c r="AB5686" s="17">
        <f t="shared" si="1772"/>
        <v>10.864560738906624</v>
      </c>
      <c r="AC5686">
        <f t="shared" si="1773"/>
        <v>21.676146798581932</v>
      </c>
      <c r="AI5686" s="19">
        <f t="shared" si="1774"/>
        <v>0.17663954788064506</v>
      </c>
      <c r="AJ5686">
        <f t="shared" si="1775"/>
        <v>2.4734176184687219E-3</v>
      </c>
      <c r="AO5686" s="3">
        <f t="shared" si="1763"/>
        <v>0.17670549500775756</v>
      </c>
      <c r="AQ5686">
        <f t="shared" si="1776"/>
        <v>645.55000000008465</v>
      </c>
      <c r="AR5686">
        <f t="shared" si="1777"/>
        <v>6.2087958394962248</v>
      </c>
      <c r="AS5686" s="5">
        <f t="shared" si="1778"/>
        <v>5.0058549761191911</v>
      </c>
      <c r="AT5686">
        <f t="shared" si="1779"/>
        <v>1.4470667207822834</v>
      </c>
    </row>
    <row r="5687" spans="1:46" x14ac:dyDescent="0.25">
      <c r="A5687" s="1">
        <v>645.65000000008467</v>
      </c>
      <c r="B5687">
        <v>6.2106804497781241</v>
      </c>
      <c r="D5687">
        <f t="shared" si="1764"/>
        <v>0.22641284001750991</v>
      </c>
      <c r="E5687">
        <f t="shared" si="1762"/>
        <v>0.20758699352816506</v>
      </c>
      <c r="G5687">
        <f t="shared" si="1780"/>
        <v>0.22641284001750991</v>
      </c>
      <c r="H5687" s="2">
        <f t="shared" si="1781"/>
        <v>0.20758699352816506</v>
      </c>
      <c r="L5687" s="16">
        <f t="shared" si="1765"/>
        <v>0.2076607791609888</v>
      </c>
      <c r="M5687">
        <f t="shared" si="1766"/>
        <v>3.5163978636667154E-4</v>
      </c>
      <c r="P5687" s="19">
        <f t="shared" si="1767"/>
        <v>0.20758746485021506</v>
      </c>
      <c r="Q5687">
        <f t="shared" si="1768"/>
        <v>3.543947501894016E-4</v>
      </c>
      <c r="T5687" s="19"/>
      <c r="V5687" s="19">
        <f t="shared" si="1769"/>
        <v>-2.7184788784798918E-2</v>
      </c>
      <c r="Y5687" s="19">
        <f t="shared" si="1770"/>
        <v>0.32718752869953938</v>
      </c>
      <c r="Z5687" s="14">
        <f t="shared" si="1771"/>
        <v>1.0155537878959956E-2</v>
      </c>
      <c r="AB5687" s="17">
        <f t="shared" si="1772"/>
        <v>10.866889336254044</v>
      </c>
      <c r="AC5687">
        <f t="shared" si="1773"/>
        <v>21.680281194497322</v>
      </c>
      <c r="AI5687" s="19">
        <f t="shared" si="1774"/>
        <v>0.17668282107161182</v>
      </c>
      <c r="AJ5687">
        <f t="shared" si="1775"/>
        <v>2.4730747843593835E-3</v>
      </c>
      <c r="AO5687" s="3">
        <f t="shared" si="1763"/>
        <v>0.17674878103360192</v>
      </c>
      <c r="AQ5687">
        <f t="shared" si="1776"/>
        <v>645.65000000008467</v>
      </c>
      <c r="AR5687">
        <f t="shared" si="1777"/>
        <v>6.2106804497781249</v>
      </c>
      <c r="AS5687" s="5">
        <f t="shared" si="1778"/>
        <v>5.0075396593527302</v>
      </c>
      <c r="AT5687">
        <f t="shared" si="1779"/>
        <v>1.4475477615854437</v>
      </c>
    </row>
    <row r="5688" spans="1:46" x14ac:dyDescent="0.25">
      <c r="A5688" s="1">
        <v>645.7500000000847</v>
      </c>
      <c r="B5688">
        <v>6.2125651255218521</v>
      </c>
      <c r="D5688">
        <f t="shared" si="1764"/>
        <v>0.22645266637459305</v>
      </c>
      <c r="E5688">
        <f t="shared" si="1762"/>
        <v>0.20763540377630257</v>
      </c>
      <c r="G5688">
        <f t="shared" si="1780"/>
        <v>0.22645266637459305</v>
      </c>
      <c r="H5688" s="2">
        <f t="shared" si="1781"/>
        <v>0.20763540377630257</v>
      </c>
      <c r="L5688" s="16">
        <f t="shared" si="1765"/>
        <v>0.20770920216428124</v>
      </c>
      <c r="M5688">
        <f t="shared" si="1766"/>
        <v>3.5131745060323975E-4</v>
      </c>
      <c r="P5688" s="19">
        <f t="shared" si="1767"/>
        <v>0.20763587519714066</v>
      </c>
      <c r="Q5688">
        <f t="shared" si="1768"/>
        <v>3.5407163021584996E-4</v>
      </c>
      <c r="T5688" s="19"/>
      <c r="V5688" s="19">
        <f t="shared" si="1769"/>
        <v>-2.7173261399780546E-2</v>
      </c>
      <c r="Y5688" s="19">
        <f t="shared" si="1770"/>
        <v>0.32724734515837972</v>
      </c>
      <c r="Z5688" s="14">
        <f t="shared" si="1771"/>
        <v>1.0159567271126735E-2</v>
      </c>
      <c r="AB5688" s="17">
        <f t="shared" si="1772"/>
        <v>10.869218071044493</v>
      </c>
      <c r="AC5688">
        <f t="shared" si="1773"/>
        <v>21.684416655044686</v>
      </c>
      <c r="AI5688" s="19">
        <f t="shared" si="1774"/>
        <v>0.17672609670464912</v>
      </c>
      <c r="AJ5688">
        <f t="shared" si="1775"/>
        <v>2.4727317311397877E-3</v>
      </c>
      <c r="AO5688" s="3">
        <f t="shared" si="1763"/>
        <v>0.17679206950054183</v>
      </c>
      <c r="AQ5688">
        <f t="shared" si="1776"/>
        <v>645.7500000000847</v>
      </c>
      <c r="AR5688">
        <f t="shared" si="1777"/>
        <v>6.212565125521853</v>
      </c>
      <c r="AS5688" s="5">
        <f t="shared" si="1778"/>
        <v>5.009224437659344</v>
      </c>
      <c r="AT5688">
        <f t="shared" si="1779"/>
        <v>1.4480288110654165</v>
      </c>
    </row>
    <row r="5689" spans="1:46" x14ac:dyDescent="0.25">
      <c r="A5689" s="1">
        <v>645.85000000008472</v>
      </c>
      <c r="B5689">
        <v>6.2144498666925516</v>
      </c>
      <c r="D5689">
        <f t="shared" si="1764"/>
        <v>0.22649249273167615</v>
      </c>
      <c r="E5689">
        <f t="shared" si="1762"/>
        <v>0.20768381570501346</v>
      </c>
      <c r="G5689">
        <f t="shared" si="1780"/>
        <v>0.22649249273167615</v>
      </c>
      <c r="H5689" s="2">
        <f t="shared" si="1781"/>
        <v>0.20768381570501346</v>
      </c>
      <c r="L5689" s="16">
        <f t="shared" si="1765"/>
        <v>0.20775762684649735</v>
      </c>
      <c r="M5689">
        <f t="shared" si="1766"/>
        <v>3.5099519973563672E-4</v>
      </c>
      <c r="P5689" s="19">
        <f t="shared" si="1767"/>
        <v>0.20768428722463522</v>
      </c>
      <c r="Q5689">
        <f t="shared" si="1768"/>
        <v>3.5374859439508483E-4</v>
      </c>
      <c r="T5689" s="19"/>
      <c r="V5689" s="19">
        <f t="shared" si="1769"/>
        <v>-2.7161732137064968E-2</v>
      </c>
      <c r="Y5689" s="19">
        <f t="shared" si="1770"/>
        <v>0.32730716514061964</v>
      </c>
      <c r="Z5689" s="14">
        <f t="shared" si="1771"/>
        <v>1.0163598172922591E-2</v>
      </c>
      <c r="AB5689" s="17">
        <f t="shared" si="1772"/>
        <v>10.871546943005603</v>
      </c>
      <c r="AC5689">
        <f t="shared" si="1773"/>
        <v>21.68855317820357</v>
      </c>
      <c r="AI5689" s="19">
        <f t="shared" si="1774"/>
        <v>0.17676937477901</v>
      </c>
      <c r="AJ5689">
        <f t="shared" si="1775"/>
        <v>2.4723884589347507E-3</v>
      </c>
      <c r="AO5689" s="3">
        <f t="shared" si="1763"/>
        <v>0.17683536040786763</v>
      </c>
      <c r="AQ5689">
        <f t="shared" si="1776"/>
        <v>645.85000000008472</v>
      </c>
      <c r="AR5689">
        <f t="shared" si="1777"/>
        <v>6.2144498666925516</v>
      </c>
      <c r="AS5689" s="5">
        <f t="shared" si="1778"/>
        <v>5.0109093110099518</v>
      </c>
      <c r="AT5689">
        <f t="shared" si="1779"/>
        <v>1.4485098691727811</v>
      </c>
    </row>
    <row r="5690" spans="1:46" x14ac:dyDescent="0.25">
      <c r="A5690" s="1">
        <v>645.95000000008474</v>
      </c>
      <c r="B5690">
        <v>6.2163346732553704</v>
      </c>
      <c r="D5690">
        <f t="shared" si="1764"/>
        <v>0.22653231908875926</v>
      </c>
      <c r="E5690">
        <f t="shared" si="1762"/>
        <v>0.20773222931340254</v>
      </c>
      <c r="G5690">
        <f t="shared" si="1780"/>
        <v>0.22653231908875926</v>
      </c>
      <c r="H5690" s="2">
        <f t="shared" si="1781"/>
        <v>0.20773222931340254</v>
      </c>
      <c r="L5690" s="16">
        <f t="shared" si="1765"/>
        <v>0.20780605320675249</v>
      </c>
      <c r="M5690">
        <f t="shared" si="1766"/>
        <v>3.5067303388361062E-4</v>
      </c>
      <c r="P5690" s="19">
        <f t="shared" si="1767"/>
        <v>0.20773270093180363</v>
      </c>
      <c r="Q5690">
        <f t="shared" si="1768"/>
        <v>3.5342564284733589E-4</v>
      </c>
      <c r="T5690" s="19"/>
      <c r="V5690" s="19">
        <f t="shared" si="1769"/>
        <v>-2.7150201002741878E-2</v>
      </c>
      <c r="Y5690" s="19">
        <f t="shared" si="1770"/>
        <v>0.32736698863926228</v>
      </c>
      <c r="Z5690" s="14">
        <f t="shared" si="1771"/>
        <v>1.0167630583359141E-2</v>
      </c>
      <c r="AB5690" s="17">
        <f t="shared" si="1772"/>
        <v>10.873875951864976</v>
      </c>
      <c r="AC5690">
        <f t="shared" si="1773"/>
        <v>21.692690761952402</v>
      </c>
      <c r="AI5690" s="19">
        <f t="shared" si="1774"/>
        <v>0.17681265529396817</v>
      </c>
      <c r="AJ5690">
        <f t="shared" si="1775"/>
        <v>2.47204496786706E-3</v>
      </c>
      <c r="AO5690" s="3">
        <f t="shared" si="1763"/>
        <v>0.17687865375485234</v>
      </c>
      <c r="AQ5690">
        <f t="shared" si="1776"/>
        <v>645.95000000008474</v>
      </c>
      <c r="AR5690">
        <f t="shared" si="1777"/>
        <v>6.2163346732553704</v>
      </c>
      <c r="AS5690" s="5">
        <f t="shared" si="1778"/>
        <v>5.0125942793762785</v>
      </c>
      <c r="AT5690">
        <f t="shared" si="1779"/>
        <v>1.4489909358561912</v>
      </c>
    </row>
    <row r="5691" spans="1:46" x14ac:dyDescent="0.25">
      <c r="A5691" s="1">
        <v>646.05000000008476</v>
      </c>
      <c r="B5691">
        <v>6.2182195451754643</v>
      </c>
      <c r="D5691">
        <f t="shared" si="1764"/>
        <v>0.22657214544584239</v>
      </c>
      <c r="E5691">
        <f t="shared" si="1762"/>
        <v>0.2077806446005748</v>
      </c>
      <c r="G5691">
        <f t="shared" si="1780"/>
        <v>0.22657214544584239</v>
      </c>
      <c r="H5691" s="2">
        <f t="shared" si="1781"/>
        <v>0.2077806446005748</v>
      </c>
      <c r="L5691" s="16">
        <f t="shared" si="1765"/>
        <v>0.2078544812441443</v>
      </c>
      <c r="M5691">
        <f t="shared" si="1766"/>
        <v>3.503509531675305E-4</v>
      </c>
      <c r="P5691" s="19">
        <f t="shared" si="1767"/>
        <v>0.20778111631775076</v>
      </c>
      <c r="Q5691">
        <f t="shared" si="1768"/>
        <v>3.5310277569278826E-4</v>
      </c>
      <c r="T5691" s="19"/>
      <c r="V5691" s="19">
        <f t="shared" si="1769"/>
        <v>-2.7138668002900747E-2</v>
      </c>
      <c r="Y5691" s="19">
        <f t="shared" si="1770"/>
        <v>0.32742681564731041</v>
      </c>
      <c r="Z5691" s="14">
        <f t="shared" si="1771"/>
        <v>1.0171664501446881E-2</v>
      </c>
      <c r="AB5691" s="17">
        <f t="shared" si="1772"/>
        <v>10.876205097350201</v>
      </c>
      <c r="AC5691">
        <f t="shared" si="1773"/>
        <v>21.696829404268591</v>
      </c>
      <c r="AI5691" s="19">
        <f t="shared" si="1774"/>
        <v>0.17685593824885126</v>
      </c>
      <c r="AJ5691">
        <f t="shared" si="1775"/>
        <v>2.4717012580541525E-3</v>
      </c>
      <c r="AO5691" s="3">
        <f t="shared" si="1763"/>
        <v>0.17692194954076856</v>
      </c>
      <c r="AQ5691">
        <f t="shared" si="1776"/>
        <v>646.05000000008476</v>
      </c>
      <c r="AR5691">
        <f t="shared" si="1777"/>
        <v>6.2182195451754643</v>
      </c>
      <c r="AS5691" s="5">
        <f t="shared" si="1778"/>
        <v>5.0142793427321477</v>
      </c>
      <c r="AT5691">
        <f t="shared" si="1779"/>
        <v>1.4494720110592541</v>
      </c>
    </row>
    <row r="5692" spans="1:46" x14ac:dyDescent="0.25">
      <c r="A5692" s="1">
        <v>646.15000000008479</v>
      </c>
      <c r="B5692">
        <v>6.2201044824179927</v>
      </c>
      <c r="D5692">
        <f t="shared" si="1764"/>
        <v>0.2266119718029255</v>
      </c>
      <c r="E5692">
        <f t="shared" si="1762"/>
        <v>0.2078290615656353</v>
      </c>
      <c r="G5692">
        <f t="shared" si="1780"/>
        <v>0.2266119718029255</v>
      </c>
      <c r="H5692" s="2">
        <f t="shared" si="1781"/>
        <v>0.2078290615656353</v>
      </c>
      <c r="L5692" s="16">
        <f t="shared" si="1765"/>
        <v>0.20790291095778812</v>
      </c>
      <c r="M5692">
        <f t="shared" si="1766"/>
        <v>3.500289577070525E-4</v>
      </c>
      <c r="P5692" s="19">
        <f t="shared" si="1767"/>
        <v>0.20782953338158189</v>
      </c>
      <c r="Q5692">
        <f t="shared" si="1768"/>
        <v>3.527799930515647E-4</v>
      </c>
      <c r="T5692" s="19"/>
      <c r="V5692" s="19">
        <f t="shared" si="1769"/>
        <v>-2.7127133143630865E-2</v>
      </c>
      <c r="Y5692" s="19">
        <f t="shared" si="1770"/>
        <v>0.32748664615776868</v>
      </c>
      <c r="Z5692" s="14">
        <f t="shared" si="1771"/>
        <v>1.0175699926195656E-2</v>
      </c>
      <c r="AB5692" s="17">
        <f t="shared" si="1772"/>
        <v>10.878534379188942</v>
      </c>
      <c r="AC5692">
        <f t="shared" si="1773"/>
        <v>21.700969103129395</v>
      </c>
      <c r="AI5692" s="19">
        <f t="shared" si="1774"/>
        <v>0.17689922364287591</v>
      </c>
      <c r="AJ5692">
        <f t="shared" si="1775"/>
        <v>2.4713573296245134E-3</v>
      </c>
      <c r="AO5692" s="3">
        <f t="shared" si="1763"/>
        <v>0.17696524776492684</v>
      </c>
      <c r="AQ5692">
        <f t="shared" si="1776"/>
        <v>646.15000000008479</v>
      </c>
      <c r="AR5692">
        <f t="shared" si="1777"/>
        <v>6.2201044824179936</v>
      </c>
      <c r="AS5692" s="5">
        <f t="shared" si="1778"/>
        <v>5.015964501047061</v>
      </c>
      <c r="AT5692">
        <f t="shared" si="1779"/>
        <v>1.44995309473599</v>
      </c>
    </row>
    <row r="5693" spans="1:46" x14ac:dyDescent="0.25">
      <c r="A5693" s="1">
        <v>646.25000000008481</v>
      </c>
      <c r="B5693">
        <v>6.2219894849481214</v>
      </c>
      <c r="D5693">
        <f t="shared" si="1764"/>
        <v>0.22665179816000863</v>
      </c>
      <c r="E5693">
        <f t="shared" si="1762"/>
        <v>0.20787748020768929</v>
      </c>
      <c r="G5693">
        <f t="shared" si="1780"/>
        <v>0.22665179816000863</v>
      </c>
      <c r="H5693" s="2">
        <f t="shared" si="1781"/>
        <v>0.20787748020768929</v>
      </c>
      <c r="L5693" s="16">
        <f t="shared" si="1765"/>
        <v>0.20795134234678514</v>
      </c>
      <c r="M5693">
        <f t="shared" si="1766"/>
        <v>3.4970704762232437E-4</v>
      </c>
      <c r="P5693" s="19">
        <f t="shared" si="1767"/>
        <v>0.20787795212240209</v>
      </c>
      <c r="Q5693">
        <f t="shared" si="1768"/>
        <v>3.5245729504375476E-4</v>
      </c>
      <c r="T5693" s="19"/>
      <c r="V5693" s="19">
        <f t="shared" si="1769"/>
        <v>-2.7115596431021294E-2</v>
      </c>
      <c r="Y5693" s="19">
        <f t="shared" si="1770"/>
        <v>0.3275464801636418</v>
      </c>
      <c r="Z5693" s="14">
        <f t="shared" si="1771"/>
        <v>1.0179736856614257E-2</v>
      </c>
      <c r="AB5693" s="17">
        <f t="shared" si="1772"/>
        <v>10.880863797108859</v>
      </c>
      <c r="AC5693">
        <f t="shared" si="1773"/>
        <v>21.705109856511182</v>
      </c>
      <c r="AI5693" s="19">
        <f t="shared" si="1774"/>
        <v>0.1769425114753711</v>
      </c>
      <c r="AJ5693">
        <f t="shared" si="1775"/>
        <v>2.4710131826954822E-3</v>
      </c>
      <c r="AO5693" s="3">
        <f t="shared" si="1763"/>
        <v>0.17700854842657954</v>
      </c>
      <c r="AQ5693">
        <f t="shared" si="1776"/>
        <v>646.25000000008481</v>
      </c>
      <c r="AR5693">
        <f t="shared" si="1777"/>
        <v>6.2219894849481223</v>
      </c>
      <c r="AS5693" s="5">
        <f t="shared" si="1778"/>
        <v>5.0176497542948963</v>
      </c>
      <c r="AT5693">
        <f t="shared" si="1779"/>
        <v>1.4504341868298849</v>
      </c>
    </row>
    <row r="5694" spans="1:46" x14ac:dyDescent="0.25">
      <c r="A5694" s="1">
        <v>646.35000000008483</v>
      </c>
      <c r="B5694">
        <v>6.2238745527310284</v>
      </c>
      <c r="D5694">
        <f t="shared" si="1764"/>
        <v>0.22669162451709174</v>
      </c>
      <c r="E5694">
        <f t="shared" si="1762"/>
        <v>0.20792590052584226</v>
      </c>
      <c r="G5694">
        <f t="shared" si="1780"/>
        <v>0.22669162451709174</v>
      </c>
      <c r="H5694" s="2">
        <f t="shared" si="1781"/>
        <v>0.20792590052584226</v>
      </c>
      <c r="L5694" s="16">
        <f t="shared" si="1765"/>
        <v>0.2079997754102294</v>
      </c>
      <c r="M5694">
        <f t="shared" si="1766"/>
        <v>3.4938522303371028E-4</v>
      </c>
      <c r="P5694" s="19">
        <f t="shared" si="1767"/>
        <v>0.20792637253931695</v>
      </c>
      <c r="Q5694">
        <f t="shared" si="1768"/>
        <v>3.5213468178938058E-4</v>
      </c>
      <c r="T5694" s="19"/>
      <c r="V5694" s="19">
        <f t="shared" si="1769"/>
        <v>-2.7104057871160863E-2</v>
      </c>
      <c r="Y5694" s="19">
        <f t="shared" si="1770"/>
        <v>0.32760631765793286</v>
      </c>
      <c r="Z5694" s="14">
        <f t="shared" si="1771"/>
        <v>1.0183775291710126E-2</v>
      </c>
      <c r="AB5694" s="17">
        <f t="shared" si="1772"/>
        <v>10.883193350837555</v>
      </c>
      <c r="AC5694">
        <f t="shared" si="1773"/>
        <v>21.709251662388848</v>
      </c>
      <c r="AI5694" s="19">
        <f t="shared" si="1774"/>
        <v>0.17698580174560918</v>
      </c>
      <c r="AJ5694">
        <f t="shared" si="1775"/>
        <v>2.4706688173900338E-3</v>
      </c>
      <c r="AO5694" s="3">
        <f t="shared" si="1763"/>
        <v>0.17705185152500102</v>
      </c>
      <c r="AQ5694">
        <f t="shared" si="1776"/>
        <v>646.35000000008483</v>
      </c>
      <c r="AR5694">
        <f t="shared" si="1777"/>
        <v>6.2238745527310284</v>
      </c>
      <c r="AS5694" s="5">
        <f t="shared" si="1778"/>
        <v>5.0193351024473252</v>
      </c>
      <c r="AT5694">
        <f t="shared" si="1779"/>
        <v>1.4509152872897659</v>
      </c>
    </row>
    <row r="5695" spans="1:46" x14ac:dyDescent="0.25">
      <c r="A5695" s="1">
        <v>646.45000000008486</v>
      </c>
      <c r="B5695">
        <v>6.2257596857318891</v>
      </c>
      <c r="D5695">
        <f t="shared" si="1764"/>
        <v>0.22673145087417487</v>
      </c>
      <c r="E5695">
        <f t="shared" si="1762"/>
        <v>0.20797432251919978</v>
      </c>
      <c r="G5695">
        <f t="shared" si="1780"/>
        <v>0.22673145087417487</v>
      </c>
      <c r="H5695" s="2">
        <f t="shared" si="1781"/>
        <v>0.20797432251919978</v>
      </c>
      <c r="L5695" s="16">
        <f t="shared" si="1765"/>
        <v>0.20804821014723629</v>
      </c>
      <c r="M5695">
        <f t="shared" si="1766"/>
        <v>3.4906348406073652E-4</v>
      </c>
      <c r="P5695" s="19">
        <f t="shared" si="1767"/>
        <v>0.20797479463143181</v>
      </c>
      <c r="Q5695">
        <f t="shared" si="1768"/>
        <v>3.5181215340843213E-4</v>
      </c>
      <c r="T5695" s="19"/>
      <c r="V5695" s="19">
        <f t="shared" si="1769"/>
        <v>-2.7092517470138171E-2</v>
      </c>
      <c r="Y5695" s="19">
        <f t="shared" si="1770"/>
        <v>0.32766615863364934</v>
      </c>
      <c r="Z5695" s="14">
        <f t="shared" si="1771"/>
        <v>1.0187815230490515E-2</v>
      </c>
      <c r="AB5695" s="17">
        <f t="shared" si="1772"/>
        <v>10.8855230401028</v>
      </c>
      <c r="AC5695">
        <f t="shared" si="1773"/>
        <v>21.713394518738045</v>
      </c>
      <c r="AI5695" s="19">
        <f t="shared" si="1774"/>
        <v>0.17702909445284432</v>
      </c>
      <c r="AJ5695">
        <f t="shared" si="1775"/>
        <v>2.4703242338329789E-3</v>
      </c>
      <c r="AO5695" s="3">
        <f t="shared" si="1763"/>
        <v>0.17709515705950007</v>
      </c>
      <c r="AQ5695">
        <f t="shared" si="1776"/>
        <v>646.45000000008486</v>
      </c>
      <c r="AR5695">
        <f t="shared" si="1777"/>
        <v>6.22575968573189</v>
      </c>
      <c r="AS5695" s="5">
        <f t="shared" si="1778"/>
        <v>5.0210205454753094</v>
      </c>
      <c r="AT5695">
        <f t="shared" si="1779"/>
        <v>1.4513963960661649</v>
      </c>
    </row>
    <row r="5696" spans="1:46" x14ac:dyDescent="0.25">
      <c r="A5696" s="1">
        <v>646.55000000008488</v>
      </c>
      <c r="B5696">
        <v>6.2276448839158949</v>
      </c>
      <c r="D5696">
        <f t="shared" si="1764"/>
        <v>0.22677127723125798</v>
      </c>
      <c r="E5696">
        <f t="shared" si="1762"/>
        <v>0.20802274618686772</v>
      </c>
      <c r="G5696">
        <f t="shared" si="1780"/>
        <v>0.22677127723125798</v>
      </c>
      <c r="H5696" s="2">
        <f t="shared" si="1781"/>
        <v>0.20802274618686772</v>
      </c>
      <c r="L5696" s="16">
        <f t="shared" si="1765"/>
        <v>0.20809664655691051</v>
      </c>
      <c r="M5696">
        <f t="shared" si="1766"/>
        <v>3.4874183082327922E-4</v>
      </c>
      <c r="P5696" s="19">
        <f t="shared" si="1767"/>
        <v>0.20802321839785287</v>
      </c>
      <c r="Q5696">
        <f t="shared" si="1768"/>
        <v>3.5148971002081923E-4</v>
      </c>
      <c r="T5696" s="19"/>
      <c r="V5696" s="19">
        <f t="shared" si="1769"/>
        <v>-2.7080975234041557E-2</v>
      </c>
      <c r="Y5696" s="19">
        <f t="shared" si="1770"/>
        <v>0.32772600308379524</v>
      </c>
      <c r="Z5696" s="14">
        <f t="shared" si="1771"/>
        <v>1.0191856671960955E-2</v>
      </c>
      <c r="AB5696" s="17">
        <f t="shared" si="1772"/>
        <v>10.887852864632233</v>
      </c>
      <c r="AC5696">
        <f t="shared" si="1773"/>
        <v>21.71753842353225</v>
      </c>
      <c r="AI5696" s="19">
        <f t="shared" si="1774"/>
        <v>0.17707238959636773</v>
      </c>
      <c r="AJ5696">
        <f t="shared" si="1775"/>
        <v>2.4699794321454468E-3</v>
      </c>
      <c r="AO5696" s="3">
        <f t="shared" si="1763"/>
        <v>0.17713846502933062</v>
      </c>
      <c r="AQ5696">
        <f t="shared" si="1776"/>
        <v>646.55000000008488</v>
      </c>
      <c r="AR5696">
        <f t="shared" si="1777"/>
        <v>6.2276448839158958</v>
      </c>
      <c r="AS5696" s="5">
        <f t="shared" si="1778"/>
        <v>5.0227060833512569</v>
      </c>
      <c r="AT5696">
        <f t="shared" si="1779"/>
        <v>1.4518775131061505</v>
      </c>
    </row>
    <row r="5697" spans="1:46" x14ac:dyDescent="0.25">
      <c r="A5697" s="1">
        <v>646.6500000000849</v>
      </c>
      <c r="B5697">
        <v>6.2295301472482354</v>
      </c>
      <c r="D5697">
        <f t="shared" si="1764"/>
        <v>0.22681110358834111</v>
      </c>
      <c r="E5697">
        <f t="shared" si="1762"/>
        <v>0.20807117152795193</v>
      </c>
      <c r="G5697">
        <f t="shared" si="1780"/>
        <v>0.22681110358834111</v>
      </c>
      <c r="H5697" s="2">
        <f t="shared" si="1781"/>
        <v>0.20807117152795193</v>
      </c>
      <c r="L5697" s="16">
        <f t="shared" si="1765"/>
        <v>0.20814508463836034</v>
      </c>
      <c r="M5697">
        <f t="shared" si="1766"/>
        <v>3.4842026344104112E-4</v>
      </c>
      <c r="P5697" s="19">
        <f t="shared" si="1767"/>
        <v>0.20807164383768578</v>
      </c>
      <c r="Q5697">
        <f t="shared" si="1768"/>
        <v>3.5116735174643113E-4</v>
      </c>
      <c r="T5697" s="19"/>
      <c r="V5697" s="19">
        <f t="shared" si="1769"/>
        <v>-2.7069431168959168E-2</v>
      </c>
      <c r="Y5697" s="19">
        <f t="shared" si="1770"/>
        <v>0.32778585100137714</v>
      </c>
      <c r="Z5697" s="14">
        <f t="shared" si="1771"/>
        <v>1.0195899615126425E-2</v>
      </c>
      <c r="AB5697" s="17">
        <f t="shared" si="1772"/>
        <v>10.890182824153591</v>
      </c>
      <c r="AC5697">
        <f t="shared" si="1773"/>
        <v>21.721683374745055</v>
      </c>
      <c r="AI5697" s="19">
        <f t="shared" si="1774"/>
        <v>0.17711568717547044</v>
      </c>
      <c r="AJ5697">
        <f t="shared" si="1775"/>
        <v>2.4696344124486161E-3</v>
      </c>
      <c r="AO5697" s="3">
        <f t="shared" si="1763"/>
        <v>0.17718177543378477</v>
      </c>
      <c r="AQ5697">
        <f t="shared" si="1776"/>
        <v>646.6500000000849</v>
      </c>
      <c r="AR5697">
        <f t="shared" si="1777"/>
        <v>6.2295301472482363</v>
      </c>
      <c r="AS5697" s="5">
        <f t="shared" si="1778"/>
        <v>5.0243917160475657</v>
      </c>
      <c r="AT5697">
        <f t="shared" si="1779"/>
        <v>1.4523586383568132</v>
      </c>
    </row>
    <row r="5698" spans="1:46" x14ac:dyDescent="0.25">
      <c r="A5698" s="1">
        <v>646.75000000008492</v>
      </c>
      <c r="B5698">
        <v>6.2314154756941109</v>
      </c>
      <c r="D5698">
        <f t="shared" si="1764"/>
        <v>0.22685092994542422</v>
      </c>
      <c r="E5698">
        <f t="shared" ref="E5698:E5761" si="1782">(B5698-$B$2)/($B$25111-$B$2)</f>
        <v>0.20811959854155851</v>
      </c>
      <c r="G5698">
        <f t="shared" si="1780"/>
        <v>0.22685092994542422</v>
      </c>
      <c r="H5698" s="2">
        <f t="shared" si="1781"/>
        <v>0.20811959854155851</v>
      </c>
      <c r="L5698" s="16">
        <f t="shared" si="1765"/>
        <v>0.20819352439067984</v>
      </c>
      <c r="M5698">
        <f t="shared" si="1766"/>
        <v>3.4809878203420635E-4</v>
      </c>
      <c r="P5698" s="19">
        <f t="shared" si="1767"/>
        <v>0.20812007095003665</v>
      </c>
      <c r="Q5698">
        <f t="shared" si="1768"/>
        <v>3.5084507870509135E-4</v>
      </c>
      <c r="T5698" s="19"/>
      <c r="V5698" s="19">
        <f t="shared" si="1769"/>
        <v>-2.7057885280978872E-2</v>
      </c>
      <c r="Y5698" s="19">
        <f t="shared" si="1770"/>
        <v>0.32784570237940064</v>
      </c>
      <c r="Z5698" s="14">
        <f t="shared" si="1771"/>
        <v>1.0199944058990683E-2</v>
      </c>
      <c r="AB5698" s="17">
        <f t="shared" si="1772"/>
        <v>10.892512918394569</v>
      </c>
      <c r="AC5698">
        <f t="shared" si="1773"/>
        <v>21.725829370348752</v>
      </c>
      <c r="AI5698" s="19">
        <f t="shared" si="1774"/>
        <v>0.17715898718944367</v>
      </c>
      <c r="AJ5698">
        <f t="shared" si="1775"/>
        <v>2.4692891748636474E-3</v>
      </c>
      <c r="AO5698" s="3">
        <f t="shared" ref="AO5698:AO5761" si="1783">$AH$6*LOG(((1+L5698)*$AH$2)^$AH$5+$AH$4)/LOG($AH$7)+$AH$3</f>
        <v>0.17722508827211558</v>
      </c>
      <c r="AQ5698">
        <f t="shared" si="1776"/>
        <v>646.75000000008492</v>
      </c>
      <c r="AR5698">
        <f t="shared" si="1777"/>
        <v>6.2314154756941109</v>
      </c>
      <c r="AS5698" s="5">
        <f t="shared" si="1778"/>
        <v>5.0260774435366429</v>
      </c>
      <c r="AT5698">
        <f t="shared" si="1779"/>
        <v>1.4528397717652375</v>
      </c>
    </row>
    <row r="5699" spans="1:46" x14ac:dyDescent="0.25">
      <c r="A5699" s="1">
        <v>646.85000000008495</v>
      </c>
      <c r="B5699">
        <v>6.2333008692187288</v>
      </c>
      <c r="D5699">
        <f t="shared" ref="D5699:D5762" si="1784">(A5699-$A$2)/($A$25111-$A$2)</f>
        <v>0.22689075630250735</v>
      </c>
      <c r="E5699">
        <f t="shared" si="1782"/>
        <v>0.20816802722679384</v>
      </c>
      <c r="G5699">
        <f t="shared" si="1780"/>
        <v>0.22689075630250735</v>
      </c>
      <c r="H5699" s="2">
        <f t="shared" si="1781"/>
        <v>0.20816802722679384</v>
      </c>
      <c r="L5699" s="16">
        <f t="shared" ref="L5699:L5762" si="1785">$K$4*_xlfn.ERF.PRECISE($K$2*H5699+$K$3)+$K$5</f>
        <v>0.20824196581298438</v>
      </c>
      <c r="M5699">
        <f t="shared" ref="M5699:M5762" si="1786">(G5699-L5699)^2</f>
        <v>3.477773867221226E-4</v>
      </c>
      <c r="P5699" s="19">
        <f t="shared" ref="P5699:P5762" si="1787">$O$4*TANH($O$2*H5699+$O$3)+$O$5</f>
        <v>0.20816849973401189</v>
      </c>
      <c r="Q5699">
        <f t="shared" ref="Q5699:Q5762" si="1788">(G5699-P5699)^2</f>
        <v>3.5052289101657159E-4</v>
      </c>
      <c r="T5699" s="19"/>
      <c r="V5699" s="19">
        <f t="shared" ref="V5699:V5762" si="1789">($X$11*EXP(-((E5699-$X$13)^2)/(2*$X$12*$X$12))/SQRT(2*PI()*$X$12*$X$12))</f>
        <v>-2.7046337576188233E-2</v>
      </c>
      <c r="Y5699" s="19">
        <f t="shared" ref="Y5699:Y5762" si="1790">($X$4*TANH($X$2*H5699+$X$3))+($X$9*LOG(((1+H5699)*$X$5)^$X$8+$X$7,$X$10)+$X$6) +($X$11*EXP(-((H5699-$X$13)^2)/(2*$X$12*$X$12))/SQRT(2*PI()*$X$12*$X$12))+($X$14*EXP(-((H5699-$X$16)^2)/(2*$X$15*$X$15))/SQRT(2*PI()*$X$15*$X$15))</f>
        <v>0.327905557210873</v>
      </c>
      <c r="Z5699" s="14">
        <f t="shared" ref="Z5699:Z5762" si="1791">(G5699-Y5699)^2</f>
        <v>1.020399000255675E-2</v>
      </c>
      <c r="AB5699" s="17">
        <f t="shared" ref="AB5699:AB5762" si="1792">( Y5699-$J$2)*($B$25111-$B$2)/($I$2-$J$2)+$B$2</f>
        <v>10.894843147082934</v>
      </c>
      <c r="AC5699">
        <f t="shared" ref="AC5699:AC5762" si="1793">(B5699-AB5699)^2</f>
        <v>21.729976408315405</v>
      </c>
      <c r="AI5699" s="19">
        <f t="shared" ref="AI5699:AI5762" si="1794">$AH$6*LOG(((1+H5699)*$AH$2)^$AH$5+$AH$4,$AH$7)+$AH$3</f>
        <v>0.17720228963752338</v>
      </c>
      <c r="AJ5699">
        <f t="shared" ref="AJ5699:AJ5762" si="1795">(G5699-AI5699)^2</f>
        <v>2.4689437195172235E-3</v>
      </c>
      <c r="AO5699" s="3">
        <f t="shared" si="1783"/>
        <v>0.17726840354365203</v>
      </c>
      <c r="AQ5699">
        <f t="shared" ref="AQ5699:AQ5762" si="1796">( G5699-$J$2)*($A$25111-$A$2)/($I$2-$J$2)+$A$2</f>
        <v>646.85000000008495</v>
      </c>
      <c r="AR5699">
        <f t="shared" ref="AR5699:AR5762" si="1797">( H5699-$J$2)*($B$25111-$B$2)/($I$2-$J$2)+$B$2</f>
        <v>6.2333008692187297</v>
      </c>
      <c r="AS5699" s="5">
        <f t="shared" ref="AS5699:AS5762" si="1798">( AI5699-$J$2)*($B$25111-$B$2)/($I$2-$J$2)+$B$2</f>
        <v>5.0277632657887423</v>
      </c>
      <c r="AT5699">
        <f t="shared" ref="AT5699:AT5762" si="1799">(AR5699-AS5699)^2</f>
        <v>1.4533209132837175</v>
      </c>
    </row>
    <row r="5700" spans="1:46" x14ac:dyDescent="0.25">
      <c r="A5700" s="1">
        <v>646.95000000008497</v>
      </c>
      <c r="B5700">
        <v>6.2351863277872992</v>
      </c>
      <c r="D5700">
        <f t="shared" si="1784"/>
        <v>0.22693058265959046</v>
      </c>
      <c r="E5700">
        <f t="shared" si="1782"/>
        <v>0.20821645758276419</v>
      </c>
      <c r="G5700">
        <f t="shared" si="1780"/>
        <v>0.22693058265959046</v>
      </c>
      <c r="H5700" s="2">
        <f t="shared" si="1781"/>
        <v>0.20821645758276419</v>
      </c>
      <c r="L5700" s="16">
        <f t="shared" si="1785"/>
        <v>0.20829040890438222</v>
      </c>
      <c r="M5700">
        <f t="shared" si="1786"/>
        <v>3.4745607762435405E-4</v>
      </c>
      <c r="P5700" s="19">
        <f t="shared" si="1787"/>
        <v>0.20821693018871767</v>
      </c>
      <c r="Q5700">
        <f t="shared" si="1788"/>
        <v>3.5020078880060302E-4</v>
      </c>
      <c r="T5700" s="19"/>
      <c r="V5700" s="19">
        <f t="shared" si="1789"/>
        <v>-2.703478806067465E-2</v>
      </c>
      <c r="Y5700" s="19">
        <f t="shared" si="1790"/>
        <v>0.32796541548880154</v>
      </c>
      <c r="Z5700" s="14">
        <f t="shared" si="1791"/>
        <v>1.0208037444826628E-2</v>
      </c>
      <c r="AB5700" s="17">
        <f t="shared" si="1792"/>
        <v>10.89717350994645</v>
      </c>
      <c r="AC5700">
        <f t="shared" si="1793"/>
        <v>21.734124486616217</v>
      </c>
      <c r="AI5700" s="19">
        <f t="shared" si="1794"/>
        <v>0.17724559451903743</v>
      </c>
      <c r="AJ5700">
        <f t="shared" si="1795"/>
        <v>2.468598046526895E-3</v>
      </c>
      <c r="AO5700" s="3">
        <f t="shared" si="1783"/>
        <v>0.17731172124762962</v>
      </c>
      <c r="AQ5700">
        <f t="shared" si="1796"/>
        <v>646.95000000008497</v>
      </c>
      <c r="AR5700">
        <f t="shared" si="1797"/>
        <v>6.2351863277872992</v>
      </c>
      <c r="AS5700" s="5">
        <f t="shared" si="1798"/>
        <v>5.0294491827776975</v>
      </c>
      <c r="AT5700">
        <f t="shared" si="1799"/>
        <v>1.4538020628559054</v>
      </c>
    </row>
    <row r="5701" spans="1:46" x14ac:dyDescent="0.25">
      <c r="A5701" s="1">
        <v>647.05000000008499</v>
      </c>
      <c r="B5701">
        <v>6.2370718513650436</v>
      </c>
      <c r="D5701">
        <f t="shared" si="1784"/>
        <v>0.22697040901667356</v>
      </c>
      <c r="E5701">
        <f t="shared" si="1782"/>
        <v>0.20826488960857631</v>
      </c>
      <c r="G5701">
        <f t="shared" si="1780"/>
        <v>0.22697040901667356</v>
      </c>
      <c r="H5701" s="2">
        <f t="shared" si="1781"/>
        <v>0.20826488960857631</v>
      </c>
      <c r="L5701" s="16">
        <f t="shared" si="1785"/>
        <v>0.20833885366397098</v>
      </c>
      <c r="M5701">
        <f t="shared" si="1786"/>
        <v>3.4713485486082029E-4</v>
      </c>
      <c r="P5701" s="19">
        <f t="shared" si="1787"/>
        <v>0.20826536231326084</v>
      </c>
      <c r="Q5701">
        <f t="shared" si="1788"/>
        <v>3.4987877217685108E-4</v>
      </c>
      <c r="T5701" s="19"/>
      <c r="V5701" s="19">
        <f t="shared" si="1789"/>
        <v>-2.7023236740525151E-2</v>
      </c>
      <c r="Y5701" s="19">
        <f t="shared" si="1790"/>
        <v>0.32802527720619418</v>
      </c>
      <c r="Z5701" s="14">
        <f t="shared" si="1791"/>
        <v>1.0212086384801386E-2</v>
      </c>
      <c r="AB5701" s="17">
        <f t="shared" si="1792"/>
        <v>10.899504006712906</v>
      </c>
      <c r="AC5701">
        <f t="shared" si="1793"/>
        <v>21.738273603221714</v>
      </c>
      <c r="AI5701" s="19">
        <f t="shared" si="1794"/>
        <v>0.17728890183323975</v>
      </c>
      <c r="AJ5701">
        <f t="shared" si="1795"/>
        <v>2.4682521560175853E-3</v>
      </c>
      <c r="AO5701" s="3">
        <f t="shared" si="1783"/>
        <v>0.17735504138335756</v>
      </c>
      <c r="AQ5701">
        <f t="shared" si="1796"/>
        <v>647.05000000008499</v>
      </c>
      <c r="AR5701">
        <f t="shared" si="1797"/>
        <v>6.2370718513650436</v>
      </c>
      <c r="AS5701" s="5">
        <f t="shared" si="1798"/>
        <v>5.0311351944744622</v>
      </c>
      <c r="AT5701">
        <f t="shared" si="1799"/>
        <v>1.4542832204324319</v>
      </c>
    </row>
    <row r="5702" spans="1:46" x14ac:dyDescent="0.25">
      <c r="A5702" s="1">
        <v>647.15000000008502</v>
      </c>
      <c r="B5702">
        <v>6.2389574399171854</v>
      </c>
      <c r="D5702">
        <f t="shared" si="1784"/>
        <v>0.2270102353737567</v>
      </c>
      <c r="E5702">
        <f t="shared" si="1782"/>
        <v>0.20831332330333691</v>
      </c>
      <c r="G5702">
        <f t="shared" ref="G5702:G5765" si="1800">($I$2-$J$2)*D5702+$J$2</f>
        <v>0.2270102353737567</v>
      </c>
      <c r="H5702" s="2">
        <f t="shared" si="1781"/>
        <v>0.20831332330333691</v>
      </c>
      <c r="L5702" s="16">
        <f t="shared" si="1785"/>
        <v>0.20838730009086248</v>
      </c>
      <c r="M5702">
        <f t="shared" si="1786"/>
        <v>3.4681371855086623E-4</v>
      </c>
      <c r="P5702" s="19">
        <f t="shared" si="1787"/>
        <v>0.20831379610674813</v>
      </c>
      <c r="Q5702">
        <f t="shared" si="1788"/>
        <v>3.4955684126493971E-4</v>
      </c>
      <c r="T5702" s="19"/>
      <c r="V5702" s="19">
        <f t="shared" si="1789"/>
        <v>-2.7011683621826547E-2</v>
      </c>
      <c r="Y5702" s="19">
        <f t="shared" si="1790"/>
        <v>0.32808514235605885</v>
      </c>
      <c r="Z5702" s="14">
        <f t="shared" si="1791"/>
        <v>1.0216136821481031E-2</v>
      </c>
      <c r="AB5702" s="17">
        <f t="shared" si="1792"/>
        <v>10.901834637110092</v>
      </c>
      <c r="AC5702">
        <f t="shared" si="1793"/>
        <v>21.742423756101573</v>
      </c>
      <c r="AI5702" s="19">
        <f t="shared" si="1794"/>
        <v>0.17733221157940338</v>
      </c>
      <c r="AJ5702">
        <f t="shared" si="1795"/>
        <v>2.4679060481123346E-3</v>
      </c>
      <c r="AO5702" s="3">
        <f t="shared" si="1783"/>
        <v>0.17739836395009023</v>
      </c>
      <c r="AQ5702">
        <f t="shared" si="1796"/>
        <v>647.15000000008502</v>
      </c>
      <c r="AR5702">
        <f t="shared" si="1797"/>
        <v>6.2389574399171854</v>
      </c>
      <c r="AS5702" s="5">
        <f t="shared" si="1798"/>
        <v>5.0328213008507348</v>
      </c>
      <c r="AT5702">
        <f t="shared" si="1799"/>
        <v>1.4547643859621244</v>
      </c>
    </row>
    <row r="5703" spans="1:46" x14ac:dyDescent="0.25">
      <c r="A5703" s="1">
        <v>647.25000000008504</v>
      </c>
      <c r="B5703">
        <v>6.2408430934089552</v>
      </c>
      <c r="D5703">
        <f t="shared" si="1784"/>
        <v>0.2270500617308398</v>
      </c>
      <c r="E5703">
        <f t="shared" si="1782"/>
        <v>0.20836175866615292</v>
      </c>
      <c r="G5703">
        <f t="shared" si="1800"/>
        <v>0.2270500617308398</v>
      </c>
      <c r="H5703" s="2">
        <f t="shared" ref="H5703:H5766" si="1801">($I$2-$J$2)*E5703+$J$2</f>
        <v>0.20836175866615292</v>
      </c>
      <c r="L5703" s="16">
        <f t="shared" si="1785"/>
        <v>0.20843574818416144</v>
      </c>
      <c r="M5703">
        <f t="shared" si="1786"/>
        <v>3.4649266881405362E-4</v>
      </c>
      <c r="P5703" s="19">
        <f t="shared" si="1787"/>
        <v>0.20836223156828637</v>
      </c>
      <c r="Q5703">
        <f t="shared" si="1788"/>
        <v>3.4923499618444182E-4</v>
      </c>
      <c r="T5703" s="19"/>
      <c r="V5703" s="19">
        <f t="shared" si="1789"/>
        <v>-2.7000128710665348E-2</v>
      </c>
      <c r="Y5703" s="19">
        <f t="shared" si="1790"/>
        <v>0.32814501093140286</v>
      </c>
      <c r="Z5703" s="14">
        <f t="shared" si="1791"/>
        <v>1.0220188753864426E-2</v>
      </c>
      <c r="AB5703" s="17">
        <f t="shared" si="1792"/>
        <v>10.904165400865773</v>
      </c>
      <c r="AC5703">
        <f t="shared" si="1793"/>
        <v>21.746574943224385</v>
      </c>
      <c r="AI5703" s="19">
        <f t="shared" si="1794"/>
        <v>0.17737552375683818</v>
      </c>
      <c r="AJ5703">
        <f t="shared" si="1795"/>
        <v>2.4675597229305291E-3</v>
      </c>
      <c r="AO5703" s="3">
        <f t="shared" si="1783"/>
        <v>0.17744168894711954</v>
      </c>
      <c r="AQ5703">
        <f t="shared" si="1796"/>
        <v>647.25000000008504</v>
      </c>
      <c r="AR5703">
        <f t="shared" si="1797"/>
        <v>6.240843093408956</v>
      </c>
      <c r="AS5703" s="5">
        <f t="shared" si="1798"/>
        <v>5.0345075018796486</v>
      </c>
      <c r="AT5703">
        <f t="shared" si="1799"/>
        <v>1.4552455593903642</v>
      </c>
    </row>
    <row r="5704" spans="1:46" x14ac:dyDescent="0.25">
      <c r="A5704" s="1">
        <v>647.35000000008506</v>
      </c>
      <c r="B5704">
        <v>6.2427288118055939</v>
      </c>
      <c r="D5704">
        <f t="shared" si="1784"/>
        <v>0.22708988808792294</v>
      </c>
      <c r="E5704">
        <f t="shared" si="1782"/>
        <v>0.20841019569613142</v>
      </c>
      <c r="G5704">
        <f t="shared" si="1800"/>
        <v>0.22708988808792294</v>
      </c>
      <c r="H5704" s="2">
        <f t="shared" si="1801"/>
        <v>0.20841019569613142</v>
      </c>
      <c r="L5704" s="16">
        <f t="shared" si="1785"/>
        <v>0.20848419794297257</v>
      </c>
      <c r="M5704">
        <f t="shared" si="1786"/>
        <v>3.4617170576990312E-4</v>
      </c>
      <c r="P5704" s="19">
        <f t="shared" si="1787"/>
        <v>0.20841066869698271</v>
      </c>
      <c r="Q5704">
        <f t="shared" si="1788"/>
        <v>3.489132370548772E-4</v>
      </c>
      <c r="T5704" s="19"/>
      <c r="V5704" s="19">
        <f t="shared" si="1789"/>
        <v>-2.6988572013127776E-2</v>
      </c>
      <c r="Y5704" s="19">
        <f t="shared" si="1790"/>
        <v>0.32820488292523714</v>
      </c>
      <c r="Z5704" s="14">
        <f t="shared" si="1791"/>
        <v>1.0224242180950078E-2</v>
      </c>
      <c r="AB5704" s="17">
        <f t="shared" si="1792"/>
        <v>10.906496297707855</v>
      </c>
      <c r="AC5704">
        <f t="shared" si="1793"/>
        <v>21.750727162559102</v>
      </c>
      <c r="AI5704" s="19">
        <f t="shared" si="1794"/>
        <v>0.17741883836479788</v>
      </c>
      <c r="AJ5704">
        <f t="shared" si="1795"/>
        <v>2.4672131805971616E-3</v>
      </c>
      <c r="AO5704" s="3">
        <f t="shared" si="1783"/>
        <v>0.17748501637373582</v>
      </c>
      <c r="AQ5704">
        <f t="shared" si="1796"/>
        <v>647.35000000008506</v>
      </c>
      <c r="AR5704">
        <f t="shared" si="1797"/>
        <v>6.2427288118055939</v>
      </c>
      <c r="AS5704" s="5">
        <f t="shared" si="1798"/>
        <v>5.0361937975321478</v>
      </c>
      <c r="AT5704">
        <f t="shared" si="1799"/>
        <v>1.4557267406678249</v>
      </c>
    </row>
    <row r="5705" spans="1:46" x14ac:dyDescent="0.25">
      <c r="A5705" s="1">
        <v>647.45000000008508</v>
      </c>
      <c r="B5705">
        <v>6.2446145950723446</v>
      </c>
      <c r="D5705">
        <f t="shared" si="1784"/>
        <v>0.22712971444500604</v>
      </c>
      <c r="E5705">
        <f t="shared" si="1782"/>
        <v>0.20845863439237972</v>
      </c>
      <c r="G5705">
        <f t="shared" si="1800"/>
        <v>0.22712971444500604</v>
      </c>
      <c r="H5705" s="2">
        <f t="shared" si="1801"/>
        <v>0.20845863439237972</v>
      </c>
      <c r="L5705" s="16">
        <f t="shared" si="1785"/>
        <v>0.20853264936641125</v>
      </c>
      <c r="M5705">
        <f t="shared" si="1786"/>
        <v>3.4585082953748995E-4</v>
      </c>
      <c r="P5705" s="19">
        <f t="shared" si="1787"/>
        <v>0.20845910749194441</v>
      </c>
      <c r="Q5705">
        <f t="shared" si="1788"/>
        <v>3.485915639957135E-4</v>
      </c>
      <c r="T5705" s="19"/>
      <c r="V5705" s="19">
        <f t="shared" si="1789"/>
        <v>-2.697701353529975E-2</v>
      </c>
      <c r="Y5705" s="19">
        <f t="shared" si="1790"/>
        <v>0.32826475833057056</v>
      </c>
      <c r="Z5705" s="14">
        <f t="shared" si="1791"/>
        <v>1.022829710173506E-2</v>
      </c>
      <c r="AB5705" s="17">
        <f t="shared" si="1792"/>
        <v>10.908827327364163</v>
      </c>
      <c r="AC5705">
        <f t="shared" si="1793"/>
        <v>21.75488041207311</v>
      </c>
      <c r="AI5705" s="19">
        <f t="shared" si="1794"/>
        <v>0.17746215540257348</v>
      </c>
      <c r="AJ5705">
        <f t="shared" si="1795"/>
        <v>2.466866421233524E-3</v>
      </c>
      <c r="AO5705" s="3">
        <f t="shared" si="1783"/>
        <v>0.17752834622921188</v>
      </c>
      <c r="AQ5705">
        <f t="shared" si="1796"/>
        <v>647.45000000008508</v>
      </c>
      <c r="AR5705">
        <f t="shared" si="1797"/>
        <v>6.2446145950723446</v>
      </c>
      <c r="AS5705" s="5">
        <f t="shared" si="1798"/>
        <v>5.0378801877806332</v>
      </c>
      <c r="AT5705">
        <f t="shared" si="1799"/>
        <v>1.4562079297416781</v>
      </c>
    </row>
    <row r="5706" spans="1:46" x14ac:dyDescent="0.25">
      <c r="A5706" s="1">
        <v>647.55000000008511</v>
      </c>
      <c r="B5706">
        <v>6.2465004431744573</v>
      </c>
      <c r="D5706">
        <f t="shared" si="1784"/>
        <v>0.22716954080208918</v>
      </c>
      <c r="E5706">
        <f t="shared" si="1782"/>
        <v>0.20850707475400518</v>
      </c>
      <c r="G5706">
        <f t="shared" si="1800"/>
        <v>0.22716954080208918</v>
      </c>
      <c r="H5706" s="2">
        <f t="shared" si="1801"/>
        <v>0.20850707475400518</v>
      </c>
      <c r="L5706" s="16">
        <f t="shared" si="1785"/>
        <v>0.20858110245356798</v>
      </c>
      <c r="M5706">
        <f t="shared" si="1786"/>
        <v>3.4553004023677342E-4</v>
      </c>
      <c r="P5706" s="19">
        <f t="shared" si="1787"/>
        <v>0.20850754795227883</v>
      </c>
      <c r="Q5706">
        <f t="shared" si="1788"/>
        <v>3.4826997712637261E-4</v>
      </c>
      <c r="T5706" s="19"/>
      <c r="V5706" s="19">
        <f t="shared" si="1789"/>
        <v>-2.6965453283266896E-2</v>
      </c>
      <c r="Y5706" s="19">
        <f t="shared" si="1790"/>
        <v>0.32832463714041282</v>
      </c>
      <c r="Z5706" s="14">
        <f t="shared" si="1791"/>
        <v>1.0232353515215538E-2</v>
      </c>
      <c r="AB5706" s="17">
        <f t="shared" si="1792"/>
        <v>10.911158489562556</v>
      </c>
      <c r="AC5706">
        <f t="shared" si="1793"/>
        <v>21.759034689733234</v>
      </c>
      <c r="AI5706" s="19">
        <f t="shared" si="1794"/>
        <v>0.17750547486945711</v>
      </c>
      <c r="AJ5706">
        <f t="shared" si="1795"/>
        <v>2.4665194449608246E-3</v>
      </c>
      <c r="AO5706" s="3">
        <f t="shared" si="1783"/>
        <v>0.17757167851282052</v>
      </c>
      <c r="AQ5706">
        <f t="shared" si="1796"/>
        <v>647.55000000008511</v>
      </c>
      <c r="AR5706">
        <f t="shared" si="1797"/>
        <v>6.2465004431744573</v>
      </c>
      <c r="AS5706" s="5">
        <f t="shared" si="1798"/>
        <v>5.0395666725975437</v>
      </c>
      <c r="AT5706">
        <f t="shared" si="1799"/>
        <v>1.4566891265590061</v>
      </c>
    </row>
    <row r="5707" spans="1:46" x14ac:dyDescent="0.25">
      <c r="A5707" s="1">
        <v>647.65000000008513</v>
      </c>
      <c r="B5707">
        <v>6.24838635607719</v>
      </c>
      <c r="D5707">
        <f t="shared" si="1784"/>
        <v>0.22720936715917228</v>
      </c>
      <c r="E5707">
        <f t="shared" si="1782"/>
        <v>0.20855551678011541</v>
      </c>
      <c r="G5707">
        <f t="shared" si="1800"/>
        <v>0.22720936715917228</v>
      </c>
      <c r="H5707" s="2">
        <f t="shared" si="1801"/>
        <v>0.20855551678011541</v>
      </c>
      <c r="L5707" s="16">
        <f t="shared" si="1785"/>
        <v>0.20862955720357235</v>
      </c>
      <c r="M5707">
        <f t="shared" si="1786"/>
        <v>3.4520933798621049E-4</v>
      </c>
      <c r="P5707" s="19">
        <f t="shared" si="1787"/>
        <v>0.20855599007709361</v>
      </c>
      <c r="Q5707">
        <f t="shared" si="1788"/>
        <v>3.4794847656621796E-4</v>
      </c>
      <c r="T5707" s="19"/>
      <c r="V5707" s="19">
        <f t="shared" si="1789"/>
        <v>-2.6953891263114524E-2</v>
      </c>
      <c r="Y5707" s="19">
        <f t="shared" si="1790"/>
        <v>0.32838451934777357</v>
      </c>
      <c r="Z5707" s="14">
        <f t="shared" si="1791"/>
        <v>1.0236411420386633E-2</v>
      </c>
      <c r="AB5707" s="17">
        <f t="shared" si="1792"/>
        <v>10.913489784030892</v>
      </c>
      <c r="AC5707">
        <f t="shared" si="1793"/>
        <v>21.763189993505382</v>
      </c>
      <c r="AI5707" s="19">
        <f t="shared" si="1794"/>
        <v>0.17754879676470181</v>
      </c>
      <c r="AJ5707">
        <f t="shared" si="1795"/>
        <v>2.4661722519041572E-3</v>
      </c>
      <c r="AO5707" s="3">
        <f t="shared" si="1783"/>
        <v>0.17761501322385298</v>
      </c>
      <c r="AQ5707">
        <f t="shared" si="1796"/>
        <v>647.65000000008513</v>
      </c>
      <c r="AR5707">
        <f t="shared" si="1797"/>
        <v>6.24838635607719</v>
      </c>
      <c r="AS5707" s="5">
        <f t="shared" si="1798"/>
        <v>5.0412532519538011</v>
      </c>
      <c r="AT5707">
        <f t="shared" si="1799"/>
        <v>1.4571703310705681</v>
      </c>
    </row>
    <row r="5708" spans="1:46" x14ac:dyDescent="0.25">
      <c r="A5708" s="1">
        <v>647.75000000008515</v>
      </c>
      <c r="B5708">
        <v>6.2502723337458077</v>
      </c>
      <c r="D5708">
        <f t="shared" si="1784"/>
        <v>0.22724919351625542</v>
      </c>
      <c r="E5708">
        <f t="shared" si="1782"/>
        <v>0.20860396046981824</v>
      </c>
      <c r="G5708">
        <f t="shared" si="1800"/>
        <v>0.22724919351625542</v>
      </c>
      <c r="H5708" s="2">
        <f t="shared" si="1801"/>
        <v>0.20860396046981824</v>
      </c>
      <c r="L5708" s="16">
        <f t="shared" si="1785"/>
        <v>0.20867801361550775</v>
      </c>
      <c r="M5708">
        <f t="shared" si="1786"/>
        <v>3.4488872290593402E-4</v>
      </c>
      <c r="P5708" s="19">
        <f t="shared" si="1787"/>
        <v>0.20860443386549654</v>
      </c>
      <c r="Q5708">
        <f t="shared" si="1788"/>
        <v>3.4762706243456618E-4</v>
      </c>
      <c r="T5708" s="19"/>
      <c r="V5708" s="19">
        <f t="shared" si="1789"/>
        <v>-2.6942327480927609E-2</v>
      </c>
      <c r="Y5708" s="19">
        <f t="shared" si="1790"/>
        <v>0.32844440494566579</v>
      </c>
      <c r="Z5708" s="14">
        <f t="shared" si="1791"/>
        <v>1.0240470816243068E-2</v>
      </c>
      <c r="AB5708" s="17">
        <f t="shared" si="1792"/>
        <v>10.915821210497153</v>
      </c>
      <c r="AC5708">
        <f t="shared" si="1793"/>
        <v>21.767346321355742</v>
      </c>
      <c r="AI5708" s="19">
        <f t="shared" si="1794"/>
        <v>0.17759212108761813</v>
      </c>
      <c r="AJ5708">
        <f t="shared" si="1795"/>
        <v>2.4658248421829294E-3</v>
      </c>
      <c r="AO5708" s="3">
        <f t="shared" si="1783"/>
        <v>0.17765835036156274</v>
      </c>
      <c r="AQ5708">
        <f t="shared" si="1796"/>
        <v>647.75000000008515</v>
      </c>
      <c r="AR5708">
        <f t="shared" si="1797"/>
        <v>6.2502723337458077</v>
      </c>
      <c r="AS5708" s="5">
        <f t="shared" si="1798"/>
        <v>5.0429399258225631</v>
      </c>
      <c r="AT5708">
        <f t="shared" si="1799"/>
        <v>1.4576515432217398</v>
      </c>
    </row>
    <row r="5709" spans="1:46" x14ac:dyDescent="0.25">
      <c r="A5709" s="1">
        <v>647.85000000008517</v>
      </c>
      <c r="B5709">
        <v>6.2521583761455783</v>
      </c>
      <c r="D5709">
        <f t="shared" si="1784"/>
        <v>0.22728901987333852</v>
      </c>
      <c r="E5709">
        <f t="shared" si="1782"/>
        <v>0.20865240582222153</v>
      </c>
      <c r="G5709">
        <f t="shared" si="1800"/>
        <v>0.22728901987333852</v>
      </c>
      <c r="H5709" s="2">
        <f t="shared" si="1801"/>
        <v>0.20865240582222153</v>
      </c>
      <c r="L5709" s="16">
        <f t="shared" si="1785"/>
        <v>0.20872647168850023</v>
      </c>
      <c r="M5709">
        <f t="shared" si="1786"/>
        <v>3.4456819511444349E-4</v>
      </c>
      <c r="P5709" s="19">
        <f t="shared" si="1787"/>
        <v>0.20865287931659551</v>
      </c>
      <c r="Q5709">
        <f t="shared" si="1788"/>
        <v>3.4730573485068162E-4</v>
      </c>
      <c r="T5709" s="19"/>
      <c r="V5709" s="19">
        <f t="shared" si="1789"/>
        <v>-2.6930761942790836E-2</v>
      </c>
      <c r="Y5709" s="19">
        <f t="shared" si="1790"/>
        <v>0.3285042939270984</v>
      </c>
      <c r="Z5709" s="14">
        <f t="shared" si="1791"/>
        <v>1.0244531701777719E-2</v>
      </c>
      <c r="AB5709" s="17">
        <f t="shared" si="1792"/>
        <v>10.918152768689172</v>
      </c>
      <c r="AC5709">
        <f t="shared" si="1793"/>
        <v>21.771503671248258</v>
      </c>
      <c r="AI5709" s="19">
        <f t="shared" si="1794"/>
        <v>0.1776354478374782</v>
      </c>
      <c r="AJ5709">
        <f t="shared" si="1795"/>
        <v>2.4654772159203703E-3</v>
      </c>
      <c r="AO5709" s="3">
        <f t="shared" si="1783"/>
        <v>0.17770168992527924</v>
      </c>
      <c r="AQ5709">
        <f t="shared" si="1796"/>
        <v>647.85000000008517</v>
      </c>
      <c r="AR5709">
        <f t="shared" si="1797"/>
        <v>6.2521583761455792</v>
      </c>
      <c r="AS5709" s="5">
        <f t="shared" si="1798"/>
        <v>5.0446266941754931</v>
      </c>
      <c r="AT5709">
        <f t="shared" si="1799"/>
        <v>1.4581327629615051</v>
      </c>
    </row>
    <row r="5710" spans="1:46" x14ac:dyDescent="0.25">
      <c r="A5710" s="1">
        <v>647.9500000000852</v>
      </c>
      <c r="B5710">
        <v>6.2540444832417794</v>
      </c>
      <c r="D5710">
        <f t="shared" si="1784"/>
        <v>0.22732884623042163</v>
      </c>
      <c r="E5710">
        <f t="shared" si="1782"/>
        <v>0.2087008528364333</v>
      </c>
      <c r="G5710">
        <f t="shared" si="1800"/>
        <v>0.22732884623042163</v>
      </c>
      <c r="H5710" s="2">
        <f t="shared" si="1801"/>
        <v>0.2087008528364333</v>
      </c>
      <c r="L5710" s="16">
        <f t="shared" si="1785"/>
        <v>0.20877493142165093</v>
      </c>
      <c r="M5710">
        <f t="shared" si="1786"/>
        <v>3.4424775473112048E-4</v>
      </c>
      <c r="P5710" s="19">
        <f t="shared" si="1787"/>
        <v>0.20870132642949848</v>
      </c>
      <c r="Q5710">
        <f t="shared" si="1788"/>
        <v>3.4698449393378374E-4</v>
      </c>
      <c r="T5710" s="19"/>
      <c r="V5710" s="19">
        <f t="shared" si="1789"/>
        <v>-2.691919465478855E-2</v>
      </c>
      <c r="Y5710" s="19">
        <f t="shared" si="1790"/>
        <v>0.32856418628508516</v>
      </c>
      <c r="Z5710" s="14">
        <f t="shared" si="1791"/>
        <v>1.0248594075983362E-2</v>
      </c>
      <c r="AB5710" s="17">
        <f t="shared" si="1792"/>
        <v>10.920484458334961</v>
      </c>
      <c r="AC5710">
        <f t="shared" si="1793"/>
        <v>21.775662041147655</v>
      </c>
      <c r="AI5710" s="19">
        <f t="shared" si="1794"/>
        <v>0.17767877701355483</v>
      </c>
      <c r="AJ5710">
        <f t="shared" si="1795"/>
        <v>2.4651293732396635E-3</v>
      </c>
      <c r="AO5710" s="3">
        <f t="shared" si="1783"/>
        <v>0.17774503191423707</v>
      </c>
      <c r="AQ5710">
        <f t="shared" si="1796"/>
        <v>647.9500000000852</v>
      </c>
      <c r="AR5710">
        <f t="shared" si="1797"/>
        <v>6.2540444832417803</v>
      </c>
      <c r="AS5710" s="5">
        <f t="shared" si="1798"/>
        <v>5.0463135569842814</v>
      </c>
      <c r="AT5710">
        <f t="shared" si="1799"/>
        <v>1.4586139902387962</v>
      </c>
    </row>
    <row r="5711" spans="1:46" x14ac:dyDescent="0.25">
      <c r="A5711" s="1">
        <v>648.05000000008522</v>
      </c>
      <c r="B5711">
        <v>6.2559306549996947</v>
      </c>
      <c r="D5711">
        <f t="shared" si="1784"/>
        <v>0.22736867258750476</v>
      </c>
      <c r="E5711">
        <f t="shared" si="1782"/>
        <v>0.2087493015115619</v>
      </c>
      <c r="G5711">
        <f t="shared" si="1800"/>
        <v>0.22736867258750476</v>
      </c>
      <c r="H5711" s="2">
        <f t="shared" si="1801"/>
        <v>0.2087493015115619</v>
      </c>
      <c r="L5711" s="16">
        <f t="shared" si="1785"/>
        <v>0.20882339281406814</v>
      </c>
      <c r="M5711">
        <f t="shared" si="1786"/>
        <v>3.4392740187503732E-4</v>
      </c>
      <c r="P5711" s="19">
        <f t="shared" si="1787"/>
        <v>0.20874977520331389</v>
      </c>
      <c r="Q5711">
        <f t="shared" si="1788"/>
        <v>3.4666333980302956E-4</v>
      </c>
      <c r="T5711" s="19"/>
      <c r="V5711" s="19">
        <f t="shared" si="1789"/>
        <v>-2.6907625623004746E-2</v>
      </c>
      <c r="Y5711" s="19">
        <f t="shared" si="1790"/>
        <v>0.32862408201263721</v>
      </c>
      <c r="Z5711" s="14">
        <f t="shared" si="1791"/>
        <v>1.0252657937851201E-2</v>
      </c>
      <c r="AB5711" s="17">
        <f t="shared" si="1792"/>
        <v>10.922816279162436</v>
      </c>
      <c r="AC5711">
        <f t="shared" si="1793"/>
        <v>21.779821429016863</v>
      </c>
      <c r="AI5711" s="19">
        <f t="shared" si="1794"/>
        <v>0.17772210861512105</v>
      </c>
      <c r="AJ5711">
        <f t="shared" si="1795"/>
        <v>2.4647813142639878E-3</v>
      </c>
      <c r="AO5711" s="3">
        <f t="shared" si="1783"/>
        <v>0.17778837632776523</v>
      </c>
      <c r="AQ5711">
        <f t="shared" si="1796"/>
        <v>648.05000000008522</v>
      </c>
      <c r="AR5711">
        <f t="shared" si="1797"/>
        <v>6.2559306549996956</v>
      </c>
      <c r="AS5711" s="5">
        <f t="shared" si="1798"/>
        <v>5.0480005142206243</v>
      </c>
      <c r="AT5711">
        <f t="shared" si="1799"/>
        <v>1.4590952250025468</v>
      </c>
    </row>
    <row r="5712" spans="1:46" x14ac:dyDescent="0.25">
      <c r="A5712" s="1">
        <v>648.15000000008524</v>
      </c>
      <c r="B5712">
        <v>6.2578168913846124</v>
      </c>
      <c r="D5712">
        <f t="shared" si="1784"/>
        <v>0.22740849894458787</v>
      </c>
      <c r="E5712">
        <f t="shared" si="1782"/>
        <v>0.2087977518467157</v>
      </c>
      <c r="G5712">
        <f t="shared" si="1800"/>
        <v>0.22740849894458787</v>
      </c>
      <c r="H5712" s="2">
        <f t="shared" si="1801"/>
        <v>0.2087977518467157</v>
      </c>
      <c r="L5712" s="16">
        <f t="shared" si="1785"/>
        <v>0.20887185586485302</v>
      </c>
      <c r="M5712">
        <f t="shared" si="1786"/>
        <v>3.4360713666548189E-4</v>
      </c>
      <c r="P5712" s="19">
        <f t="shared" si="1787"/>
        <v>0.20879822563714992</v>
      </c>
      <c r="Q5712">
        <f t="shared" si="1788"/>
        <v>3.4634227257753734E-4</v>
      </c>
      <c r="T5712" s="19"/>
      <c r="V5712" s="19">
        <f t="shared" si="1789"/>
        <v>-2.6896054853523081E-2</v>
      </c>
      <c r="Y5712" s="19">
        <f t="shared" si="1790"/>
        <v>0.32868398110276853</v>
      </c>
      <c r="Z5712" s="14">
        <f t="shared" si="1791"/>
        <v>1.025672328637197E-2</v>
      </c>
      <c r="AB5712" s="17">
        <f t="shared" si="1792"/>
        <v>10.925148230899621</v>
      </c>
      <c r="AC5712">
        <f t="shared" si="1793"/>
        <v>21.783981832818966</v>
      </c>
      <c r="AI5712" s="19">
        <f t="shared" si="1794"/>
        <v>0.17776544264148608</v>
      </c>
      <c r="AJ5712">
        <f t="shared" si="1795"/>
        <v>2.4644330391129336E-3</v>
      </c>
      <c r="AO5712" s="3">
        <f t="shared" si="1783"/>
        <v>0.17783172316508011</v>
      </c>
      <c r="AQ5712">
        <f t="shared" si="1796"/>
        <v>648.15000000008524</v>
      </c>
      <c r="AR5712">
        <f t="shared" si="1797"/>
        <v>6.2578168913846133</v>
      </c>
      <c r="AS5712" s="5">
        <f t="shared" si="1798"/>
        <v>5.0496875658576297</v>
      </c>
      <c r="AT5712">
        <f t="shared" si="1799"/>
        <v>1.4595764671982843</v>
      </c>
    </row>
    <row r="5713" spans="1:46" x14ac:dyDescent="0.25">
      <c r="A5713" s="1">
        <v>648.25000000008527</v>
      </c>
      <c r="B5713">
        <v>6.2597031923618296</v>
      </c>
      <c r="D5713">
        <f t="shared" si="1784"/>
        <v>0.227448325301671</v>
      </c>
      <c r="E5713">
        <f t="shared" si="1782"/>
        <v>0.20884620384100333</v>
      </c>
      <c r="G5713">
        <f t="shared" si="1800"/>
        <v>0.227448325301671</v>
      </c>
      <c r="H5713" s="2">
        <f t="shared" si="1801"/>
        <v>0.20884620384100333</v>
      </c>
      <c r="L5713" s="16">
        <f t="shared" si="1785"/>
        <v>0.20892032057312449</v>
      </c>
      <c r="M5713">
        <f t="shared" si="1786"/>
        <v>3.4328695922104205E-4</v>
      </c>
      <c r="P5713" s="19">
        <f t="shared" si="1787"/>
        <v>0.20884667773011537</v>
      </c>
      <c r="Q5713">
        <f t="shared" si="1788"/>
        <v>3.4602129237636163E-4</v>
      </c>
      <c r="T5713" s="19"/>
      <c r="V5713" s="19">
        <f t="shared" si="1789"/>
        <v>-2.6884482352426877E-2</v>
      </c>
      <c r="Y5713" s="19">
        <f t="shared" si="1790"/>
        <v>0.32874388354849154</v>
      </c>
      <c r="Z5713" s="14">
        <f t="shared" si="1791"/>
        <v>1.0260790120535013E-2</v>
      </c>
      <c r="AB5713" s="17">
        <f t="shared" si="1792"/>
        <v>10.927480313274483</v>
      </c>
      <c r="AC5713">
        <f t="shared" si="1793"/>
        <v>21.788143250515617</v>
      </c>
      <c r="AI5713" s="19">
        <f t="shared" si="1794"/>
        <v>0.17780877909192272</v>
      </c>
      <c r="AJ5713">
        <f t="shared" si="1795"/>
        <v>2.464084547909735E-3</v>
      </c>
      <c r="AO5713" s="3">
        <f t="shared" si="1783"/>
        <v>0.17787507242551071</v>
      </c>
      <c r="AQ5713">
        <f t="shared" si="1796"/>
        <v>648.25000000008527</v>
      </c>
      <c r="AR5713">
        <f t="shared" si="1797"/>
        <v>6.2597031923618305</v>
      </c>
      <c r="AS5713" s="5">
        <f t="shared" si="1798"/>
        <v>5.0513747118669876</v>
      </c>
      <c r="AT5713">
        <f t="shared" si="1799"/>
        <v>1.460057716774976</v>
      </c>
    </row>
    <row r="5714" spans="1:46" x14ac:dyDescent="0.25">
      <c r="A5714" s="1">
        <v>648.35000000008529</v>
      </c>
      <c r="B5714">
        <v>6.2615895578966478</v>
      </c>
      <c r="D5714">
        <f t="shared" si="1784"/>
        <v>0.22748815165875411</v>
      </c>
      <c r="E5714">
        <f t="shared" si="1782"/>
        <v>0.20889465749353345</v>
      </c>
      <c r="G5714">
        <f t="shared" si="1800"/>
        <v>0.22748815165875411</v>
      </c>
      <c r="H5714" s="2">
        <f t="shared" si="1801"/>
        <v>0.20889465749353345</v>
      </c>
      <c r="L5714" s="16">
        <f t="shared" si="1785"/>
        <v>0.20896878693798371</v>
      </c>
      <c r="M5714">
        <f t="shared" si="1786"/>
        <v>3.4296686966091527E-4</v>
      </c>
      <c r="P5714" s="19">
        <f t="shared" si="1787"/>
        <v>0.20889513148131886</v>
      </c>
      <c r="Q5714">
        <f t="shared" si="1788"/>
        <v>3.4570039931851429E-4</v>
      </c>
      <c r="T5714" s="19"/>
      <c r="V5714" s="19">
        <f t="shared" si="1789"/>
        <v>-2.6872908125799091E-2</v>
      </c>
      <c r="Y5714" s="19">
        <f t="shared" si="1790"/>
        <v>0.32880378934282078</v>
      </c>
      <c r="Z5714" s="14">
        <f t="shared" si="1791"/>
        <v>1.0264858439329071E-2</v>
      </c>
      <c r="AB5714" s="17">
        <f t="shared" si="1792"/>
        <v>10.929812526015066</v>
      </c>
      <c r="AC5714">
        <f t="shared" si="1793"/>
        <v>21.792305680068335</v>
      </c>
      <c r="AI5714" s="19">
        <f t="shared" si="1794"/>
        <v>0.1778521179656849</v>
      </c>
      <c r="AJ5714">
        <f t="shared" si="1795"/>
        <v>2.4637358407795019E-3</v>
      </c>
      <c r="AO5714" s="3">
        <f t="shared" si="1783"/>
        <v>0.1779184241083287</v>
      </c>
      <c r="AQ5714">
        <f t="shared" si="1796"/>
        <v>648.35000000008529</v>
      </c>
      <c r="AR5714">
        <f t="shared" si="1797"/>
        <v>6.2615895578966478</v>
      </c>
      <c r="AS5714" s="5">
        <f t="shared" si="1798"/>
        <v>5.0530619522196512</v>
      </c>
      <c r="AT5714">
        <f t="shared" si="1799"/>
        <v>1.4605389736833745</v>
      </c>
    </row>
    <row r="5715" spans="1:46" x14ac:dyDescent="0.25">
      <c r="A5715" s="1">
        <v>648.45000000008531</v>
      </c>
      <c r="B5715">
        <v>6.2634759879543767</v>
      </c>
      <c r="D5715">
        <f t="shared" si="1784"/>
        <v>0.22752797801583724</v>
      </c>
      <c r="E5715">
        <f t="shared" si="1782"/>
        <v>0.20894311280341507</v>
      </c>
      <c r="G5715">
        <f t="shared" si="1800"/>
        <v>0.22752797801583724</v>
      </c>
      <c r="H5715" s="2">
        <f t="shared" si="1801"/>
        <v>0.20894311280341507</v>
      </c>
      <c r="L5715" s="16">
        <f t="shared" si="1785"/>
        <v>0.20901725495854251</v>
      </c>
      <c r="M5715">
        <f t="shared" si="1786"/>
        <v>3.4264686810386283E-4</v>
      </c>
      <c r="P5715" s="19">
        <f t="shared" si="1787"/>
        <v>0.20894358688986944</v>
      </c>
      <c r="Q5715">
        <f t="shared" si="1788"/>
        <v>3.4537959352295061E-4</v>
      </c>
      <c r="T5715" s="19"/>
      <c r="V5715" s="19">
        <f t="shared" si="1789"/>
        <v>-2.6861332179722294E-2</v>
      </c>
      <c r="Y5715" s="19">
        <f t="shared" si="1790"/>
        <v>0.32886369847877062</v>
      </c>
      <c r="Z5715" s="14">
        <f t="shared" si="1791"/>
        <v>1.0268928241741774E-2</v>
      </c>
      <c r="AB5715" s="17">
        <f t="shared" si="1792"/>
        <v>10.932144868849411</v>
      </c>
      <c r="AC5715">
        <f t="shared" si="1793"/>
        <v>21.796469119437695</v>
      </c>
      <c r="AI5715" s="19">
        <f t="shared" si="1794"/>
        <v>0.17789545926208317</v>
      </c>
      <c r="AJ5715">
        <f t="shared" si="1795"/>
        <v>2.4633869178417498E-3</v>
      </c>
      <c r="AO5715" s="3">
        <f t="shared" si="1783"/>
        <v>0.17796177821280756</v>
      </c>
      <c r="AQ5715">
        <f t="shared" si="1796"/>
        <v>648.45000000008531</v>
      </c>
      <c r="AR5715">
        <f t="shared" si="1797"/>
        <v>6.2634759879543767</v>
      </c>
      <c r="AS5715" s="5">
        <f t="shared" si="1798"/>
        <v>5.0547492868887796</v>
      </c>
      <c r="AT5715">
        <f t="shared" si="1799"/>
        <v>1.4610202378689214</v>
      </c>
    </row>
    <row r="5716" spans="1:46" x14ac:dyDescent="0.25">
      <c r="A5716" s="1">
        <v>648.55000000008533</v>
      </c>
      <c r="B5716">
        <v>6.2653624825003291</v>
      </c>
      <c r="D5716">
        <f t="shared" si="1784"/>
        <v>0.22756780437292035</v>
      </c>
      <c r="E5716">
        <f t="shared" si="1782"/>
        <v>0.20899156976975719</v>
      </c>
      <c r="G5716">
        <f t="shared" si="1800"/>
        <v>0.22756780437292035</v>
      </c>
      <c r="H5716" s="2">
        <f t="shared" si="1801"/>
        <v>0.20899156976975719</v>
      </c>
      <c r="L5716" s="16">
        <f t="shared" si="1785"/>
        <v>0.2090657246339056</v>
      </c>
      <c r="M5716">
        <f t="shared" si="1786"/>
        <v>3.4232695466885986E-4</v>
      </c>
      <c r="P5716" s="19">
        <f t="shared" si="1787"/>
        <v>0.20899204395487589</v>
      </c>
      <c r="Q5716">
        <f t="shared" si="1788"/>
        <v>3.4505887510858719E-4</v>
      </c>
      <c r="T5716" s="19"/>
      <c r="V5716" s="19">
        <f t="shared" si="1789"/>
        <v>-2.6849754520278744E-2</v>
      </c>
      <c r="Y5716" s="19">
        <f t="shared" si="1790"/>
        <v>0.3289236109493564</v>
      </c>
      <c r="Z5716" s="14">
        <f t="shared" si="1791"/>
        <v>1.0272999526759918E-2</v>
      </c>
      <c r="AB5716" s="17">
        <f t="shared" si="1792"/>
        <v>10.934477341505595</v>
      </c>
      <c r="AC5716">
        <f t="shared" si="1793"/>
        <v>21.800633566583763</v>
      </c>
      <c r="AI5716" s="19">
        <f t="shared" si="1794"/>
        <v>0.17793880298038922</v>
      </c>
      <c r="AJ5716">
        <f t="shared" si="1795"/>
        <v>2.4630377792198561E-3</v>
      </c>
      <c r="AO5716" s="3">
        <f t="shared" si="1783"/>
        <v>0.17800513473821966</v>
      </c>
      <c r="AQ5716">
        <f t="shared" si="1796"/>
        <v>648.55000000008533</v>
      </c>
      <c r="AR5716">
        <f t="shared" si="1797"/>
        <v>6.26536248250033</v>
      </c>
      <c r="AS5716" s="5">
        <f t="shared" si="1798"/>
        <v>5.0564367158460195</v>
      </c>
      <c r="AT5716">
        <f t="shared" si="1799"/>
        <v>1.4615015092807124</v>
      </c>
    </row>
    <row r="5717" spans="1:46" x14ac:dyDescent="0.25">
      <c r="A5717" s="1">
        <v>648.65000000008536</v>
      </c>
      <c r="B5717">
        <v>6.2672490414998272</v>
      </c>
      <c r="D5717">
        <f t="shared" si="1784"/>
        <v>0.22760763073000348</v>
      </c>
      <c r="E5717">
        <f t="shared" si="1782"/>
        <v>0.20904002839166905</v>
      </c>
      <c r="G5717">
        <f t="shared" si="1800"/>
        <v>0.22760763073000348</v>
      </c>
      <c r="H5717" s="2">
        <f t="shared" si="1801"/>
        <v>0.20904002839166905</v>
      </c>
      <c r="L5717" s="16">
        <f t="shared" si="1785"/>
        <v>0.20911419596318837</v>
      </c>
      <c r="M5717">
        <f t="shared" si="1786"/>
        <v>3.42007129474446E-4</v>
      </c>
      <c r="P5717" s="19">
        <f t="shared" si="1787"/>
        <v>0.20904050267544774</v>
      </c>
      <c r="Q5717">
        <f t="shared" si="1788"/>
        <v>3.4473824419427069E-4</v>
      </c>
      <c r="T5717" s="19"/>
      <c r="V5717" s="19">
        <f t="shared" si="1789"/>
        <v>-2.6838175153550272E-2</v>
      </c>
      <c r="Y5717" s="19">
        <f t="shared" si="1790"/>
        <v>0.32898352674759296</v>
      </c>
      <c r="Z5717" s="14">
        <f t="shared" si="1791"/>
        <v>1.0277072293369114E-2</v>
      </c>
      <c r="AB5717" s="17">
        <f t="shared" si="1792"/>
        <v>10.936809943711676</v>
      </c>
      <c r="AC5717">
        <f t="shared" si="1793"/>
        <v>21.804799019465538</v>
      </c>
      <c r="AI5717" s="19">
        <f t="shared" si="1794"/>
        <v>0.17798214911989452</v>
      </c>
      <c r="AJ5717">
        <f t="shared" si="1795"/>
        <v>2.4626884250352628E-3</v>
      </c>
      <c r="AO5717" s="3">
        <f t="shared" si="1783"/>
        <v>0.17804849368387465</v>
      </c>
      <c r="AQ5717">
        <f t="shared" si="1796"/>
        <v>648.65000000008536</v>
      </c>
      <c r="AR5717">
        <f t="shared" si="1797"/>
        <v>6.2672490414998281</v>
      </c>
      <c r="AS5717" s="5">
        <f t="shared" si="1798"/>
        <v>5.0581242390637859</v>
      </c>
      <c r="AT5717">
        <f t="shared" si="1799"/>
        <v>1.4619827878659979</v>
      </c>
    </row>
    <row r="5718" spans="1:46" x14ac:dyDescent="0.25">
      <c r="A5718" s="1">
        <v>648.75000000008538</v>
      </c>
      <c r="B5718">
        <v>6.2691356649182008</v>
      </c>
      <c r="D5718">
        <f t="shared" si="1784"/>
        <v>0.22764745708708659</v>
      </c>
      <c r="E5718">
        <f t="shared" si="1782"/>
        <v>0.2090884886682601</v>
      </c>
      <c r="G5718">
        <f t="shared" si="1800"/>
        <v>0.22764745708708659</v>
      </c>
      <c r="H5718" s="2">
        <f t="shared" si="1801"/>
        <v>0.2090884886682601</v>
      </c>
      <c r="L5718" s="16">
        <f t="shared" si="1785"/>
        <v>0.20916266894548841</v>
      </c>
      <c r="M5718">
        <f t="shared" si="1786"/>
        <v>3.416873926397687E-4</v>
      </c>
      <c r="P5718" s="19">
        <f t="shared" si="1787"/>
        <v>0.2090889630506943</v>
      </c>
      <c r="Q5718">
        <f t="shared" si="1788"/>
        <v>3.4441770089880809E-4</v>
      </c>
      <c r="T5718" s="19"/>
      <c r="V5718" s="19">
        <f t="shared" si="1789"/>
        <v>-2.6826594085618344E-2</v>
      </c>
      <c r="Y5718" s="19">
        <f t="shared" si="1790"/>
        <v>0.32904344586649648</v>
      </c>
      <c r="Z5718" s="14">
        <f t="shared" si="1791"/>
        <v>1.0281146540554216E-2</v>
      </c>
      <c r="AB5718" s="17">
        <f t="shared" si="1792"/>
        <v>10.939142675195768</v>
      </c>
      <c r="AC5718">
        <f t="shared" si="1793"/>
        <v>21.808965476041621</v>
      </c>
      <c r="AI5718" s="19">
        <f t="shared" si="1794"/>
        <v>0.1780254976798723</v>
      </c>
      <c r="AJ5718">
        <f t="shared" si="1795"/>
        <v>2.462338855411222E-3</v>
      </c>
      <c r="AO5718" s="3">
        <f t="shared" si="1783"/>
        <v>0.17809185504902691</v>
      </c>
      <c r="AQ5718">
        <f t="shared" si="1796"/>
        <v>648.75000000008538</v>
      </c>
      <c r="AR5718">
        <f t="shared" si="1797"/>
        <v>6.2691356649182017</v>
      </c>
      <c r="AS5718" s="5">
        <f t="shared" si="1798"/>
        <v>5.059811856513786</v>
      </c>
      <c r="AT5718">
        <f t="shared" si="1799"/>
        <v>1.4624640735737602</v>
      </c>
    </row>
    <row r="5719" spans="1:46" x14ac:dyDescent="0.25">
      <c r="A5719" s="1">
        <v>648.8500000000854</v>
      </c>
      <c r="B5719">
        <v>6.2710223527207836</v>
      </c>
      <c r="D5719">
        <f t="shared" si="1784"/>
        <v>0.22768728344416969</v>
      </c>
      <c r="E5719">
        <f t="shared" si="1782"/>
        <v>0.20913695059863988</v>
      </c>
      <c r="G5719">
        <f t="shared" si="1800"/>
        <v>0.22768728344416969</v>
      </c>
      <c r="H5719" s="2">
        <f t="shared" si="1801"/>
        <v>0.20913695059863988</v>
      </c>
      <c r="L5719" s="16">
        <f t="shared" si="1785"/>
        <v>0.20921114357993176</v>
      </c>
      <c r="M5719">
        <f t="shared" si="1786"/>
        <v>3.4136774428288215E-4</v>
      </c>
      <c r="P5719" s="19">
        <f t="shared" si="1787"/>
        <v>0.20913742507972508</v>
      </c>
      <c r="Q5719">
        <f t="shared" si="1788"/>
        <v>3.4409724534095585E-4</v>
      </c>
      <c r="T5719" s="19"/>
      <c r="V5719" s="19">
        <f t="shared" si="1789"/>
        <v>-2.6815011322564062E-2</v>
      </c>
      <c r="Y5719" s="19">
        <f t="shared" si="1790"/>
        <v>0.32910336829908376</v>
      </c>
      <c r="Z5719" s="14">
        <f t="shared" si="1791"/>
        <v>1.0285222267299133E-2</v>
      </c>
      <c r="AB5719" s="17">
        <f t="shared" si="1792"/>
        <v>10.941475535686003</v>
      </c>
      <c r="AC5719">
        <f t="shared" si="1793"/>
        <v>21.813132934269948</v>
      </c>
      <c r="AI5719" s="19">
        <f t="shared" si="1794"/>
        <v>0.17806884865959449</v>
      </c>
      <c r="AJ5719">
        <f t="shared" si="1795"/>
        <v>2.4619890704711423E-3</v>
      </c>
      <c r="AO5719" s="3">
        <f t="shared" si="1783"/>
        <v>0.17813521883298611</v>
      </c>
      <c r="AQ5719">
        <f t="shared" si="1796"/>
        <v>648.8500000000854</v>
      </c>
      <c r="AR5719">
        <f t="shared" si="1797"/>
        <v>6.2710223527207836</v>
      </c>
      <c r="AS5719" s="5">
        <f t="shared" si="1798"/>
        <v>5.0614995681676733</v>
      </c>
      <c r="AT5719">
        <f t="shared" si="1799"/>
        <v>1.4629453663531096</v>
      </c>
    </row>
    <row r="5720" spans="1:46" x14ac:dyDescent="0.25">
      <c r="A5720" s="1">
        <v>648.95000000008542</v>
      </c>
      <c r="B5720">
        <v>6.2729091048729151</v>
      </c>
      <c r="D5720">
        <f t="shared" si="1784"/>
        <v>0.22772710980125282</v>
      </c>
      <c r="E5720">
        <f t="shared" si="1782"/>
        <v>0.20918541418191813</v>
      </c>
      <c r="G5720">
        <f t="shared" si="1800"/>
        <v>0.22772710980125282</v>
      </c>
      <c r="H5720" s="2">
        <f t="shared" si="1801"/>
        <v>0.20918541418191813</v>
      </c>
      <c r="L5720" s="16">
        <f t="shared" si="1785"/>
        <v>0.20925961986561603</v>
      </c>
      <c r="M5720">
        <f t="shared" si="1786"/>
        <v>3.4104818452284627E-4</v>
      </c>
      <c r="P5720" s="19">
        <f t="shared" si="1787"/>
        <v>0.20918588876164981</v>
      </c>
      <c r="Q5720">
        <f t="shared" si="1788"/>
        <v>3.4377687763941737E-4</v>
      </c>
      <c r="T5720" s="19"/>
      <c r="V5720" s="19">
        <f t="shared" si="1789"/>
        <v>-2.6803426870468085E-2</v>
      </c>
      <c r="Y5720" s="19">
        <f t="shared" si="1790"/>
        <v>0.32916329403837219</v>
      </c>
      <c r="Z5720" s="14">
        <f t="shared" si="1791"/>
        <v>1.0289299472586824E-2</v>
      </c>
      <c r="AB5720" s="17">
        <f t="shared" si="1792"/>
        <v>10.943808524910537</v>
      </c>
      <c r="AC5720">
        <f t="shared" si="1793"/>
        <v>21.817301392107794</v>
      </c>
      <c r="AI5720" s="19">
        <f t="shared" si="1794"/>
        <v>0.17811220205835276</v>
      </c>
      <c r="AJ5720">
        <f t="shared" si="1795"/>
        <v>2.4616390703364843E-3</v>
      </c>
      <c r="AO5720" s="3">
        <f t="shared" si="1783"/>
        <v>0.17817858503500617</v>
      </c>
      <c r="AQ5720">
        <f t="shared" si="1796"/>
        <v>648.95000000008542</v>
      </c>
      <c r="AR5720">
        <f t="shared" si="1797"/>
        <v>6.2729091048729151</v>
      </c>
      <c r="AS5720" s="5">
        <f t="shared" si="1798"/>
        <v>5.0631873739978719</v>
      </c>
      <c r="AT5720">
        <f t="shared" si="1799"/>
        <v>1.4634266661513105</v>
      </c>
    </row>
    <row r="5721" spans="1:46" x14ac:dyDescent="0.25">
      <c r="A5721" s="1">
        <v>649.05000000008545</v>
      </c>
      <c r="B5721">
        <v>6.2747959213399422</v>
      </c>
      <c r="D5721">
        <f t="shared" si="1784"/>
        <v>0.22776693615833593</v>
      </c>
      <c r="E5721">
        <f t="shared" si="1782"/>
        <v>0.20923387941720475</v>
      </c>
      <c r="G5721">
        <f t="shared" si="1800"/>
        <v>0.22776693615833593</v>
      </c>
      <c r="H5721" s="2">
        <f t="shared" si="1801"/>
        <v>0.20923387941720475</v>
      </c>
      <c r="L5721" s="16">
        <f t="shared" si="1785"/>
        <v>0.2093080978016495</v>
      </c>
      <c r="M5721">
        <f t="shared" si="1786"/>
        <v>3.4072871347827841E-4</v>
      </c>
      <c r="P5721" s="19">
        <f t="shared" si="1787"/>
        <v>0.20923435409557831</v>
      </c>
      <c r="Q5721">
        <f t="shared" si="1788"/>
        <v>3.4345659791284566E-4</v>
      </c>
      <c r="T5721" s="19"/>
      <c r="V5721" s="19">
        <f t="shared" si="1789"/>
        <v>-2.6791840735410716E-2</v>
      </c>
      <c r="Y5721" s="19">
        <f t="shared" si="1790"/>
        <v>0.32922322307737917</v>
      </c>
      <c r="Z5721" s="14">
        <f t="shared" si="1791"/>
        <v>1.0293378155399224E-2</v>
      </c>
      <c r="AB5721" s="17">
        <f t="shared" si="1792"/>
        <v>10.946141642597532</v>
      </c>
      <c r="AC5721">
        <f t="shared" si="1793"/>
        <v>21.821470847511588</v>
      </c>
      <c r="AI5721" s="19">
        <f t="shared" si="1794"/>
        <v>0.17815555787543813</v>
      </c>
      <c r="AJ5721">
        <f t="shared" si="1795"/>
        <v>2.4612888551287836E-3</v>
      </c>
      <c r="AO5721" s="3">
        <f t="shared" si="1783"/>
        <v>0.17822195365435989</v>
      </c>
      <c r="AQ5721">
        <f t="shared" si="1796"/>
        <v>649.05000000008545</v>
      </c>
      <c r="AR5721">
        <f t="shared" si="1797"/>
        <v>6.2747959213399431</v>
      </c>
      <c r="AS5721" s="5">
        <f t="shared" si="1798"/>
        <v>5.0648752739767815</v>
      </c>
      <c r="AT5721">
        <f t="shared" si="1799"/>
        <v>1.4639079729156921</v>
      </c>
    </row>
    <row r="5722" spans="1:46" x14ac:dyDescent="0.25">
      <c r="A5722" s="1">
        <v>649.15000000008547</v>
      </c>
      <c r="B5722">
        <v>6.2766828020872198</v>
      </c>
      <c r="D5722">
        <f t="shared" si="1784"/>
        <v>0.22780676251541906</v>
      </c>
      <c r="E5722">
        <f t="shared" si="1782"/>
        <v>0.20928234630360978</v>
      </c>
      <c r="G5722">
        <f t="shared" si="1800"/>
        <v>0.22780676251541906</v>
      </c>
      <c r="H5722" s="2">
        <f t="shared" si="1801"/>
        <v>0.20928234630360978</v>
      </c>
      <c r="L5722" s="16">
        <f t="shared" si="1785"/>
        <v>0.20935657738714752</v>
      </c>
      <c r="M5722">
        <f t="shared" si="1786"/>
        <v>3.4040933126749229E-4</v>
      </c>
      <c r="P5722" s="19">
        <f t="shared" si="1787"/>
        <v>0.20928282108062091</v>
      </c>
      <c r="Q5722">
        <f t="shared" si="1788"/>
        <v>3.4313640627983206E-4</v>
      </c>
      <c r="T5722" s="19"/>
      <c r="V5722" s="19">
        <f t="shared" si="1789"/>
        <v>-2.6780252923471821E-2</v>
      </c>
      <c r="Y5722" s="19">
        <f t="shared" si="1790"/>
        <v>0.32928315540912317</v>
      </c>
      <c r="Z5722" s="14">
        <f t="shared" si="1791"/>
        <v>1.0297458314717402E-2</v>
      </c>
      <c r="AB5722" s="17">
        <f t="shared" si="1792"/>
        <v>10.948474888475184</v>
      </c>
      <c r="AC5722">
        <f t="shared" si="1793"/>
        <v>21.825641298437208</v>
      </c>
      <c r="AI5722" s="19">
        <f t="shared" si="1794"/>
        <v>0.17819891611010474</v>
      </c>
      <c r="AJ5722">
        <f t="shared" si="1795"/>
        <v>2.4609384249732569E-3</v>
      </c>
      <c r="AO5722" s="3">
        <f t="shared" si="1783"/>
        <v>0.17826532469035716</v>
      </c>
      <c r="AQ5722">
        <f t="shared" si="1796"/>
        <v>649.15000000008547</v>
      </c>
      <c r="AR5722">
        <f t="shared" si="1797"/>
        <v>6.2766828020872198</v>
      </c>
      <c r="AS5722" s="5">
        <f t="shared" si="1798"/>
        <v>5.0665632680753641</v>
      </c>
      <c r="AT5722">
        <f t="shared" si="1799"/>
        <v>1.4643892865970709</v>
      </c>
    </row>
    <row r="5723" spans="1:46" x14ac:dyDescent="0.25">
      <c r="A5723" s="1">
        <v>649.25000000008549</v>
      </c>
      <c r="B5723">
        <v>6.2785697470801072</v>
      </c>
      <c r="D5723">
        <f t="shared" si="1784"/>
        <v>0.22784658887250217</v>
      </c>
      <c r="E5723">
        <f t="shared" si="1782"/>
        <v>0.20933081484024349</v>
      </c>
      <c r="G5723">
        <f t="shared" si="1800"/>
        <v>0.22784658887250217</v>
      </c>
      <c r="H5723" s="2">
        <f t="shared" si="1801"/>
        <v>0.20933081484024349</v>
      </c>
      <c r="L5723" s="16">
        <f t="shared" si="1785"/>
        <v>0.20940505862121839</v>
      </c>
      <c r="M5723">
        <f t="shared" si="1786"/>
        <v>3.4009003800901491E-4</v>
      </c>
      <c r="P5723" s="19">
        <f t="shared" si="1787"/>
        <v>0.2093312897158876</v>
      </c>
      <c r="Q5723">
        <f t="shared" si="1788"/>
        <v>3.4281630285893213E-4</v>
      </c>
      <c r="T5723" s="19"/>
      <c r="V5723" s="19">
        <f t="shared" si="1789"/>
        <v>-2.6768663440730867E-2</v>
      </c>
      <c r="Y5723" s="19">
        <f t="shared" si="1790"/>
        <v>0.32934309102662307</v>
      </c>
      <c r="Z5723" s="14">
        <f t="shared" si="1791"/>
        <v>1.0301539949521469E-2</v>
      </c>
      <c r="AB5723" s="17">
        <f t="shared" si="1792"/>
        <v>10.95080826227171</v>
      </c>
      <c r="AC5723">
        <f t="shared" si="1793"/>
        <v>21.829812742839838</v>
      </c>
      <c r="AI5723" s="19">
        <f t="shared" si="1794"/>
        <v>0.17824227676168114</v>
      </c>
      <c r="AJ5723">
        <f t="shared" si="1795"/>
        <v>2.460587779987746E-3</v>
      </c>
      <c r="AO5723" s="3">
        <f t="shared" si="1783"/>
        <v>0.17830869814227035</v>
      </c>
      <c r="AQ5723">
        <f t="shared" si="1796"/>
        <v>649.25000000008549</v>
      </c>
      <c r="AR5723">
        <f t="shared" si="1797"/>
        <v>6.2785697470801081</v>
      </c>
      <c r="AS5723" s="5">
        <f t="shared" si="1798"/>
        <v>5.0682513562674787</v>
      </c>
      <c r="AT5723">
        <f t="shared" si="1799"/>
        <v>1.4648706071392728</v>
      </c>
    </row>
    <row r="5724" spans="1:46" x14ac:dyDescent="0.25">
      <c r="A5724" s="1">
        <v>649.35000000008552</v>
      </c>
      <c r="B5724">
        <v>6.2804567562839706</v>
      </c>
      <c r="D5724">
        <f t="shared" si="1784"/>
        <v>0.2278864152295853</v>
      </c>
      <c r="E5724">
        <f t="shared" si="1782"/>
        <v>0.20937928502621619</v>
      </c>
      <c r="G5724">
        <f t="shared" si="1800"/>
        <v>0.2278864152295853</v>
      </c>
      <c r="H5724" s="2">
        <f t="shared" si="1801"/>
        <v>0.20937928502621619</v>
      </c>
      <c r="L5724" s="16">
        <f t="shared" si="1785"/>
        <v>0.20945354150296325</v>
      </c>
      <c r="M5724">
        <f t="shared" si="1786"/>
        <v>3.3977083382159373E-4</v>
      </c>
      <c r="P5724" s="19">
        <f t="shared" si="1787"/>
        <v>0.20937976000048872</v>
      </c>
      <c r="Q5724">
        <f t="shared" si="1788"/>
        <v>3.4249628776864802E-4</v>
      </c>
      <c r="T5724" s="19"/>
      <c r="V5724" s="19">
        <f t="shared" si="1789"/>
        <v>-2.6757072293266907E-2</v>
      </c>
      <c r="Y5724" s="19">
        <f t="shared" si="1790"/>
        <v>0.32940302992289922</v>
      </c>
      <c r="Z5724" s="14">
        <f t="shared" si="1791"/>
        <v>1.0305623058790759E-2</v>
      </c>
      <c r="AB5724" s="17">
        <f t="shared" si="1792"/>
        <v>10.953141763715383</v>
      </c>
      <c r="AC5724">
        <f t="shared" si="1793"/>
        <v>21.833985178674297</v>
      </c>
      <c r="AI5724" s="19">
        <f t="shared" si="1794"/>
        <v>0.17828563982940238</v>
      </c>
      <c r="AJ5724">
        <f t="shared" si="1795"/>
        <v>2.460236920299392E-3</v>
      </c>
      <c r="AO5724" s="3">
        <f t="shared" si="1783"/>
        <v>0.1783520740093909</v>
      </c>
      <c r="AQ5724">
        <f t="shared" si="1796"/>
        <v>649.35000000008552</v>
      </c>
      <c r="AR5724">
        <f t="shared" si="1797"/>
        <v>6.2804567562839706</v>
      </c>
      <c r="AS5724" s="5">
        <f t="shared" si="1798"/>
        <v>5.0699395385233457</v>
      </c>
      <c r="AT5724">
        <f t="shared" si="1799"/>
        <v>1.4653519344949242</v>
      </c>
    </row>
    <row r="5725" spans="1:46" x14ac:dyDescent="0.25">
      <c r="A5725" s="1">
        <v>649.45000000008554</v>
      </c>
      <c r="B5725">
        <v>6.2823438296641836</v>
      </c>
      <c r="D5725">
        <f t="shared" si="1784"/>
        <v>0.22792624158666841</v>
      </c>
      <c r="E5725">
        <f t="shared" si="1782"/>
        <v>0.20942775686063858</v>
      </c>
      <c r="G5725">
        <f t="shared" si="1800"/>
        <v>0.22792624158666841</v>
      </c>
      <c r="H5725" s="2">
        <f t="shared" si="1801"/>
        <v>0.20942775686063858</v>
      </c>
      <c r="L5725" s="16">
        <f t="shared" si="1785"/>
        <v>0.20950202603151524</v>
      </c>
      <c r="M5725">
        <f t="shared" si="1786"/>
        <v>3.3945171882274791E-4</v>
      </c>
      <c r="P5725" s="19">
        <f t="shared" si="1787"/>
        <v>0.2094282319335351</v>
      </c>
      <c r="Q5725">
        <f t="shared" si="1788"/>
        <v>3.4217636112741299E-4</v>
      </c>
      <c r="T5725" s="19"/>
      <c r="V5725" s="19">
        <f t="shared" si="1789"/>
        <v>-2.6745479487158524E-2</v>
      </c>
      <c r="Y5725" s="19">
        <f t="shared" si="1790"/>
        <v>0.32946297209097009</v>
      </c>
      <c r="Z5725" s="14">
        <f t="shared" si="1791"/>
        <v>1.0309707641503187E-2</v>
      </c>
      <c r="AB5725" s="17">
        <f t="shared" si="1792"/>
        <v>10.955475392534405</v>
      </c>
      <c r="AC5725">
        <f t="shared" si="1793"/>
        <v>21.838158603893877</v>
      </c>
      <c r="AI5725" s="19">
        <f t="shared" si="1794"/>
        <v>0.17832900531257878</v>
      </c>
      <c r="AJ5725">
        <f t="shared" si="1795"/>
        <v>2.4598858460278721E-3</v>
      </c>
      <c r="AO5725" s="3">
        <f t="shared" si="1783"/>
        <v>0.1783954522909732</v>
      </c>
      <c r="AQ5725">
        <f t="shared" si="1796"/>
        <v>649.45000000008554</v>
      </c>
      <c r="AR5725">
        <f t="shared" si="1797"/>
        <v>6.2823438296641845</v>
      </c>
      <c r="AS5725" s="5">
        <f t="shared" si="1798"/>
        <v>5.0716278148161145</v>
      </c>
      <c r="AT5725">
        <f t="shared" si="1799"/>
        <v>1.4658332686095921</v>
      </c>
    </row>
    <row r="5726" spans="1:46" x14ac:dyDescent="0.25">
      <c r="A5726" s="1">
        <v>649.55000000008556</v>
      </c>
      <c r="B5726">
        <v>6.2842309671861267</v>
      </c>
      <c r="D5726">
        <f t="shared" si="1784"/>
        <v>0.22796606794375154</v>
      </c>
      <c r="E5726">
        <f t="shared" si="1782"/>
        <v>0.20947623034262128</v>
      </c>
      <c r="G5726">
        <f t="shared" si="1800"/>
        <v>0.22796606794375154</v>
      </c>
      <c r="H5726" s="2">
        <f t="shared" si="1801"/>
        <v>0.20947623034262128</v>
      </c>
      <c r="L5726" s="16">
        <f t="shared" si="1785"/>
        <v>0.20955051220596133</v>
      </c>
      <c r="M5726">
        <f t="shared" si="1786"/>
        <v>3.3913269313165821E-4</v>
      </c>
      <c r="P5726" s="19">
        <f t="shared" si="1787"/>
        <v>0.20947670551413722</v>
      </c>
      <c r="Q5726">
        <f t="shared" si="1788"/>
        <v>3.4185652305363375E-4</v>
      </c>
      <c r="T5726" s="19"/>
      <c r="V5726" s="19">
        <f t="shared" si="1789"/>
        <v>-2.6733885028483929E-2</v>
      </c>
      <c r="Y5726" s="19">
        <f t="shared" si="1790"/>
        <v>0.32952291752385759</v>
      </c>
      <c r="Z5726" s="14">
        <f t="shared" si="1791"/>
        <v>1.0313793696636287E-2</v>
      </c>
      <c r="AB5726" s="17">
        <f t="shared" si="1792"/>
        <v>10.957809148457105</v>
      </c>
      <c r="AC5726">
        <f t="shared" si="1793"/>
        <v>21.842333016452148</v>
      </c>
      <c r="AI5726" s="19">
        <f t="shared" si="1794"/>
        <v>0.17837237321048249</v>
      </c>
      <c r="AJ5726">
        <f t="shared" si="1795"/>
        <v>2.4595345572966782E-3</v>
      </c>
      <c r="AO5726" s="3">
        <f t="shared" si="1783"/>
        <v>0.17843883298632646</v>
      </c>
      <c r="AQ5726">
        <f t="shared" si="1796"/>
        <v>649.55000000008556</v>
      </c>
      <c r="AR5726">
        <f t="shared" si="1797"/>
        <v>6.2842309671861267</v>
      </c>
      <c r="AS5726" s="5">
        <f t="shared" si="1798"/>
        <v>5.0733161851174486</v>
      </c>
      <c r="AT5726">
        <f t="shared" si="1799"/>
        <v>1.4663146094324342</v>
      </c>
    </row>
    <row r="5727" spans="1:46" x14ac:dyDescent="0.25">
      <c r="A5727" s="1">
        <v>649.65000000008558</v>
      </c>
      <c r="B5727">
        <v>6.2861181688151833</v>
      </c>
      <c r="D5727">
        <f t="shared" si="1784"/>
        <v>0.22800589430083465</v>
      </c>
      <c r="E5727">
        <f t="shared" si="1782"/>
        <v>0.20952470547127519</v>
      </c>
      <c r="G5727">
        <f t="shared" si="1800"/>
        <v>0.22800589430083465</v>
      </c>
      <c r="H5727" s="2">
        <f t="shared" si="1801"/>
        <v>0.20952470547127519</v>
      </c>
      <c r="L5727" s="16">
        <f t="shared" si="1785"/>
        <v>0.20959900002541687</v>
      </c>
      <c r="M5727">
        <f t="shared" si="1786"/>
        <v>3.388137568664078E-4</v>
      </c>
      <c r="P5727" s="19">
        <f t="shared" si="1787"/>
        <v>0.20952518074140605</v>
      </c>
      <c r="Q5727">
        <f t="shared" si="1788"/>
        <v>3.4153677366564796E-4</v>
      </c>
      <c r="T5727" s="19"/>
      <c r="V5727" s="19">
        <f t="shared" si="1789"/>
        <v>-2.6722288923320854E-2</v>
      </c>
      <c r="Y5727" s="19">
        <f t="shared" si="1790"/>
        <v>0.32958286621458271</v>
      </c>
      <c r="Z5727" s="14">
        <f t="shared" si="1791"/>
        <v>1.0317881223166363E-2</v>
      </c>
      <c r="AB5727" s="17">
        <f t="shared" si="1792"/>
        <v>10.960143031211786</v>
      </c>
      <c r="AC5727">
        <f t="shared" si="1793"/>
        <v>21.846508414301578</v>
      </c>
      <c r="AI5727" s="19">
        <f t="shared" si="1794"/>
        <v>0.17841574352240519</v>
      </c>
      <c r="AJ5727">
        <f t="shared" si="1795"/>
        <v>2.459183054227368E-3</v>
      </c>
      <c r="AO5727" s="3">
        <f t="shared" si="1783"/>
        <v>0.17848221609472348</v>
      </c>
      <c r="AQ5727">
        <f t="shared" si="1796"/>
        <v>649.65000000008558</v>
      </c>
      <c r="AR5727">
        <f t="shared" si="1797"/>
        <v>6.2861181688151833</v>
      </c>
      <c r="AS5727" s="5">
        <f t="shared" si="1798"/>
        <v>5.0750046493997729</v>
      </c>
      <c r="AT5727">
        <f t="shared" si="1799"/>
        <v>1.4667959569107816</v>
      </c>
    </row>
    <row r="5728" spans="1:46" x14ac:dyDescent="0.25">
      <c r="A5728" s="1">
        <v>649.75000000008561</v>
      </c>
      <c r="B5728">
        <v>6.2880054345167444</v>
      </c>
      <c r="D5728">
        <f t="shared" si="1784"/>
        <v>0.22804572065791778</v>
      </c>
      <c r="E5728">
        <f t="shared" si="1782"/>
        <v>0.20957318224571136</v>
      </c>
      <c r="G5728">
        <f t="shared" si="1800"/>
        <v>0.22804572065791778</v>
      </c>
      <c r="H5728" s="2">
        <f t="shared" si="1801"/>
        <v>0.20957318224571136</v>
      </c>
      <c r="L5728" s="16">
        <f t="shared" si="1785"/>
        <v>0.2096474894890008</v>
      </c>
      <c r="M5728">
        <f t="shared" si="1786"/>
        <v>3.3849491014490823E-4</v>
      </c>
      <c r="P5728" s="19">
        <f t="shared" si="1787"/>
        <v>0.20957365761445262</v>
      </c>
      <c r="Q5728">
        <f t="shared" si="1788"/>
        <v>3.4121711308175132E-4</v>
      </c>
      <c r="T5728" s="19"/>
      <c r="V5728" s="19">
        <f t="shared" si="1789"/>
        <v>-2.671069117774659E-2</v>
      </c>
      <c r="Y5728" s="19">
        <f t="shared" si="1790"/>
        <v>0.32964281815616714</v>
      </c>
      <c r="Z5728" s="14">
        <f t="shared" si="1791"/>
        <v>1.0321970220068786E-2</v>
      </c>
      <c r="AB5728" s="17">
        <f t="shared" si="1792"/>
        <v>10.962477040526768</v>
      </c>
      <c r="AC5728">
        <f t="shared" si="1793"/>
        <v>21.850684795393924</v>
      </c>
      <c r="AI5728" s="19">
        <f t="shared" si="1794"/>
        <v>0.17845911624760102</v>
      </c>
      <c r="AJ5728">
        <f t="shared" si="1795"/>
        <v>2.4588313369452454E-3</v>
      </c>
      <c r="AO5728" s="3">
        <f t="shared" si="1783"/>
        <v>0.17852560161543707</v>
      </c>
      <c r="AQ5728">
        <f t="shared" si="1796"/>
        <v>649.75000000008561</v>
      </c>
      <c r="AR5728">
        <f t="shared" si="1797"/>
        <v>6.2880054345167453</v>
      </c>
      <c r="AS5728" s="5">
        <f t="shared" si="1798"/>
        <v>5.0766932076340492</v>
      </c>
      <c r="AT5728">
        <f t="shared" si="1799"/>
        <v>1.4672773109955164</v>
      </c>
    </row>
    <row r="5729" spans="1:46" x14ac:dyDescent="0.25">
      <c r="A5729" s="1">
        <v>649.85000000008563</v>
      </c>
      <c r="B5729">
        <v>6.2898927642562104</v>
      </c>
      <c r="D5729">
        <f t="shared" si="1784"/>
        <v>0.22808554701500089</v>
      </c>
      <c r="E5729">
        <f t="shared" si="1782"/>
        <v>0.20962166066504101</v>
      </c>
      <c r="G5729">
        <f t="shared" si="1800"/>
        <v>0.22808554701500089</v>
      </c>
      <c r="H5729" s="2">
        <f t="shared" si="1801"/>
        <v>0.20962166066504101</v>
      </c>
      <c r="L5729" s="16">
        <f t="shared" si="1785"/>
        <v>0.20969598059581429</v>
      </c>
      <c r="M5729">
        <f t="shared" si="1786"/>
        <v>3.3817615308567541E-4</v>
      </c>
      <c r="P5729" s="19">
        <f t="shared" si="1787"/>
        <v>0.20962213613238811</v>
      </c>
      <c r="Q5729">
        <f t="shared" si="1788"/>
        <v>3.408975414201838E-4</v>
      </c>
      <c r="T5729" s="19"/>
      <c r="V5729" s="19">
        <f t="shared" si="1789"/>
        <v>-2.6699091797837984E-2</v>
      </c>
      <c r="Y5729" s="19">
        <f t="shared" si="1790"/>
        <v>0.32970277334163395</v>
      </c>
      <c r="Z5729" s="14">
        <f t="shared" si="1791"/>
        <v>1.0326060686318167E-2</v>
      </c>
      <c r="AB5729" s="17">
        <f t="shared" si="1792"/>
        <v>10.964811176130432</v>
      </c>
      <c r="AC5729">
        <f t="shared" si="1793"/>
        <v>21.854862157680596</v>
      </c>
      <c r="AI5729" s="19">
        <f t="shared" si="1794"/>
        <v>0.17850249138539787</v>
      </c>
      <c r="AJ5729">
        <f t="shared" si="1795"/>
        <v>2.4584794055683081E-3</v>
      </c>
      <c r="AO5729" s="3">
        <f t="shared" si="1783"/>
        <v>0.17856898954775846</v>
      </c>
      <c r="AQ5729">
        <f t="shared" si="1796"/>
        <v>649.85000000008563</v>
      </c>
      <c r="AR5729">
        <f t="shared" si="1797"/>
        <v>6.2898927642562112</v>
      </c>
      <c r="AS5729" s="5">
        <f t="shared" si="1798"/>
        <v>5.0783818597941117</v>
      </c>
      <c r="AT5729">
        <f t="shared" si="1799"/>
        <v>1.4677586716305744</v>
      </c>
    </row>
    <row r="5730" spans="1:46" x14ac:dyDescent="0.25">
      <c r="A5730" s="1">
        <v>649.95000000008565</v>
      </c>
      <c r="B5730">
        <v>6.2917801579989856</v>
      </c>
      <c r="D5730">
        <f t="shared" si="1784"/>
        <v>0.22812537337208399</v>
      </c>
      <c r="E5730">
        <f t="shared" si="1782"/>
        <v>0.2096701407283755</v>
      </c>
      <c r="G5730">
        <f t="shared" si="1800"/>
        <v>0.22812537337208399</v>
      </c>
      <c r="H5730" s="2">
        <f t="shared" si="1801"/>
        <v>0.2096701407283755</v>
      </c>
      <c r="L5730" s="16">
        <f t="shared" si="1785"/>
        <v>0.20974447334497981</v>
      </c>
      <c r="M5730">
        <f t="shared" si="1786"/>
        <v>3.3785748580639864E-4</v>
      </c>
      <c r="P5730" s="19">
        <f t="shared" si="1787"/>
        <v>0.20967061629432399</v>
      </c>
      <c r="Q5730">
        <f t="shared" si="1788"/>
        <v>3.4057805879913317E-4</v>
      </c>
      <c r="T5730" s="19"/>
      <c r="V5730" s="19">
        <f t="shared" si="1789"/>
        <v>-2.6687490789671423E-2</v>
      </c>
      <c r="Y5730" s="19">
        <f t="shared" si="1790"/>
        <v>0.32976273176400539</v>
      </c>
      <c r="Z5730" s="14">
        <f t="shared" si="1791"/>
        <v>1.0330152620887875E-2</v>
      </c>
      <c r="AB5730" s="17">
        <f t="shared" si="1792"/>
        <v>10.967145437751126</v>
      </c>
      <c r="AC5730">
        <f t="shared" si="1793"/>
        <v>21.859040499111813</v>
      </c>
      <c r="AI5730" s="19">
        <f t="shared" si="1794"/>
        <v>0.17854586893504987</v>
      </c>
      <c r="AJ5730">
        <f t="shared" si="1795"/>
        <v>2.4581272602218866E-3</v>
      </c>
      <c r="AO5730" s="3">
        <f t="shared" si="1783"/>
        <v>0.17861237989096046</v>
      </c>
      <c r="AQ5730">
        <f t="shared" si="1796"/>
        <v>649.95000000008565</v>
      </c>
      <c r="AR5730">
        <f t="shared" si="1797"/>
        <v>6.2917801579989865</v>
      </c>
      <c r="AS5730" s="5">
        <f t="shared" si="1798"/>
        <v>5.0800706058509233</v>
      </c>
      <c r="AT5730">
        <f t="shared" si="1799"/>
        <v>1.4682400387668599</v>
      </c>
    </row>
    <row r="5731" spans="1:46" x14ac:dyDescent="0.25">
      <c r="A5731" s="1">
        <v>650.05000000008567</v>
      </c>
      <c r="B5731">
        <v>6.2936676157104809</v>
      </c>
      <c r="D5731">
        <f t="shared" si="1784"/>
        <v>0.22816519972916713</v>
      </c>
      <c r="E5731">
        <f t="shared" si="1782"/>
        <v>0.20971862243482639</v>
      </c>
      <c r="G5731">
        <f t="shared" si="1800"/>
        <v>0.22816519972916713</v>
      </c>
      <c r="H5731" s="2">
        <f t="shared" si="1801"/>
        <v>0.20971862243482639</v>
      </c>
      <c r="L5731" s="16">
        <f t="shared" si="1785"/>
        <v>0.20979296773559142</v>
      </c>
      <c r="M5731">
        <f t="shared" si="1786"/>
        <v>3.3753890842576692E-4</v>
      </c>
      <c r="P5731" s="19">
        <f t="shared" si="1787"/>
        <v>0.20971909809937161</v>
      </c>
      <c r="Q5731">
        <f t="shared" si="1788"/>
        <v>3.402586653367447E-4</v>
      </c>
      <c r="T5731" s="19"/>
      <c r="V5731" s="19">
        <f t="shared" si="1789"/>
        <v>-2.6675888159322821E-2</v>
      </c>
      <c r="Y5731" s="19">
        <f t="shared" si="1790"/>
        <v>0.32982269341630582</v>
      </c>
      <c r="Z5731" s="14">
        <f t="shared" si="1791"/>
        <v>1.0334246022750643E-2</v>
      </c>
      <c r="AB5731" s="17">
        <f t="shared" si="1792"/>
        <v>10.969479825117277</v>
      </c>
      <c r="AC5731">
        <f t="shared" si="1793"/>
        <v>21.863219817637667</v>
      </c>
      <c r="AI5731" s="19">
        <f t="shared" si="1794"/>
        <v>0.17858924889583028</v>
      </c>
      <c r="AJ5731">
        <f t="shared" si="1795"/>
        <v>2.4577749010294327E-3</v>
      </c>
      <c r="AO5731" s="3">
        <f t="shared" si="1783"/>
        <v>0.17865577264435251</v>
      </c>
      <c r="AQ5731">
        <f t="shared" si="1796"/>
        <v>650.05000000008567</v>
      </c>
      <c r="AR5731">
        <f t="shared" si="1797"/>
        <v>6.2936676157104818</v>
      </c>
      <c r="AS5731" s="5">
        <f t="shared" si="1798"/>
        <v>5.0817594457761901</v>
      </c>
      <c r="AT5731">
        <f t="shared" si="1799"/>
        <v>1.4687214123534842</v>
      </c>
    </row>
    <row r="5732" spans="1:46" x14ac:dyDescent="0.25">
      <c r="A5732" s="1">
        <v>650.1500000000857</v>
      </c>
      <c r="B5732">
        <v>6.295555137356116</v>
      </c>
      <c r="D5732">
        <f t="shared" si="1784"/>
        <v>0.22820502608625023</v>
      </c>
      <c r="E5732">
        <f t="shared" si="1782"/>
        <v>0.20976710578350546</v>
      </c>
      <c r="G5732">
        <f t="shared" si="1800"/>
        <v>0.22820502608625023</v>
      </c>
      <c r="H5732" s="2">
        <f t="shared" si="1801"/>
        <v>0.20976710578350546</v>
      </c>
      <c r="L5732" s="16">
        <f t="shared" si="1785"/>
        <v>0.2098414637667787</v>
      </c>
      <c r="M5732">
        <f t="shared" si="1786"/>
        <v>3.3722042106111469E-4</v>
      </c>
      <c r="P5732" s="19">
        <f t="shared" si="1787"/>
        <v>0.20976758154664293</v>
      </c>
      <c r="Q5732">
        <f t="shared" si="1788"/>
        <v>3.3993936115109507E-4</v>
      </c>
      <c r="T5732" s="19"/>
      <c r="V5732" s="19">
        <f t="shared" si="1789"/>
        <v>-2.6664283912867594E-2</v>
      </c>
      <c r="Y5732" s="19">
        <f t="shared" si="1790"/>
        <v>0.32988265829155961</v>
      </c>
      <c r="Z5732" s="14">
        <f t="shared" si="1791"/>
        <v>1.0338340890878166E-2</v>
      </c>
      <c r="AB5732" s="17">
        <f t="shared" si="1792"/>
        <v>10.971814337957317</v>
      </c>
      <c r="AC5732">
        <f t="shared" si="1793"/>
        <v>21.867400111207388</v>
      </c>
      <c r="AI5732" s="19">
        <f t="shared" si="1794"/>
        <v>0.17863263126704809</v>
      </c>
      <c r="AJ5732">
        <f t="shared" si="1795"/>
        <v>2.4574223281108596E-3</v>
      </c>
      <c r="AO5732" s="3">
        <f t="shared" si="1783"/>
        <v>0.1786991678071701</v>
      </c>
      <c r="AQ5732">
        <f t="shared" si="1796"/>
        <v>650.1500000000857</v>
      </c>
      <c r="AR5732">
        <f t="shared" si="1797"/>
        <v>6.2955551373561169</v>
      </c>
      <c r="AS5732" s="5">
        <f t="shared" si="1798"/>
        <v>5.083448379543011</v>
      </c>
      <c r="AT5732">
        <f t="shared" si="1799"/>
        <v>1.4692027923361994</v>
      </c>
    </row>
    <row r="5733" spans="1:46" x14ac:dyDescent="0.25">
      <c r="A5733" s="1">
        <v>650.25000000008572</v>
      </c>
      <c r="B5733">
        <v>6.2974427229013124</v>
      </c>
      <c r="D5733">
        <f t="shared" si="1784"/>
        <v>0.22824485244333337</v>
      </c>
      <c r="E5733">
        <f t="shared" si="1782"/>
        <v>0.20981559077352446</v>
      </c>
      <c r="G5733">
        <f t="shared" si="1800"/>
        <v>0.22824485244333337</v>
      </c>
      <c r="H5733" s="2">
        <f t="shared" si="1801"/>
        <v>0.20981559077352446</v>
      </c>
      <c r="L5733" s="16">
        <f t="shared" si="1785"/>
        <v>0.20988996143764282</v>
      </c>
      <c r="M5733">
        <f t="shared" si="1786"/>
        <v>3.3690202383077962E-4</v>
      </c>
      <c r="P5733" s="19">
        <f t="shared" si="1787"/>
        <v>0.2098160666352496</v>
      </c>
      <c r="Q5733">
        <f t="shared" si="1788"/>
        <v>3.3962014636022977E-4</v>
      </c>
      <c r="T5733" s="19"/>
      <c r="V5733" s="19">
        <f t="shared" si="1789"/>
        <v>-2.6652678056380746E-2</v>
      </c>
      <c r="Y5733" s="19">
        <f t="shared" si="1790"/>
        <v>0.32994262638279226</v>
      </c>
      <c r="Z5733" s="14">
        <f t="shared" si="1791"/>
        <v>1.0342437224241285E-2</v>
      </c>
      <c r="AB5733" s="17">
        <f t="shared" si="1792"/>
        <v>10.974148975999716</v>
      </c>
      <c r="AC5733">
        <f t="shared" si="1793"/>
        <v>21.871581377769711</v>
      </c>
      <c r="AI5733" s="19">
        <f t="shared" si="1794"/>
        <v>0.17867601604795791</v>
      </c>
      <c r="AJ5733">
        <f t="shared" si="1795"/>
        <v>2.4570695415914987E-3</v>
      </c>
      <c r="AO5733" s="3">
        <f t="shared" si="1783"/>
        <v>0.178742565378742</v>
      </c>
      <c r="AQ5733">
        <f t="shared" si="1796"/>
        <v>650.25000000008572</v>
      </c>
      <c r="AR5733">
        <f t="shared" si="1797"/>
        <v>6.2974427229013132</v>
      </c>
      <c r="AS5733" s="5">
        <f t="shared" si="1798"/>
        <v>5.0851374071223665</v>
      </c>
      <c r="AT5733">
        <f t="shared" si="1799"/>
        <v>1.4696841786658918</v>
      </c>
    </row>
    <row r="5734" spans="1:46" x14ac:dyDescent="0.25">
      <c r="A5734" s="1">
        <v>650.35000000008574</v>
      </c>
      <c r="B5734">
        <v>6.2993303723115002</v>
      </c>
      <c r="D5734">
        <f t="shared" si="1784"/>
        <v>0.22828467880041647</v>
      </c>
      <c r="E5734">
        <f t="shared" si="1782"/>
        <v>0.20986407740399549</v>
      </c>
      <c r="G5734">
        <f t="shared" si="1800"/>
        <v>0.22828467880041647</v>
      </c>
      <c r="H5734" s="2">
        <f t="shared" si="1801"/>
        <v>0.20986407740399549</v>
      </c>
      <c r="L5734" s="16">
        <f t="shared" si="1785"/>
        <v>0.20993846074729561</v>
      </c>
      <c r="M5734">
        <f t="shared" si="1786"/>
        <v>3.3658371685265796E-4</v>
      </c>
      <c r="P5734" s="19">
        <f t="shared" si="1787"/>
        <v>0.20986455336430376</v>
      </c>
      <c r="Q5734">
        <f t="shared" si="1788"/>
        <v>3.3930102108212646E-4</v>
      </c>
      <c r="T5734" s="19"/>
      <c r="V5734" s="19">
        <f t="shared" si="1789"/>
        <v>-2.6641070595936747E-2</v>
      </c>
      <c r="Y5734" s="19">
        <f t="shared" si="1790"/>
        <v>0.33000259768302881</v>
      </c>
      <c r="Z5734" s="14">
        <f t="shared" si="1791"/>
        <v>1.0346535021809704E-2</v>
      </c>
      <c r="AB5734" s="17">
        <f t="shared" si="1792"/>
        <v>10.976483738972933</v>
      </c>
      <c r="AC5734">
        <f t="shared" si="1793"/>
        <v>21.875763615272373</v>
      </c>
      <c r="AI5734" s="19">
        <f t="shared" si="1794"/>
        <v>0.17871940323786961</v>
      </c>
      <c r="AJ5734">
        <f t="shared" si="1795"/>
        <v>2.4567165415912053E-3</v>
      </c>
      <c r="AO5734" s="3">
        <f t="shared" si="1783"/>
        <v>0.17878596535832192</v>
      </c>
      <c r="AQ5734">
        <f t="shared" si="1796"/>
        <v>650.35000000008574</v>
      </c>
      <c r="AR5734">
        <f t="shared" si="1797"/>
        <v>6.2993303723115011</v>
      </c>
      <c r="AS5734" s="5">
        <f t="shared" si="1798"/>
        <v>5.0868265284873893</v>
      </c>
      <c r="AT5734">
        <f t="shared" si="1799"/>
        <v>1.4701655712882462</v>
      </c>
    </row>
    <row r="5735" spans="1:46" x14ac:dyDescent="0.25">
      <c r="A5735" s="1">
        <v>650.45000000008577</v>
      </c>
      <c r="B5735">
        <v>6.3012180855521187</v>
      </c>
      <c r="D5735">
        <f t="shared" si="1784"/>
        <v>0.22832450515749961</v>
      </c>
      <c r="E5735">
        <f t="shared" si="1782"/>
        <v>0.20991256567403074</v>
      </c>
      <c r="G5735">
        <f t="shared" si="1800"/>
        <v>0.22832450515749961</v>
      </c>
      <c r="H5735" s="2">
        <f t="shared" si="1801"/>
        <v>0.20991256567403074</v>
      </c>
      <c r="L5735" s="16">
        <f t="shared" si="1785"/>
        <v>0.20998696169485243</v>
      </c>
      <c r="M5735">
        <f t="shared" si="1786"/>
        <v>3.362655002444744E-4</v>
      </c>
      <c r="P5735" s="19">
        <f t="shared" si="1787"/>
        <v>0.20991304173291755</v>
      </c>
      <c r="Q5735">
        <f t="shared" si="1788"/>
        <v>3.3898198543472267E-4</v>
      </c>
      <c r="T5735" s="19"/>
      <c r="V5735" s="19">
        <f t="shared" si="1789"/>
        <v>-2.6629461537609572E-2</v>
      </c>
      <c r="Y5735" s="19">
        <f t="shared" si="1790"/>
        <v>0.33006257218529578</v>
      </c>
      <c r="Z5735" s="14">
        <f t="shared" si="1791"/>
        <v>1.0350634282552345E-2</v>
      </c>
      <c r="AB5735" s="17">
        <f t="shared" si="1792"/>
        <v>10.978818626605477</v>
      </c>
      <c r="AC5735">
        <f t="shared" si="1793"/>
        <v>21.879946821662674</v>
      </c>
      <c r="AI5735" s="19">
        <f t="shared" si="1794"/>
        <v>0.17876279283605556</v>
      </c>
      <c r="AJ5735">
        <f t="shared" si="1795"/>
        <v>2.4563633282335784E-3</v>
      </c>
      <c r="AO5735" s="3">
        <f t="shared" si="1783"/>
        <v>0.17882936774521996</v>
      </c>
      <c r="AQ5735">
        <f t="shared" si="1796"/>
        <v>650.45000000008577</v>
      </c>
      <c r="AR5735">
        <f t="shared" si="1797"/>
        <v>6.3012180855521196</v>
      </c>
      <c r="AS5735" s="5">
        <f t="shared" si="1798"/>
        <v>5.0885157436097508</v>
      </c>
      <c r="AT5735">
        <f t="shared" si="1799"/>
        <v>1.470646970152506</v>
      </c>
    </row>
    <row r="5736" spans="1:46" x14ac:dyDescent="0.25">
      <c r="A5736" s="1">
        <v>650.55000000008579</v>
      </c>
      <c r="B5736">
        <v>6.3031058625886107</v>
      </c>
      <c r="D5736">
        <f t="shared" si="1784"/>
        <v>0.22836433151458271</v>
      </c>
      <c r="E5736">
        <f t="shared" si="1782"/>
        <v>0.20996105558274264</v>
      </c>
      <c r="G5736">
        <f t="shared" si="1800"/>
        <v>0.22836433151458271</v>
      </c>
      <c r="H5736" s="2">
        <f t="shared" si="1801"/>
        <v>0.20996105558274264</v>
      </c>
      <c r="L5736" s="16">
        <f t="shared" si="1785"/>
        <v>0.21003546427942155</v>
      </c>
      <c r="M5736">
        <f t="shared" si="1786"/>
        <v>3.3594737412416455E-4</v>
      </c>
      <c r="P5736" s="19">
        <f t="shared" si="1787"/>
        <v>0.20996153174020346</v>
      </c>
      <c r="Q5736">
        <f t="shared" si="1788"/>
        <v>3.3866303953589307E-4</v>
      </c>
      <c r="T5736" s="19"/>
      <c r="V5736" s="19">
        <f t="shared" si="1789"/>
        <v>-2.6617850887472701E-2</v>
      </c>
      <c r="Y5736" s="19">
        <f t="shared" si="1790"/>
        <v>0.3301225498826203</v>
      </c>
      <c r="Z5736" s="14">
        <f t="shared" si="1791"/>
        <v>1.0354735005437222E-2</v>
      </c>
      <c r="AB5736" s="17">
        <f t="shared" si="1792"/>
        <v>10.981153638625889</v>
      </c>
      <c r="AC5736">
        <f t="shared" si="1793"/>
        <v>21.884130994887325</v>
      </c>
      <c r="AI5736" s="19">
        <f t="shared" si="1794"/>
        <v>0.17880618484180721</v>
      </c>
      <c r="AJ5736">
        <f t="shared" si="1795"/>
        <v>2.4560099016403291E-3</v>
      </c>
      <c r="AO5736" s="3">
        <f t="shared" si="1783"/>
        <v>0.17887277253869005</v>
      </c>
      <c r="AQ5736">
        <f t="shared" si="1796"/>
        <v>650.55000000008579</v>
      </c>
      <c r="AR5736">
        <f t="shared" si="1797"/>
        <v>6.3031058625886116</v>
      </c>
      <c r="AS5736" s="5">
        <f t="shared" si="1798"/>
        <v>5.0902050524618669</v>
      </c>
      <c r="AT5736">
        <f t="shared" si="1799"/>
        <v>1.4711283752061135</v>
      </c>
    </row>
    <row r="5737" spans="1:46" x14ac:dyDescent="0.25">
      <c r="A5737" s="1">
        <v>650.65000000008581</v>
      </c>
      <c r="B5737">
        <v>6.3049937033864252</v>
      </c>
      <c r="D5737">
        <f t="shared" si="1784"/>
        <v>0.22840415787166585</v>
      </c>
      <c r="E5737">
        <f t="shared" si="1782"/>
        <v>0.21000954712924361</v>
      </c>
      <c r="G5737">
        <f t="shared" si="1800"/>
        <v>0.22840415787166585</v>
      </c>
      <c r="H5737" s="2">
        <f t="shared" si="1801"/>
        <v>0.21000954712924361</v>
      </c>
      <c r="L5737" s="16">
        <f t="shared" si="1785"/>
        <v>0.21008396850011479</v>
      </c>
      <c r="M5737">
        <f t="shared" si="1786"/>
        <v>3.3562933860949222E-4</v>
      </c>
      <c r="P5737" s="19">
        <f t="shared" si="1787"/>
        <v>0.21001002338527391</v>
      </c>
      <c r="Q5737">
        <f t="shared" si="1788"/>
        <v>3.3834418350347302E-4</v>
      </c>
      <c r="T5737" s="19"/>
      <c r="V5737" s="19">
        <f t="shared" si="1789"/>
        <v>-2.660623865159915E-2</v>
      </c>
      <c r="Y5737" s="19">
        <f t="shared" si="1790"/>
        <v>0.33018253076803011</v>
      </c>
      <c r="Z5737" s="14">
        <f t="shared" si="1791"/>
        <v>1.0358837189431376E-2</v>
      </c>
      <c r="AB5737" s="17">
        <f t="shared" si="1792"/>
        <v>10.983488774762728</v>
      </c>
      <c r="AC5737">
        <f t="shared" si="1793"/>
        <v>21.888316132892356</v>
      </c>
      <c r="AI5737" s="19">
        <f t="shared" si="1794"/>
        <v>0.1788495792543785</v>
      </c>
      <c r="AJ5737">
        <f t="shared" si="1795"/>
        <v>2.4556562619369123E-3</v>
      </c>
      <c r="AO5737" s="3">
        <f t="shared" si="1783"/>
        <v>0.178916179738005</v>
      </c>
      <c r="AQ5737">
        <f t="shared" si="1796"/>
        <v>650.65000000008581</v>
      </c>
      <c r="AR5737">
        <f t="shared" si="1797"/>
        <v>6.3049937033864252</v>
      </c>
      <c r="AS5737" s="5">
        <f t="shared" si="1798"/>
        <v>5.0918944550146925</v>
      </c>
      <c r="AT5737">
        <f t="shared" si="1799"/>
        <v>1.4716097864000628</v>
      </c>
    </row>
    <row r="5738" spans="1:46" x14ac:dyDescent="0.25">
      <c r="A5738" s="1">
        <v>650.75000000008583</v>
      </c>
      <c r="B5738">
        <v>6.3068816079110146</v>
      </c>
      <c r="D5738">
        <f t="shared" si="1784"/>
        <v>0.22844398422874895</v>
      </c>
      <c r="E5738">
        <f t="shared" si="1782"/>
        <v>0.21005804031264638</v>
      </c>
      <c r="G5738">
        <f t="shared" si="1800"/>
        <v>0.22844398422874895</v>
      </c>
      <c r="H5738" s="2">
        <f t="shared" si="1801"/>
        <v>0.21005804031264638</v>
      </c>
      <c r="L5738" s="16">
        <f t="shared" si="1785"/>
        <v>0.21013247435605464</v>
      </c>
      <c r="M5738">
        <f t="shared" si="1786"/>
        <v>3.3531139381778115E-4</v>
      </c>
      <c r="P5738" s="19">
        <f t="shared" si="1787"/>
        <v>0.21005851666724157</v>
      </c>
      <c r="Q5738">
        <f t="shared" si="1788"/>
        <v>3.3802541745524029E-4</v>
      </c>
      <c r="T5738" s="19"/>
      <c r="V5738" s="19">
        <f t="shared" si="1789"/>
        <v>-2.6594624836061381E-2</v>
      </c>
      <c r="Y5738" s="19">
        <f t="shared" si="1790"/>
        <v>0.33024251483455352</v>
      </c>
      <c r="Z5738" s="14">
        <f t="shared" si="1791"/>
        <v>1.0362940833500931E-2</v>
      </c>
      <c r="AB5738" s="17">
        <f t="shared" si="1792"/>
        <v>10.985824034744576</v>
      </c>
      <c r="AC5738">
        <f t="shared" si="1793"/>
        <v>21.892502233623137</v>
      </c>
      <c r="AI5738" s="19">
        <f t="shared" si="1794"/>
        <v>0.17889297607309773</v>
      </c>
      <c r="AJ5738">
        <f t="shared" si="1795"/>
        <v>2.4553024092414137E-3</v>
      </c>
      <c r="AO5738" s="3">
        <f t="shared" si="1783"/>
        <v>0.17895958934249312</v>
      </c>
      <c r="AQ5738">
        <f t="shared" si="1796"/>
        <v>650.75000000008583</v>
      </c>
      <c r="AR5738">
        <f t="shared" si="1797"/>
        <v>6.3068816079110155</v>
      </c>
      <c r="AS5738" s="5">
        <f t="shared" si="1798"/>
        <v>5.0935839512420777</v>
      </c>
      <c r="AT5738">
        <f t="shared" si="1799"/>
        <v>1.4720912036783356</v>
      </c>
    </row>
    <row r="5739" spans="1:46" x14ac:dyDescent="0.25">
      <c r="A5739" s="1">
        <v>650.85000000008586</v>
      </c>
      <c r="B5739">
        <v>6.3087695761278493</v>
      </c>
      <c r="D5739">
        <f t="shared" si="1784"/>
        <v>0.22848381058583206</v>
      </c>
      <c r="E5739">
        <f t="shared" si="1782"/>
        <v>0.21010653513206393</v>
      </c>
      <c r="G5739">
        <f t="shared" si="1800"/>
        <v>0.22848381058583206</v>
      </c>
      <c r="H5739" s="2">
        <f t="shared" si="1801"/>
        <v>0.21010653513206393</v>
      </c>
      <c r="L5739" s="16">
        <f t="shared" si="1785"/>
        <v>0.21018098184633516</v>
      </c>
      <c r="M5739">
        <f t="shared" si="1786"/>
        <v>3.3499353986735374E-4</v>
      </c>
      <c r="P5739" s="19">
        <f t="shared" si="1787"/>
        <v>0.21010701158521936</v>
      </c>
      <c r="Q5739">
        <f t="shared" si="1788"/>
        <v>3.3770674150892008E-4</v>
      </c>
      <c r="T5739" s="19"/>
      <c r="V5739" s="19">
        <f t="shared" si="1789"/>
        <v>-2.6583009446931323E-2</v>
      </c>
      <c r="Y5739" s="19">
        <f t="shared" si="1790"/>
        <v>0.33030250207522022</v>
      </c>
      <c r="Z5739" s="14">
        <f t="shared" si="1791"/>
        <v>1.0367045936611205E-2</v>
      </c>
      <c r="AB5739" s="17">
        <f t="shared" si="1792"/>
        <v>10.988159418300068</v>
      </c>
      <c r="AC5739">
        <f t="shared" si="1793"/>
        <v>21.89668929502454</v>
      </c>
      <c r="AI5739" s="19">
        <f t="shared" si="1794"/>
        <v>0.17893637529720108</v>
      </c>
      <c r="AJ5739">
        <f t="shared" si="1795"/>
        <v>2.4549483436810747E-3</v>
      </c>
      <c r="AO5739" s="3">
        <f t="shared" si="1783"/>
        <v>0.17900300135140834</v>
      </c>
      <c r="AQ5739">
        <f t="shared" si="1796"/>
        <v>650.85000000008586</v>
      </c>
      <c r="AR5739">
        <f t="shared" si="1797"/>
        <v>6.3087695761278502</v>
      </c>
      <c r="AS5739" s="5">
        <f t="shared" si="1798"/>
        <v>5.0952735411142855</v>
      </c>
      <c r="AT5739">
        <f t="shared" si="1799"/>
        <v>1.4725726269936426</v>
      </c>
    </row>
    <row r="5740" spans="1:46" x14ac:dyDescent="0.25">
      <c r="A5740" s="1">
        <v>650.95000000008588</v>
      </c>
      <c r="B5740">
        <v>6.3106576080023924</v>
      </c>
      <c r="D5740">
        <f t="shared" si="1784"/>
        <v>0.22852363694291519</v>
      </c>
      <c r="E5740">
        <f t="shared" si="1782"/>
        <v>0.21015503158660911</v>
      </c>
      <c r="G5740">
        <f t="shared" si="1800"/>
        <v>0.22852363694291519</v>
      </c>
      <c r="H5740" s="2">
        <f t="shared" si="1801"/>
        <v>0.21015503158660911</v>
      </c>
      <c r="L5740" s="16">
        <f t="shared" si="1785"/>
        <v>0.21022949097008237</v>
      </c>
      <c r="M5740">
        <f t="shared" si="1786"/>
        <v>3.3467577687531548E-4</v>
      </c>
      <c r="P5740" s="19">
        <f t="shared" si="1787"/>
        <v>0.21015550813832032</v>
      </c>
      <c r="Q5740">
        <f t="shared" si="1788"/>
        <v>3.3738815578218792E-4</v>
      </c>
      <c r="T5740" s="19"/>
      <c r="V5740" s="19">
        <f t="shared" si="1789"/>
        <v>-2.657139249028044E-2</v>
      </c>
      <c r="Y5740" s="19">
        <f t="shared" si="1790"/>
        <v>0.33036249248305877</v>
      </c>
      <c r="Z5740" s="14">
        <f t="shared" si="1791"/>
        <v>1.0371152497726232E-2</v>
      </c>
      <c r="AB5740" s="17">
        <f t="shared" si="1792"/>
        <v>10.990494925157801</v>
      </c>
      <c r="AC5740">
        <f t="shared" si="1793"/>
        <v>21.900877315040333</v>
      </c>
      <c r="AI5740" s="19">
        <f t="shared" si="1794"/>
        <v>0.17897977692601619</v>
      </c>
      <c r="AJ5740">
        <f t="shared" si="1795"/>
        <v>2.4545940653740838E-3</v>
      </c>
      <c r="AO5740" s="3">
        <f t="shared" si="1783"/>
        <v>0.17904641576402369</v>
      </c>
      <c r="AQ5740">
        <f t="shared" si="1796"/>
        <v>650.95000000008588</v>
      </c>
      <c r="AR5740">
        <f t="shared" si="1797"/>
        <v>6.3106576080023933</v>
      </c>
      <c r="AS5740" s="5">
        <f t="shared" si="1798"/>
        <v>5.0969632246051395</v>
      </c>
      <c r="AT5740">
        <f t="shared" si="1799"/>
        <v>1.47305405629004</v>
      </c>
    </row>
    <row r="5741" spans="1:46" x14ac:dyDescent="0.25">
      <c r="A5741" s="1">
        <v>651.0500000000859</v>
      </c>
      <c r="B5741">
        <v>6.3125457035001196</v>
      </c>
      <c r="D5741">
        <f t="shared" si="1784"/>
        <v>0.2285634632999983</v>
      </c>
      <c r="E5741">
        <f t="shared" si="1782"/>
        <v>0.21020352967539518</v>
      </c>
      <c r="G5741">
        <f t="shared" si="1800"/>
        <v>0.2285634632999983</v>
      </c>
      <c r="H5741" s="2">
        <f t="shared" si="1801"/>
        <v>0.21020352967539518</v>
      </c>
      <c r="L5741" s="16">
        <f t="shared" si="1785"/>
        <v>0.21027800172641165</v>
      </c>
      <c r="M5741">
        <f t="shared" si="1786"/>
        <v>3.3435810495911409E-4</v>
      </c>
      <c r="P5741" s="19">
        <f t="shared" si="1787"/>
        <v>0.21020400632565747</v>
      </c>
      <c r="Q5741">
        <f t="shared" si="1788"/>
        <v>3.3706966039267203E-4</v>
      </c>
      <c r="T5741" s="19"/>
      <c r="V5741" s="19">
        <f t="shared" si="1789"/>
        <v>-2.655977397217963E-2</v>
      </c>
      <c r="Y5741" s="19">
        <f t="shared" si="1790"/>
        <v>0.33042248605109981</v>
      </c>
      <c r="Z5741" s="14">
        <f t="shared" si="1791"/>
        <v>1.0375260515809415E-2</v>
      </c>
      <c r="AB5741" s="17">
        <f t="shared" si="1792"/>
        <v>10.992830555046444</v>
      </c>
      <c r="AC5741">
        <f t="shared" si="1793"/>
        <v>21.905066291614002</v>
      </c>
      <c r="AI5741" s="19">
        <f t="shared" si="1794"/>
        <v>0.17902318095879721</v>
      </c>
      <c r="AJ5741">
        <f t="shared" si="1795"/>
        <v>2.4542395744459201E-3</v>
      </c>
      <c r="AO5741" s="3">
        <f t="shared" si="1783"/>
        <v>0.17908983257964839</v>
      </c>
      <c r="AQ5741">
        <f t="shared" si="1796"/>
        <v>651.0500000000859</v>
      </c>
      <c r="AR5741">
        <f t="shared" si="1797"/>
        <v>6.3125457035001196</v>
      </c>
      <c r="AS5741" s="5">
        <f t="shared" si="1798"/>
        <v>5.0986530016856042</v>
      </c>
      <c r="AT5741">
        <f t="shared" si="1799"/>
        <v>1.4735354915185439</v>
      </c>
    </row>
    <row r="5742" spans="1:46" x14ac:dyDescent="0.25">
      <c r="A5742" s="1">
        <v>651.15000000008592</v>
      </c>
      <c r="B5742">
        <v>6.3144338625865144</v>
      </c>
      <c r="D5742">
        <f t="shared" si="1784"/>
        <v>0.22860328965708143</v>
      </c>
      <c r="E5742">
        <f t="shared" si="1782"/>
        <v>0.21025202939753554</v>
      </c>
      <c r="G5742">
        <f t="shared" si="1800"/>
        <v>0.22860328965708143</v>
      </c>
      <c r="H5742" s="2">
        <f t="shared" si="1801"/>
        <v>0.21025202939753554</v>
      </c>
      <c r="L5742" s="16">
        <f t="shared" si="1785"/>
        <v>0.21032651411442416</v>
      </c>
      <c r="M5742">
        <f t="shared" si="1786"/>
        <v>3.3404052423667514E-4</v>
      </c>
      <c r="P5742" s="19">
        <f t="shared" si="1787"/>
        <v>0.21025250614634441</v>
      </c>
      <c r="Q5742">
        <f t="shared" si="1788"/>
        <v>3.3675125545793762E-4</v>
      </c>
      <c r="T5742" s="19"/>
      <c r="V5742" s="19">
        <f t="shared" si="1789"/>
        <v>-2.6548153898699238E-2</v>
      </c>
      <c r="Y5742" s="19">
        <f t="shared" si="1790"/>
        <v>0.33048248277237552</v>
      </c>
      <c r="Z5742" s="14">
        <f t="shared" si="1791"/>
        <v>1.0379369989823386E-2</v>
      </c>
      <c r="AB5742" s="17">
        <f t="shared" si="1792"/>
        <v>10.995166307694735</v>
      </c>
      <c r="AC5742">
        <f t="shared" si="1793"/>
        <v>21.909256222688779</v>
      </c>
      <c r="AI5742" s="19">
        <f t="shared" si="1794"/>
        <v>0.17906658739483539</v>
      </c>
      <c r="AJ5742">
        <f t="shared" si="1795"/>
        <v>2.4538848710184127E-3</v>
      </c>
      <c r="AO5742" s="3">
        <f t="shared" si="1783"/>
        <v>0.17913325179755568</v>
      </c>
      <c r="AQ5742">
        <f t="shared" si="1796"/>
        <v>651.15000000008592</v>
      </c>
      <c r="AR5742">
        <f t="shared" si="1797"/>
        <v>6.3144338625865144</v>
      </c>
      <c r="AS5742" s="5">
        <f t="shared" si="1798"/>
        <v>5.1003428723280866</v>
      </c>
      <c r="AT5742">
        <f t="shared" si="1799"/>
        <v>1.4740169326266899</v>
      </c>
    </row>
    <row r="5743" spans="1:46" x14ac:dyDescent="0.25">
      <c r="A5743" s="1">
        <v>651.25000000008595</v>
      </c>
      <c r="B5743">
        <v>6.316322085227065</v>
      </c>
      <c r="D5743">
        <f t="shared" si="1784"/>
        <v>0.22864311601416454</v>
      </c>
      <c r="E5743">
        <f t="shared" si="1782"/>
        <v>0.21030053075214367</v>
      </c>
      <c r="G5743">
        <f t="shared" si="1800"/>
        <v>0.22864311601416454</v>
      </c>
      <c r="H5743" s="2">
        <f t="shared" si="1801"/>
        <v>0.21030053075214367</v>
      </c>
      <c r="L5743" s="16">
        <f t="shared" si="1785"/>
        <v>0.21037502813324593</v>
      </c>
      <c r="M5743">
        <f t="shared" si="1786"/>
        <v>3.3372303482496519E-4</v>
      </c>
      <c r="P5743" s="19">
        <f t="shared" si="1787"/>
        <v>0.21030100759949447</v>
      </c>
      <c r="Q5743">
        <f t="shared" si="1788"/>
        <v>3.3643294109551066E-4</v>
      </c>
      <c r="T5743" s="19"/>
      <c r="V5743" s="19">
        <f t="shared" si="1789"/>
        <v>-2.6536532275909092E-2</v>
      </c>
      <c r="Y5743" s="19">
        <f t="shared" si="1790"/>
        <v>0.33054248263991748</v>
      </c>
      <c r="Z5743" s="14">
        <f t="shared" si="1791"/>
        <v>1.0383480918729612E-2</v>
      </c>
      <c r="AB5743" s="17">
        <f t="shared" si="1792"/>
        <v>10.997502182831379</v>
      </c>
      <c r="AC5743">
        <f t="shared" si="1793"/>
        <v>21.913447106206739</v>
      </c>
      <c r="AI5743" s="19">
        <f t="shared" si="1794"/>
        <v>0.17910999623340373</v>
      </c>
      <c r="AJ5743">
        <f t="shared" si="1795"/>
        <v>2.4535299552151972E-3</v>
      </c>
      <c r="AO5743" s="3">
        <f t="shared" si="1783"/>
        <v>0.1791766734170368</v>
      </c>
      <c r="AQ5743">
        <f t="shared" si="1796"/>
        <v>651.25000000008595</v>
      </c>
      <c r="AR5743">
        <f t="shared" si="1797"/>
        <v>6.316322085227065</v>
      </c>
      <c r="AS5743" s="5">
        <f t="shared" si="1798"/>
        <v>5.1020328365042831</v>
      </c>
      <c r="AT5743">
        <f t="shared" si="1799"/>
        <v>1.4744983795637381</v>
      </c>
    </row>
    <row r="5744" spans="1:46" x14ac:dyDescent="0.25">
      <c r="A5744" s="1">
        <v>651.35000000008597</v>
      </c>
      <c r="B5744">
        <v>6.3182103713872637</v>
      </c>
      <c r="D5744">
        <f t="shared" si="1784"/>
        <v>0.22868294237124767</v>
      </c>
      <c r="E5744">
        <f t="shared" si="1782"/>
        <v>0.21034903373833325</v>
      </c>
      <c r="G5744">
        <f t="shared" si="1800"/>
        <v>0.22868294237124767</v>
      </c>
      <c r="H5744" s="2">
        <f t="shared" si="1801"/>
        <v>0.21034903373833325</v>
      </c>
      <c r="L5744" s="16">
        <f t="shared" si="1785"/>
        <v>0.21042354378197814</v>
      </c>
      <c r="M5744">
        <f t="shared" si="1786"/>
        <v>3.3340563684181816E-4</v>
      </c>
      <c r="P5744" s="19">
        <f t="shared" si="1787"/>
        <v>0.21034951068422142</v>
      </c>
      <c r="Q5744">
        <f t="shared" si="1788"/>
        <v>3.3611471742285825E-4</v>
      </c>
      <c r="T5744" s="19"/>
      <c r="V5744" s="19">
        <f t="shared" si="1789"/>
        <v>-2.652490910987846E-2</v>
      </c>
      <c r="Y5744" s="19">
        <f t="shared" si="1790"/>
        <v>0.33060248564675726</v>
      </c>
      <c r="Z5744" s="14">
        <f t="shared" si="1791"/>
        <v>1.0387593301488472E-2</v>
      </c>
      <c r="AB5744" s="17">
        <f t="shared" si="1792"/>
        <v>10.99983818018509</v>
      </c>
      <c r="AC5744">
        <f t="shared" si="1793"/>
        <v>21.917638940109139</v>
      </c>
      <c r="AI5744" s="19">
        <f t="shared" si="1794"/>
        <v>0.17915340747381214</v>
      </c>
      <c r="AJ5744">
        <f t="shared" si="1795"/>
        <v>2.4531748271562838E-3</v>
      </c>
      <c r="AO5744" s="3">
        <f t="shared" si="1783"/>
        <v>0.17922009743734568</v>
      </c>
      <c r="AQ5744">
        <f t="shared" si="1796"/>
        <v>651.35000000008597</v>
      </c>
      <c r="AR5744">
        <f t="shared" si="1797"/>
        <v>6.3182103713872637</v>
      </c>
      <c r="AS5744" s="5">
        <f t="shared" si="1798"/>
        <v>5.1037228941873272</v>
      </c>
      <c r="AT5744">
        <f t="shared" si="1799"/>
        <v>1.4749798322754664</v>
      </c>
    </row>
    <row r="5745" spans="1:46" x14ac:dyDescent="0.25">
      <c r="A5745" s="1">
        <v>651.45000000008599</v>
      </c>
      <c r="B5745">
        <v>6.3200987210326129</v>
      </c>
      <c r="D5745">
        <f t="shared" si="1784"/>
        <v>0.22872276872833078</v>
      </c>
      <c r="E5745">
        <f t="shared" si="1782"/>
        <v>0.21039753835521813</v>
      </c>
      <c r="G5745">
        <f t="shared" si="1800"/>
        <v>0.22872276872833078</v>
      </c>
      <c r="H5745" s="2">
        <f t="shared" si="1801"/>
        <v>0.21039753835521813</v>
      </c>
      <c r="L5745" s="16">
        <f t="shared" si="1785"/>
        <v>0.21047206105973615</v>
      </c>
      <c r="M5745">
        <f t="shared" si="1786"/>
        <v>3.3308833040449878E-4</v>
      </c>
      <c r="P5745" s="19">
        <f t="shared" si="1787"/>
        <v>0.21039801539963901</v>
      </c>
      <c r="Q5745">
        <f t="shared" si="1788"/>
        <v>3.3579658455740001E-4</v>
      </c>
      <c r="T5745" s="19"/>
      <c r="V5745" s="19">
        <f t="shared" si="1789"/>
        <v>-2.6513284406676069E-2</v>
      </c>
      <c r="Y5745" s="19">
        <f t="shared" si="1790"/>
        <v>0.33066249178592921</v>
      </c>
      <c r="Z5745" s="14">
        <f t="shared" si="1791"/>
        <v>1.0391707137059867E-2</v>
      </c>
      <c r="AB5745" s="17">
        <f t="shared" si="1792"/>
        <v>11.002174299484683</v>
      </c>
      <c r="AC5745">
        <f t="shared" si="1793"/>
        <v>21.921831722337281</v>
      </c>
      <c r="AI5745" s="19">
        <f t="shared" si="1794"/>
        <v>0.17919682111531432</v>
      </c>
      <c r="AJ5745">
        <f t="shared" si="1795"/>
        <v>2.4528194869672506E-3</v>
      </c>
      <c r="AO5745" s="3">
        <f t="shared" si="1783"/>
        <v>0.17926352385779132</v>
      </c>
      <c r="AQ5745">
        <f t="shared" si="1796"/>
        <v>651.45000000008599</v>
      </c>
      <c r="AR5745">
        <f t="shared" si="1797"/>
        <v>6.3200987210326138</v>
      </c>
      <c r="AS5745" s="5">
        <f t="shared" si="1798"/>
        <v>5.1054130453481648</v>
      </c>
      <c r="AT5745">
        <f t="shared" si="1799"/>
        <v>1.4754612907129865</v>
      </c>
    </row>
    <row r="5746" spans="1:46" x14ac:dyDescent="0.25">
      <c r="A5746" s="1">
        <v>651.55000000008602</v>
      </c>
      <c r="B5746">
        <v>6.3219871341286202</v>
      </c>
      <c r="D5746">
        <f t="shared" si="1784"/>
        <v>0.22876259508541391</v>
      </c>
      <c r="E5746">
        <f t="shared" si="1782"/>
        <v>0.2104460446019123</v>
      </c>
      <c r="G5746">
        <f t="shared" si="1800"/>
        <v>0.22876259508541391</v>
      </c>
      <c r="H5746" s="2">
        <f t="shared" si="1801"/>
        <v>0.2104460446019123</v>
      </c>
      <c r="L5746" s="16">
        <f t="shared" si="1785"/>
        <v>0.21052057996564244</v>
      </c>
      <c r="M5746">
        <f t="shared" si="1786"/>
        <v>3.3277111562997097E-4</v>
      </c>
      <c r="P5746" s="19">
        <f t="shared" si="1787"/>
        <v>0.21044652174486131</v>
      </c>
      <c r="Q5746">
        <f t="shared" si="1788"/>
        <v>3.3547854261650175E-4</v>
      </c>
      <c r="T5746" s="19"/>
      <c r="V5746" s="19">
        <f t="shared" si="1789"/>
        <v>-2.6501658172370064E-2</v>
      </c>
      <c r="Y5746" s="19">
        <f t="shared" si="1790"/>
        <v>0.33072250105046713</v>
      </c>
      <c r="Z5746" s="14">
        <f t="shared" si="1791"/>
        <v>1.0395822424402495E-2</v>
      </c>
      <c r="AB5746" s="17">
        <f t="shared" si="1792"/>
        <v>11.004510540458956</v>
      </c>
      <c r="AC5746">
        <f t="shared" si="1793"/>
        <v>21.926025450831446</v>
      </c>
      <c r="AI5746" s="19">
        <f t="shared" si="1794"/>
        <v>0.17924023715722015</v>
      </c>
      <c r="AJ5746">
        <f t="shared" si="1795"/>
        <v>2.4524639347681355E-3</v>
      </c>
      <c r="AO5746" s="3">
        <f t="shared" si="1783"/>
        <v>0.17930695267764785</v>
      </c>
      <c r="AQ5746">
        <f t="shared" si="1796"/>
        <v>651.55000000008602</v>
      </c>
      <c r="AR5746">
        <f t="shared" si="1797"/>
        <v>6.3219871341286202</v>
      </c>
      <c r="AS5746" s="5">
        <f t="shared" si="1798"/>
        <v>5.1071032899599285</v>
      </c>
      <c r="AT5746">
        <f t="shared" si="1799"/>
        <v>1.4759427548220982</v>
      </c>
    </row>
    <row r="5747" spans="1:46" x14ac:dyDescent="0.25">
      <c r="A5747" s="1">
        <v>651.65000000008604</v>
      </c>
      <c r="B5747">
        <v>6.3238756106407976</v>
      </c>
      <c r="D5747">
        <f t="shared" si="1784"/>
        <v>0.22880242144249702</v>
      </c>
      <c r="E5747">
        <f t="shared" si="1782"/>
        <v>0.21049455247752999</v>
      </c>
      <c r="G5747">
        <f t="shared" si="1800"/>
        <v>0.22880242144249702</v>
      </c>
      <c r="H5747" s="2">
        <f t="shared" si="1801"/>
        <v>0.21049455247752999</v>
      </c>
      <c r="L5747" s="16">
        <f t="shared" si="1785"/>
        <v>0.21056910049879818</v>
      </c>
      <c r="M5747">
        <f t="shared" si="1786"/>
        <v>3.3245399263592671E-4</v>
      </c>
      <c r="P5747" s="19">
        <f t="shared" si="1787"/>
        <v>0.2104950297190025</v>
      </c>
      <c r="Q5747">
        <f t="shared" si="1788"/>
        <v>3.3516059171747567E-4</v>
      </c>
      <c r="T5747" s="19"/>
      <c r="V5747" s="19">
        <f t="shared" si="1789"/>
        <v>-2.6490030413028023E-2</v>
      </c>
      <c r="Y5747" s="19">
        <f t="shared" si="1790"/>
        <v>0.33078251343340553</v>
      </c>
      <c r="Z5747" s="14">
        <f t="shared" si="1791"/>
        <v>1.0399939162474163E-2</v>
      </c>
      <c r="AB5747" s="17">
        <f t="shared" si="1792"/>
        <v>11.006846902836733</v>
      </c>
      <c r="AC5747">
        <f t="shared" si="1793"/>
        <v>21.930220123531267</v>
      </c>
      <c r="AI5747" s="19">
        <f t="shared" si="1794"/>
        <v>0.17928365559880244</v>
      </c>
      <c r="AJ5747">
        <f t="shared" si="1795"/>
        <v>2.4521081706826531E-3</v>
      </c>
      <c r="AO5747" s="3">
        <f t="shared" si="1783"/>
        <v>0.17935038389618718</v>
      </c>
      <c r="AQ5747">
        <f t="shared" si="1796"/>
        <v>651.65000000008604</v>
      </c>
      <c r="AR5747">
        <f t="shared" si="1797"/>
        <v>6.3238756106407985</v>
      </c>
      <c r="AS5747" s="5">
        <f t="shared" si="1798"/>
        <v>5.1087936279943085</v>
      </c>
      <c r="AT5747">
        <f t="shared" si="1799"/>
        <v>1.4764242245521251</v>
      </c>
    </row>
    <row r="5748" spans="1:46" x14ac:dyDescent="0.25">
      <c r="A5748" s="1">
        <v>651.75000000008606</v>
      </c>
      <c r="B5748">
        <v>6.325764150534666</v>
      </c>
      <c r="D5748">
        <f t="shared" si="1784"/>
        <v>0.22884224779958012</v>
      </c>
      <c r="E5748">
        <f t="shared" si="1782"/>
        <v>0.21054306198118544</v>
      </c>
      <c r="G5748">
        <f t="shared" si="1800"/>
        <v>0.22884224779958012</v>
      </c>
      <c r="H5748" s="2">
        <f t="shared" si="1801"/>
        <v>0.21054306198118544</v>
      </c>
      <c r="L5748" s="16">
        <f t="shared" si="1785"/>
        <v>0.21061762265832584</v>
      </c>
      <c r="M5748">
        <f t="shared" si="1786"/>
        <v>3.3213696153923757E-4</v>
      </c>
      <c r="P5748" s="19">
        <f t="shared" si="1787"/>
        <v>0.21054353932117686</v>
      </c>
      <c r="Q5748">
        <f t="shared" si="1788"/>
        <v>3.3484273197758728E-4</v>
      </c>
      <c r="T5748" s="19"/>
      <c r="V5748" s="19">
        <f t="shared" si="1789"/>
        <v>-2.6478401134716965E-2</v>
      </c>
      <c r="Y5748" s="19">
        <f t="shared" si="1790"/>
        <v>0.33084252892777982</v>
      </c>
      <c r="Z5748" s="14">
        <f t="shared" si="1791"/>
        <v>1.0404057350231772E-2</v>
      </c>
      <c r="AB5748" s="17">
        <f t="shared" si="1792"/>
        <v>11.009183386346873</v>
      </c>
      <c r="AC5748">
        <f t="shared" si="1793"/>
        <v>21.934415738375797</v>
      </c>
      <c r="AI5748" s="19">
        <f t="shared" si="1794"/>
        <v>0.1793270764393522</v>
      </c>
      <c r="AJ5748">
        <f t="shared" si="1795"/>
        <v>2.4517521948327361E-3</v>
      </c>
      <c r="AO5748" s="3">
        <f t="shared" si="1783"/>
        <v>0.17939381751271921</v>
      </c>
      <c r="AQ5748">
        <f t="shared" si="1796"/>
        <v>651.75000000008606</v>
      </c>
      <c r="AR5748">
        <f t="shared" si="1797"/>
        <v>6.325764150534666</v>
      </c>
      <c r="AS5748" s="5">
        <f t="shared" si="1798"/>
        <v>5.1104840594237029</v>
      </c>
      <c r="AT5748">
        <f t="shared" si="1799"/>
        <v>1.4769056998506709</v>
      </c>
    </row>
    <row r="5749" spans="1:46" x14ac:dyDescent="0.25">
      <c r="A5749" s="1">
        <v>651.85000000008608</v>
      </c>
      <c r="B5749">
        <v>6.3276527537757534</v>
      </c>
      <c r="D5749">
        <f t="shared" si="1784"/>
        <v>0.22888207415666326</v>
      </c>
      <c r="E5749">
        <f t="shared" si="1782"/>
        <v>0.21059157311199328</v>
      </c>
      <c r="G5749">
        <f t="shared" si="1800"/>
        <v>0.22888207415666326</v>
      </c>
      <c r="H5749" s="2">
        <f t="shared" si="1801"/>
        <v>0.21059157311199328</v>
      </c>
      <c r="L5749" s="16">
        <f t="shared" si="1785"/>
        <v>0.21066614644333725</v>
      </c>
      <c r="M5749">
        <f t="shared" si="1786"/>
        <v>3.3182002245711828E-4</v>
      </c>
      <c r="P5749" s="19">
        <f t="shared" si="1787"/>
        <v>0.21059205055049895</v>
      </c>
      <c r="Q5749">
        <f t="shared" si="1788"/>
        <v>3.3452496351404741E-4</v>
      </c>
      <c r="T5749" s="19"/>
      <c r="V5749" s="19">
        <f t="shared" si="1789"/>
        <v>-2.6466770343503289E-2</v>
      </c>
      <c r="Y5749" s="19">
        <f t="shared" si="1790"/>
        <v>0.33090254752662662</v>
      </c>
      <c r="Z5749" s="14">
        <f t="shared" si="1791"/>
        <v>1.0408176986631405E-2</v>
      </c>
      <c r="AB5749" s="17">
        <f t="shared" si="1792"/>
        <v>11.011519990718282</v>
      </c>
      <c r="AC5749">
        <f t="shared" si="1793"/>
        <v>21.938612293303642</v>
      </c>
      <c r="AI5749" s="19">
        <f t="shared" si="1794"/>
        <v>0.17937049967814267</v>
      </c>
      <c r="AJ5749">
        <f t="shared" si="1795"/>
        <v>2.4513960073420911E-3</v>
      </c>
      <c r="AO5749" s="3">
        <f t="shared" si="1783"/>
        <v>0.17943725352651652</v>
      </c>
      <c r="AQ5749">
        <f t="shared" si="1796"/>
        <v>651.85000000008608</v>
      </c>
      <c r="AR5749">
        <f t="shared" si="1797"/>
        <v>6.3276527537757543</v>
      </c>
      <c r="AS5749" s="5">
        <f t="shared" si="1798"/>
        <v>5.112174584219817</v>
      </c>
      <c r="AT5749">
        <f t="shared" si="1799"/>
        <v>1.477387180667052</v>
      </c>
    </row>
    <row r="5750" spans="1:46" x14ac:dyDescent="0.25">
      <c r="A5750" s="1">
        <v>651.95000000008611</v>
      </c>
      <c r="B5750">
        <v>6.3295414203295914</v>
      </c>
      <c r="D5750">
        <f t="shared" si="1784"/>
        <v>0.22892190051374636</v>
      </c>
      <c r="E5750">
        <f t="shared" si="1782"/>
        <v>0.2106400858690681</v>
      </c>
      <c r="G5750">
        <f t="shared" si="1800"/>
        <v>0.22892190051374636</v>
      </c>
      <c r="H5750" s="2">
        <f t="shared" si="1801"/>
        <v>0.2106400858690681</v>
      </c>
      <c r="L5750" s="16">
        <f t="shared" si="1785"/>
        <v>0.21071467185295134</v>
      </c>
      <c r="M5750">
        <f t="shared" si="1786"/>
        <v>3.315031755064757E-4</v>
      </c>
      <c r="P5750" s="19">
        <f t="shared" si="1787"/>
        <v>0.21064056340608348</v>
      </c>
      <c r="Q5750">
        <f t="shared" si="1788"/>
        <v>3.3420728644401206E-4</v>
      </c>
      <c r="T5750" s="19"/>
      <c r="V5750" s="19">
        <f t="shared" si="1789"/>
        <v>-2.6455138045452856E-2</v>
      </c>
      <c r="Y5750" s="19">
        <f t="shared" si="1790"/>
        <v>0.33096256922298278</v>
      </c>
      <c r="Z5750" s="14">
        <f t="shared" si="1791"/>
        <v>1.0412298070628141E-2</v>
      </c>
      <c r="AB5750" s="17">
        <f t="shared" si="1792"/>
        <v>11.013856715679875</v>
      </c>
      <c r="AC5750">
        <f t="shared" si="1793"/>
        <v>21.942809786252614</v>
      </c>
      <c r="AI5750" s="19">
        <f t="shared" si="1794"/>
        <v>0.17941392531444555</v>
      </c>
      <c r="AJ5750">
        <f t="shared" si="1795"/>
        <v>2.451039608334584E-3</v>
      </c>
      <c r="AO5750" s="3">
        <f t="shared" si="1783"/>
        <v>0.17948069193687055</v>
      </c>
      <c r="AQ5750">
        <f t="shared" si="1796"/>
        <v>651.95000000008611</v>
      </c>
      <c r="AR5750">
        <f t="shared" si="1797"/>
        <v>6.3295414203295914</v>
      </c>
      <c r="AS5750" s="5">
        <f t="shared" si="1798"/>
        <v>5.1138652023542983</v>
      </c>
      <c r="AT5750">
        <f t="shared" si="1799"/>
        <v>1.4778686669507124</v>
      </c>
    </row>
    <row r="5751" spans="1:46" x14ac:dyDescent="0.25">
      <c r="A5751" s="1">
        <v>652.05000000008613</v>
      </c>
      <c r="B5751">
        <v>6.331430150161717</v>
      </c>
      <c r="D5751">
        <f t="shared" si="1784"/>
        <v>0.2289617268708295</v>
      </c>
      <c r="E5751">
        <f t="shared" si="1782"/>
        <v>0.21068860025152472</v>
      </c>
      <c r="G5751">
        <f t="shared" si="1800"/>
        <v>0.2289617268708295</v>
      </c>
      <c r="H5751" s="2">
        <f t="shared" si="1801"/>
        <v>0.21068860025152472</v>
      </c>
      <c r="L5751" s="16">
        <f t="shared" si="1785"/>
        <v>0.21076319888627282</v>
      </c>
      <c r="M5751">
        <f t="shared" si="1786"/>
        <v>3.3118642080469255E-4</v>
      </c>
      <c r="P5751" s="19">
        <f t="shared" si="1787"/>
        <v>0.21068907788704516</v>
      </c>
      <c r="Q5751">
        <f t="shared" si="1788"/>
        <v>3.3388970088459464E-4</v>
      </c>
      <c r="T5751" s="19"/>
      <c r="V5751" s="19">
        <f t="shared" si="1789"/>
        <v>-2.6443504246630906E-2</v>
      </c>
      <c r="Y5751" s="19">
        <f t="shared" si="1790"/>
        <v>0.33102259400988643</v>
      </c>
      <c r="Z5751" s="14">
        <f t="shared" si="1791"/>
        <v>1.0416420601176231E-2</v>
      </c>
      <c r="AB5751" s="17">
        <f t="shared" si="1792"/>
        <v>11.01619356096062</v>
      </c>
      <c r="AC5751">
        <f t="shared" si="1793"/>
        <v>21.947008215160167</v>
      </c>
      <c r="AI5751" s="19">
        <f t="shared" si="1794"/>
        <v>0.17945735334759028</v>
      </c>
      <c r="AJ5751">
        <f t="shared" si="1795"/>
        <v>2.4506829979283884E-3</v>
      </c>
      <c r="AO5751" s="3">
        <f t="shared" si="1783"/>
        <v>0.17952413274305346</v>
      </c>
      <c r="AQ5751">
        <f t="shared" si="1796"/>
        <v>652.05000000008613</v>
      </c>
      <c r="AR5751">
        <f t="shared" si="1797"/>
        <v>6.3314301501617178</v>
      </c>
      <c r="AS5751" s="5">
        <f t="shared" si="1798"/>
        <v>5.1155559138010398</v>
      </c>
      <c r="AT5751">
        <f t="shared" si="1799"/>
        <v>1.478350158645662</v>
      </c>
    </row>
    <row r="5752" spans="1:46" x14ac:dyDescent="0.25">
      <c r="A5752" s="1">
        <v>652.15000000008615</v>
      </c>
      <c r="B5752">
        <v>6.3333189432376793</v>
      </c>
      <c r="D5752">
        <f t="shared" si="1784"/>
        <v>0.2290015532279126</v>
      </c>
      <c r="E5752">
        <f t="shared" si="1782"/>
        <v>0.21073711625847819</v>
      </c>
      <c r="G5752">
        <f t="shared" si="1800"/>
        <v>0.2290015532279126</v>
      </c>
      <c r="H5752" s="2">
        <f t="shared" si="1801"/>
        <v>0.21073711625847819</v>
      </c>
      <c r="L5752" s="16">
        <f t="shared" si="1785"/>
        <v>0.21081172754242061</v>
      </c>
      <c r="M5752">
        <f t="shared" si="1786"/>
        <v>3.3086975846858413E-4</v>
      </c>
      <c r="P5752" s="19">
        <f t="shared" si="1787"/>
        <v>0.21073759399249903</v>
      </c>
      <c r="Q5752">
        <f t="shared" si="1788"/>
        <v>3.3357220695284876E-4</v>
      </c>
      <c r="T5752" s="19"/>
      <c r="V5752" s="19">
        <f t="shared" si="1789"/>
        <v>-2.6431868953102063E-2</v>
      </c>
      <c r="Y5752" s="19">
        <f t="shared" si="1790"/>
        <v>0.33108262188037496</v>
      </c>
      <c r="Z5752" s="14">
        <f t="shared" si="1791"/>
        <v>1.0420544577228734E-2</v>
      </c>
      <c r="AB5752" s="17">
        <f t="shared" si="1792"/>
        <v>11.018530526289448</v>
      </c>
      <c r="AC5752">
        <f t="shared" si="1793"/>
        <v>21.951207577962457</v>
      </c>
      <c r="AI5752" s="19">
        <f t="shared" si="1794"/>
        <v>0.17950078377681167</v>
      </c>
      <c r="AJ5752">
        <f t="shared" si="1795"/>
        <v>2.4503261762510477E-3</v>
      </c>
      <c r="AO5752" s="3">
        <f t="shared" si="1783"/>
        <v>0.17956757594433848</v>
      </c>
      <c r="AQ5752">
        <f t="shared" si="1796"/>
        <v>652.15000000008615</v>
      </c>
      <c r="AR5752">
        <f t="shared" si="1797"/>
        <v>6.3333189432376793</v>
      </c>
      <c r="AS5752" s="5">
        <f t="shared" si="1798"/>
        <v>5.1172467185302519</v>
      </c>
      <c r="AT5752">
        <f t="shared" si="1799"/>
        <v>1.4788316557048717</v>
      </c>
    </row>
    <row r="5753" spans="1:46" x14ac:dyDescent="0.25">
      <c r="A5753" s="1">
        <v>652.25000000008617</v>
      </c>
      <c r="B5753">
        <v>6.3352077995230287</v>
      </c>
      <c r="D5753">
        <f t="shared" si="1784"/>
        <v>0.22904137958499574</v>
      </c>
      <c r="E5753">
        <f t="shared" si="1782"/>
        <v>0.21078563388904364</v>
      </c>
      <c r="G5753">
        <f t="shared" si="1800"/>
        <v>0.22904137958499574</v>
      </c>
      <c r="H5753" s="2">
        <f t="shared" si="1801"/>
        <v>0.21078563388904364</v>
      </c>
      <c r="L5753" s="16">
        <f t="shared" si="1785"/>
        <v>0.21086025782051721</v>
      </c>
      <c r="M5753">
        <f t="shared" si="1786"/>
        <v>3.3055318861479493E-4</v>
      </c>
      <c r="P5753" s="19">
        <f t="shared" si="1787"/>
        <v>0.21078611172156025</v>
      </c>
      <c r="Q5753">
        <f t="shared" si="1788"/>
        <v>3.3325480476578022E-4</v>
      </c>
      <c r="T5753" s="19"/>
      <c r="V5753" s="19">
        <f t="shared" si="1789"/>
        <v>-2.6420232170930372E-2</v>
      </c>
      <c r="Y5753" s="19">
        <f t="shared" si="1790"/>
        <v>0.33114265282748934</v>
      </c>
      <c r="Z5753" s="14">
        <f t="shared" si="1791"/>
        <v>1.0424669997738339E-2</v>
      </c>
      <c r="AB5753" s="17">
        <f t="shared" si="1792"/>
        <v>11.020867611395438</v>
      </c>
      <c r="AC5753">
        <f t="shared" si="1793"/>
        <v>21.955407872596183</v>
      </c>
      <c r="AI5753" s="19">
        <f t="shared" si="1794"/>
        <v>0.17954421660142006</v>
      </c>
      <c r="AJ5753">
        <f t="shared" si="1795"/>
        <v>2.4499691434226542E-3</v>
      </c>
      <c r="AO5753" s="3">
        <f t="shared" si="1783"/>
        <v>0.17961102154003594</v>
      </c>
      <c r="AQ5753">
        <f t="shared" si="1796"/>
        <v>652.25000000008617</v>
      </c>
      <c r="AR5753">
        <f t="shared" si="1797"/>
        <v>6.3352077995230287</v>
      </c>
      <c r="AS5753" s="5">
        <f t="shared" si="1798"/>
        <v>5.1189376165150859</v>
      </c>
      <c r="AT5753">
        <f t="shared" si="1799"/>
        <v>1.4793131580741745</v>
      </c>
    </row>
    <row r="5754" spans="1:46" x14ac:dyDescent="0.25">
      <c r="A5754" s="1">
        <v>652.3500000000862</v>
      </c>
      <c r="B5754">
        <v>6.3370967189833234</v>
      </c>
      <c r="D5754">
        <f t="shared" si="1784"/>
        <v>0.22908120594207884</v>
      </c>
      <c r="E5754">
        <f t="shared" si="1782"/>
        <v>0.21083415314233642</v>
      </c>
      <c r="G5754">
        <f t="shared" si="1800"/>
        <v>0.22908120594207884</v>
      </c>
      <c r="H5754" s="2">
        <f t="shared" si="1801"/>
        <v>0.21083415314233642</v>
      </c>
      <c r="L5754" s="16">
        <f t="shared" si="1785"/>
        <v>0.21090878971966376</v>
      </c>
      <c r="M5754">
        <f t="shared" si="1786"/>
        <v>3.3023671136069488E-4</v>
      </c>
      <c r="P5754" s="19">
        <f t="shared" si="1787"/>
        <v>0.21083463107334413</v>
      </c>
      <c r="Q5754">
        <f t="shared" si="1788"/>
        <v>3.329374944403411E-4</v>
      </c>
      <c r="T5754" s="19"/>
      <c r="V5754" s="19">
        <f t="shared" si="1789"/>
        <v>-2.6408593906179237E-2</v>
      </c>
      <c r="Y5754" s="19">
        <f t="shared" si="1790"/>
        <v>0.33120268684426907</v>
      </c>
      <c r="Z5754" s="14">
        <f t="shared" si="1791"/>
        <v>1.0428796861656403E-2</v>
      </c>
      <c r="AB5754" s="17">
        <f t="shared" si="1792"/>
        <v>11.02320481600761</v>
      </c>
      <c r="AC5754">
        <f t="shared" si="1793"/>
        <v>21.959609096996576</v>
      </c>
      <c r="AI5754" s="19">
        <f t="shared" si="1794"/>
        <v>0.17958765182070624</v>
      </c>
      <c r="AJ5754">
        <f t="shared" si="1795"/>
        <v>2.4496118995652387E-3</v>
      </c>
      <c r="AO5754" s="3">
        <f t="shared" si="1783"/>
        <v>0.17965446952939867</v>
      </c>
      <c r="AQ5754">
        <f t="shared" si="1796"/>
        <v>652.3500000000862</v>
      </c>
      <c r="AR5754">
        <f t="shared" si="1797"/>
        <v>6.3370967189833243</v>
      </c>
      <c r="AS5754" s="5">
        <f t="shared" si="1798"/>
        <v>5.120628607727931</v>
      </c>
      <c r="AT5754">
        <f t="shared" si="1799"/>
        <v>1.4797946657012637</v>
      </c>
    </row>
    <row r="5755" spans="1:46" x14ac:dyDescent="0.25">
      <c r="A5755" s="1">
        <v>652.45000000008622</v>
      </c>
      <c r="B5755">
        <v>6.3389857015841313</v>
      </c>
      <c r="D5755">
        <f t="shared" si="1784"/>
        <v>0.22912103229916198</v>
      </c>
      <c r="E5755">
        <f t="shared" si="1782"/>
        <v>0.21088267401747199</v>
      </c>
      <c r="G5755">
        <f t="shared" si="1800"/>
        <v>0.22912103229916198</v>
      </c>
      <c r="H5755" s="2">
        <f t="shared" si="1801"/>
        <v>0.21088267401747199</v>
      </c>
      <c r="L5755" s="16">
        <f t="shared" si="1785"/>
        <v>0.21095732323898631</v>
      </c>
      <c r="M5755">
        <f t="shared" si="1786"/>
        <v>3.2992032682270772E-4</v>
      </c>
      <c r="P5755" s="19">
        <f t="shared" si="1787"/>
        <v>0.21088315204696614</v>
      </c>
      <c r="Q5755">
        <f t="shared" si="1788"/>
        <v>3.3262027609343468E-4</v>
      </c>
      <c r="T5755" s="19"/>
      <c r="V5755" s="19">
        <f t="shared" si="1789"/>
        <v>-2.6396954164911474E-2</v>
      </c>
      <c r="Y5755" s="19">
        <f t="shared" si="1790"/>
        <v>0.33126272392375361</v>
      </c>
      <c r="Z5755" s="14">
        <f t="shared" si="1791"/>
        <v>1.0432925167933173E-2</v>
      </c>
      <c r="AB5755" s="17">
        <f t="shared" si="1792"/>
        <v>11.025542139854977</v>
      </c>
      <c r="AC5755">
        <f t="shared" si="1793"/>
        <v>21.963811249097915</v>
      </c>
      <c r="AI5755" s="19">
        <f t="shared" si="1794"/>
        <v>0.17963108943392458</v>
      </c>
      <c r="AJ5755">
        <f t="shared" si="1795"/>
        <v>2.4492544448044612E-3</v>
      </c>
      <c r="AO5755" s="3">
        <f t="shared" si="1783"/>
        <v>0.17969791991175565</v>
      </c>
      <c r="AQ5755">
        <f t="shared" si="1796"/>
        <v>652.45000000008622</v>
      </c>
      <c r="AR5755">
        <f t="shared" si="1797"/>
        <v>6.3389857015841313</v>
      </c>
      <c r="AS5755" s="5">
        <f t="shared" si="1798"/>
        <v>5.1223196921397589</v>
      </c>
      <c r="AT5755">
        <f t="shared" si="1799"/>
        <v>1.4802761785372938</v>
      </c>
    </row>
    <row r="5756" spans="1:46" x14ac:dyDescent="0.25">
      <c r="A5756" s="1">
        <v>652.55000000008624</v>
      </c>
      <c r="B5756">
        <v>6.3408747472910187</v>
      </c>
      <c r="D5756">
        <f t="shared" si="1784"/>
        <v>0.22916085865624508</v>
      </c>
      <c r="E5756">
        <f t="shared" si="1782"/>
        <v>0.21093119651356601</v>
      </c>
      <c r="G5756">
        <f t="shared" si="1800"/>
        <v>0.22916085865624508</v>
      </c>
      <c r="H5756" s="2">
        <f t="shared" si="1801"/>
        <v>0.21093119651356601</v>
      </c>
      <c r="L5756" s="16">
        <f t="shared" si="1785"/>
        <v>0.21100585837759311</v>
      </c>
      <c r="M5756">
        <f t="shared" si="1786"/>
        <v>3.2960403511785301E-4</v>
      </c>
      <c r="P5756" s="19">
        <f t="shared" si="1787"/>
        <v>0.21093167464154197</v>
      </c>
      <c r="Q5756">
        <f t="shared" si="1788"/>
        <v>3.3230314984190738E-4</v>
      </c>
      <c r="T5756" s="19"/>
      <c r="V5756" s="19">
        <f t="shared" si="1789"/>
        <v>-2.6385312953189244E-2</v>
      </c>
      <c r="Y5756" s="19">
        <f t="shared" si="1790"/>
        <v>0.33132276405898603</v>
      </c>
      <c r="Z5756" s="14">
        <f t="shared" si="1791"/>
        <v>1.0437054915518591E-2</v>
      </c>
      <c r="AB5756" s="17">
        <f t="shared" si="1792"/>
        <v>11.027879582666699</v>
      </c>
      <c r="AC5756">
        <f t="shared" si="1793"/>
        <v>21.968014326835011</v>
      </c>
      <c r="AI5756" s="19">
        <f t="shared" si="1794"/>
        <v>0.17967452944040363</v>
      </c>
      <c r="AJ5756">
        <f t="shared" si="1795"/>
        <v>2.4488967792586432E-3</v>
      </c>
      <c r="AO5756" s="3">
        <f t="shared" si="1783"/>
        <v>0.17974137268634283</v>
      </c>
      <c r="AQ5756">
        <f t="shared" si="1796"/>
        <v>652.55000000008624</v>
      </c>
      <c r="AR5756">
        <f t="shared" si="1797"/>
        <v>6.3408747472910187</v>
      </c>
      <c r="AS5756" s="5">
        <f t="shared" si="1798"/>
        <v>5.1240108697244287</v>
      </c>
      <c r="AT5756">
        <f t="shared" si="1799"/>
        <v>1.4807576965263971</v>
      </c>
    </row>
    <row r="5757" spans="1:46" x14ac:dyDescent="0.25">
      <c r="A5757" s="1">
        <v>652.65000000008627</v>
      </c>
      <c r="B5757">
        <v>6.3427638560695669</v>
      </c>
      <c r="D5757">
        <f t="shared" si="1784"/>
        <v>0.22920068501332819</v>
      </c>
      <c r="E5757">
        <f t="shared" si="1782"/>
        <v>0.21097972062973436</v>
      </c>
      <c r="G5757">
        <f t="shared" si="1800"/>
        <v>0.22920068501332819</v>
      </c>
      <c r="H5757" s="2">
        <f t="shared" si="1801"/>
        <v>0.21097972062973436</v>
      </c>
      <c r="L5757" s="16">
        <f t="shared" si="1785"/>
        <v>0.21105439513460311</v>
      </c>
      <c r="M5757">
        <f t="shared" si="1786"/>
        <v>3.2928783636272007E-4</v>
      </c>
      <c r="P5757" s="19">
        <f t="shared" si="1787"/>
        <v>0.21098019885618755</v>
      </c>
      <c r="Q5757">
        <f t="shared" si="1788"/>
        <v>3.3198611580255373E-4</v>
      </c>
      <c r="T5757" s="19"/>
      <c r="V5757" s="19">
        <f t="shared" si="1789"/>
        <v>-2.637367027707407E-2</v>
      </c>
      <c r="Y5757" s="19">
        <f t="shared" si="1790"/>
        <v>0.33138280724300867</v>
      </c>
      <c r="Z5757" s="14">
        <f t="shared" si="1791"/>
        <v>1.0441186103361363E-2</v>
      </c>
      <c r="AB5757" s="17">
        <f t="shared" si="1792"/>
        <v>11.030217144171903</v>
      </c>
      <c r="AC5757">
        <f t="shared" si="1793"/>
        <v>21.972218328141405</v>
      </c>
      <c r="AI5757" s="19">
        <f t="shared" si="1794"/>
        <v>0.17971797183937821</v>
      </c>
      <c r="AJ5757">
        <f t="shared" si="1795"/>
        <v>2.4485389030554027E-3</v>
      </c>
      <c r="AO5757" s="3">
        <f t="shared" si="1783"/>
        <v>0.17978482785246941</v>
      </c>
      <c r="AQ5757">
        <f t="shared" si="1796"/>
        <v>652.65000000008627</v>
      </c>
      <c r="AR5757">
        <f t="shared" si="1797"/>
        <v>6.3427638560695678</v>
      </c>
      <c r="AS5757" s="5">
        <f t="shared" si="1798"/>
        <v>5.1257021404521508</v>
      </c>
      <c r="AT5757">
        <f t="shared" si="1799"/>
        <v>1.4812392196216104</v>
      </c>
    </row>
    <row r="5758" spans="1:46" x14ac:dyDescent="0.25">
      <c r="A5758" s="1">
        <v>652.75000000008629</v>
      </c>
      <c r="B5758">
        <v>6.3446530278853563</v>
      </c>
      <c r="D5758">
        <f t="shared" si="1784"/>
        <v>0.22924051137041132</v>
      </c>
      <c r="E5758">
        <f t="shared" si="1782"/>
        <v>0.21102824636509285</v>
      </c>
      <c r="G5758">
        <f t="shared" si="1800"/>
        <v>0.22924051137041132</v>
      </c>
      <c r="H5758" s="2">
        <f t="shared" si="1801"/>
        <v>0.21102824636509285</v>
      </c>
      <c r="L5758" s="16">
        <f t="shared" si="1785"/>
        <v>0.21110293350913167</v>
      </c>
      <c r="M5758">
        <f t="shared" si="1786"/>
        <v>3.2897173067398156E-4</v>
      </c>
      <c r="P5758" s="19">
        <f t="shared" si="1787"/>
        <v>0.21102872469001849</v>
      </c>
      <c r="Q5758">
        <f t="shared" si="1788"/>
        <v>3.3166917409213381E-4</v>
      </c>
      <c r="T5758" s="19"/>
      <c r="V5758" s="19">
        <f t="shared" si="1789"/>
        <v>-2.6362026142626893E-2</v>
      </c>
      <c r="Y5758" s="19">
        <f t="shared" si="1790"/>
        <v>0.33144285346886476</v>
      </c>
      <c r="Z5758" s="14">
        <f t="shared" si="1791"/>
        <v>1.0445318730409308E-2</v>
      </c>
      <c r="AB5758" s="17">
        <f t="shared" si="1792"/>
        <v>11.032554824099757</v>
      </c>
      <c r="AC5758">
        <f t="shared" si="1793"/>
        <v>21.976423250950202</v>
      </c>
      <c r="AI5758" s="19">
        <f t="shared" si="1794"/>
        <v>0.17976141663017731</v>
      </c>
      <c r="AJ5758">
        <f t="shared" si="1795"/>
        <v>2.4481808163130535E-3</v>
      </c>
      <c r="AO5758" s="3">
        <f t="shared" si="1783"/>
        <v>0.17982828540942686</v>
      </c>
      <c r="AQ5758">
        <f t="shared" si="1796"/>
        <v>652.75000000008629</v>
      </c>
      <c r="AR5758">
        <f t="shared" si="1797"/>
        <v>6.3446530278853563</v>
      </c>
      <c r="AS5758" s="5">
        <f t="shared" si="1798"/>
        <v>5.1273935042968022</v>
      </c>
      <c r="AT5758">
        <f t="shared" si="1799"/>
        <v>1.4817207477670338</v>
      </c>
    </row>
    <row r="5759" spans="1:46" x14ac:dyDescent="0.25">
      <c r="A5759" s="1">
        <v>652.85000000008631</v>
      </c>
      <c r="B5759">
        <v>6.3465422627039807</v>
      </c>
      <c r="D5759">
        <f t="shared" si="1784"/>
        <v>0.22928033772749443</v>
      </c>
      <c r="E5759">
        <f t="shared" si="1782"/>
        <v>0.2110767737187578</v>
      </c>
      <c r="G5759">
        <f t="shared" si="1800"/>
        <v>0.22928033772749443</v>
      </c>
      <c r="H5759" s="2">
        <f t="shared" si="1801"/>
        <v>0.2110767737187578</v>
      </c>
      <c r="L5759" s="16">
        <f t="shared" si="1785"/>
        <v>0.21115147350029417</v>
      </c>
      <c r="M5759">
        <f t="shared" si="1786"/>
        <v>3.2865571816826104E-4</v>
      </c>
      <c r="P5759" s="19">
        <f t="shared" si="1787"/>
        <v>0.21107725214215134</v>
      </c>
      <c r="Q5759">
        <f t="shared" si="1788"/>
        <v>3.3135232482732528E-4</v>
      </c>
      <c r="T5759" s="19"/>
      <c r="V5759" s="19">
        <f t="shared" si="1789"/>
        <v>-2.6350380555907917E-2</v>
      </c>
      <c r="Y5759" s="19">
        <f t="shared" si="1790"/>
        <v>0.33150290272959798</v>
      </c>
      <c r="Z5759" s="14">
        <f t="shared" si="1791"/>
        <v>1.0449452795609286E-2</v>
      </c>
      <c r="AB5759" s="17">
        <f t="shared" si="1792"/>
        <v>11.034892622179436</v>
      </c>
      <c r="AC5759">
        <f t="shared" si="1793"/>
        <v>21.980629093193631</v>
      </c>
      <c r="AI5759" s="19">
        <f t="shared" si="1794"/>
        <v>0.17980486381207372</v>
      </c>
      <c r="AJ5759">
        <f t="shared" si="1795"/>
        <v>2.4478225191554744E-3</v>
      </c>
      <c r="AO5759" s="3">
        <f t="shared" si="1783"/>
        <v>0.17987174535648798</v>
      </c>
      <c r="AQ5759">
        <f t="shared" si="1796"/>
        <v>652.85000000008631</v>
      </c>
      <c r="AR5759">
        <f t="shared" si="1797"/>
        <v>6.3465422627039816</v>
      </c>
      <c r="AS5759" s="5">
        <f t="shared" si="1798"/>
        <v>5.1290849612300722</v>
      </c>
      <c r="AT5759">
        <f t="shared" si="1799"/>
        <v>1.4822022809121336</v>
      </c>
    </row>
    <row r="5760" spans="1:46" x14ac:dyDescent="0.25">
      <c r="A5760" s="1">
        <v>652.95000000008633</v>
      </c>
      <c r="B5760">
        <v>6.3484315604910364</v>
      </c>
      <c r="D5760">
        <f t="shared" si="1784"/>
        <v>0.22932016408457756</v>
      </c>
      <c r="E5760">
        <f t="shared" si="1782"/>
        <v>0.21112530268984547</v>
      </c>
      <c r="G5760">
        <f t="shared" si="1800"/>
        <v>0.22932016408457756</v>
      </c>
      <c r="H5760" s="2">
        <f t="shared" si="1801"/>
        <v>0.21112530268984547</v>
      </c>
      <c r="L5760" s="16">
        <f t="shared" si="1785"/>
        <v>0.21120001510720954</v>
      </c>
      <c r="M5760">
        <f t="shared" si="1786"/>
        <v>3.2833979896201138E-4</v>
      </c>
      <c r="P5760" s="19">
        <f t="shared" si="1787"/>
        <v>0.21112578121170217</v>
      </c>
      <c r="Q5760">
        <f t="shared" si="1788"/>
        <v>3.3103556812478141E-4</v>
      </c>
      <c r="T5760" s="19"/>
      <c r="V5760" s="19">
        <f t="shared" si="1789"/>
        <v>-2.6338733522976759E-2</v>
      </c>
      <c r="Y5760" s="19">
        <f t="shared" si="1790"/>
        <v>0.3315629550182535</v>
      </c>
      <c r="Z5760" s="14">
        <f t="shared" si="1791"/>
        <v>1.0453588297907367E-2</v>
      </c>
      <c r="AB5760" s="17">
        <f t="shared" si="1792"/>
        <v>11.037230538140182</v>
      </c>
      <c r="AC5760">
        <f t="shared" si="1793"/>
        <v>21.984835852803677</v>
      </c>
      <c r="AI5760" s="19">
        <f t="shared" si="1794"/>
        <v>0.17984831338432139</v>
      </c>
      <c r="AJ5760">
        <f t="shared" si="1795"/>
        <v>2.4474640117084371E-3</v>
      </c>
      <c r="AO5760" s="3">
        <f t="shared" si="1783"/>
        <v>0.17991520769292513</v>
      </c>
      <c r="AQ5760">
        <f t="shared" si="1796"/>
        <v>652.95000000008633</v>
      </c>
      <c r="AR5760">
        <f t="shared" si="1797"/>
        <v>6.3484315604910373</v>
      </c>
      <c r="AS5760" s="5">
        <f t="shared" si="1798"/>
        <v>5.1307765112229156</v>
      </c>
      <c r="AT5760">
        <f t="shared" si="1799"/>
        <v>1.4826838190081519</v>
      </c>
    </row>
    <row r="5761" spans="1:46" x14ac:dyDescent="0.25">
      <c r="A5761" s="1">
        <v>653.05000000008636</v>
      </c>
      <c r="B5761">
        <v>6.3503209212121261</v>
      </c>
      <c r="D5761">
        <f t="shared" si="1784"/>
        <v>0.22935999044166067</v>
      </c>
      <c r="E5761">
        <f t="shared" si="1782"/>
        <v>0.21117383327747233</v>
      </c>
      <c r="G5761">
        <f t="shared" si="1800"/>
        <v>0.22935999044166067</v>
      </c>
      <c r="H5761" s="2">
        <f t="shared" si="1801"/>
        <v>0.21117383327747233</v>
      </c>
      <c r="L5761" s="16">
        <f t="shared" si="1785"/>
        <v>0.21124855832898604</v>
      </c>
      <c r="M5761">
        <f t="shared" si="1786"/>
        <v>3.280239731720218E-4</v>
      </c>
      <c r="P5761" s="19">
        <f t="shared" si="1787"/>
        <v>0.21117431189778751</v>
      </c>
      <c r="Q5761">
        <f t="shared" si="1788"/>
        <v>3.3071890410108829E-4</v>
      </c>
      <c r="T5761" s="19"/>
      <c r="V5761" s="19">
        <f t="shared" si="1789"/>
        <v>-2.6327085049892361E-2</v>
      </c>
      <c r="Y5761" s="19">
        <f t="shared" si="1790"/>
        <v>0.33162301032787733</v>
      </c>
      <c r="Z5761" s="14">
        <f t="shared" si="1791"/>
        <v>1.0457725236248746E-2</v>
      </c>
      <c r="AB5761" s="17">
        <f t="shared" si="1792"/>
        <v>11.039568571711269</v>
      </c>
      <c r="AC5761">
        <f t="shared" si="1793"/>
        <v>21.989043527711736</v>
      </c>
      <c r="AI5761" s="19">
        <f t="shared" si="1794"/>
        <v>0.1798917653462484</v>
      </c>
      <c r="AJ5761">
        <f t="shared" si="1795"/>
        <v>2.447105294090376E-3</v>
      </c>
      <c r="AO5761" s="3">
        <f t="shared" si="1783"/>
        <v>0.17995867241804864</v>
      </c>
      <c r="AQ5761">
        <f t="shared" si="1796"/>
        <v>653.05000000008636</v>
      </c>
      <c r="AR5761">
        <f t="shared" si="1797"/>
        <v>6.3503209212121261</v>
      </c>
      <c r="AS5761" s="5">
        <f t="shared" si="1798"/>
        <v>5.1324681542491728</v>
      </c>
      <c r="AT5761">
        <f t="shared" si="1799"/>
        <v>1.4831653619993215</v>
      </c>
    </row>
    <row r="5762" spans="1:46" x14ac:dyDescent="0.25">
      <c r="A5762" s="1">
        <v>653.15000000008638</v>
      </c>
      <c r="B5762">
        <v>6.3522103448328568</v>
      </c>
      <c r="D5762">
        <f t="shared" si="1784"/>
        <v>0.2293998167987438</v>
      </c>
      <c r="E5762">
        <f t="shared" ref="E5762:E5825" si="1802">(B5762-$B$2)/($B$25111-$B$2)</f>
        <v>0.21122236548075496</v>
      </c>
      <c r="G5762">
        <f t="shared" si="1800"/>
        <v>0.2293998167987438</v>
      </c>
      <c r="H5762" s="2">
        <f t="shared" si="1801"/>
        <v>0.21122236548075496</v>
      </c>
      <c r="L5762" s="16">
        <f t="shared" si="1785"/>
        <v>0.21129710316474259</v>
      </c>
      <c r="M5762">
        <f t="shared" si="1786"/>
        <v>3.277082409146531E-4</v>
      </c>
      <c r="P5762" s="19">
        <f t="shared" si="1787"/>
        <v>0.21122284419952395</v>
      </c>
      <c r="Q5762">
        <f t="shared" si="1788"/>
        <v>3.3040233287278938E-4</v>
      </c>
      <c r="T5762" s="19"/>
      <c r="V5762" s="19">
        <f t="shared" si="1789"/>
        <v>-2.6315435142713003E-2</v>
      </c>
      <c r="Y5762" s="19">
        <f t="shared" si="1790"/>
        <v>0.33168306865151542</v>
      </c>
      <c r="Z5762" s="14">
        <f t="shared" si="1791"/>
        <v>1.046186360957751E-2</v>
      </c>
      <c r="AB5762" s="17">
        <f t="shared" si="1792"/>
        <v>11.041906722621963</v>
      </c>
      <c r="AC5762">
        <f t="shared" si="1793"/>
        <v>21.993252115848264</v>
      </c>
      <c r="AI5762" s="19">
        <f t="shared" si="1794"/>
        <v>0.179935219697128</v>
      </c>
      <c r="AJ5762">
        <f t="shared" si="1795"/>
        <v>2.446746366425178E-3</v>
      </c>
      <c r="AO5762" s="3">
        <f t="shared" ref="AO5762:AO5825" si="1803">$AH$6*LOG(((1+L5762)*$AH$2)^$AH$5+$AH$4)/LOG($AH$7)+$AH$3</f>
        <v>0.18000213953113087</v>
      </c>
      <c r="AQ5762">
        <f t="shared" si="1796"/>
        <v>653.15000000008638</v>
      </c>
      <c r="AR5762">
        <f t="shared" si="1797"/>
        <v>6.3522103448328577</v>
      </c>
      <c r="AS5762" s="5">
        <f t="shared" si="1798"/>
        <v>5.1341598902805519</v>
      </c>
      <c r="AT5762">
        <f t="shared" si="1799"/>
        <v>1.4836469098350789</v>
      </c>
    </row>
    <row r="5763" spans="1:46" x14ac:dyDescent="0.25">
      <c r="A5763" s="1">
        <v>653.2500000000864</v>
      </c>
      <c r="B5763">
        <v>6.354099831318849</v>
      </c>
      <c r="D5763">
        <f t="shared" ref="D5763:D5826" si="1804">(A5763-$A$2)/($A$25111-$A$2)</f>
        <v>0.22943964315582691</v>
      </c>
      <c r="E5763">
        <f t="shared" si="1802"/>
        <v>0.21127089929881027</v>
      </c>
      <c r="G5763">
        <f t="shared" si="1800"/>
        <v>0.22943964315582691</v>
      </c>
      <c r="H5763" s="2">
        <f t="shared" si="1801"/>
        <v>0.21127089929881027</v>
      </c>
      <c r="L5763" s="16">
        <f t="shared" ref="L5763:L5826" si="1805">$K$4*_xlfn.ERF.PRECISE($K$2*H5763+$K$3)+$K$5</f>
        <v>0.21134564961359459</v>
      </c>
      <c r="M5763">
        <f t="shared" ref="M5763:M5826" si="1806">(G5763-L5763)^2</f>
        <v>3.273926023063448E-4</v>
      </c>
      <c r="P5763" s="19">
        <f t="shared" ref="P5763:P5826" si="1807">$O$4*TANH($O$2*H5763+$O$3)+$O$5</f>
        <v>0.21127137811602839</v>
      </c>
      <c r="Q5763">
        <f t="shared" ref="Q5763:Q5826" si="1808">(G5763-P5763)^2</f>
        <v>3.3008585455636494E-4</v>
      </c>
      <c r="T5763" s="19"/>
      <c r="V5763" s="19">
        <f t="shared" ref="V5763:V5826" si="1809">($X$11*EXP(-((E5763-$X$13)^2)/(2*$X$12*$X$12))/SQRT(2*PI()*$X$12*$X$12))</f>
        <v>-2.6303783807496262E-2</v>
      </c>
      <c r="Y5763" s="19">
        <f t="shared" ref="Y5763:Y5826" si="1810">($X$4*TANH($X$2*H5763+$X$3))+($X$9*LOG(((1+H5763)*$X$5)^$X$8+$X$7,$X$10)+$X$6) +($X$11*EXP(-((H5763-$X$13)^2)/(2*$X$12*$X$12))/SQRT(2*PI()*$X$12*$X$12))+($X$14*EXP(-((H5763-$X$16)^2)/(2*$X$15*$X$15))/SQRT(2*PI()*$X$15*$X$15))</f>
        <v>0.33174312998221545</v>
      </c>
      <c r="Z5763" s="14">
        <f t="shared" ref="Z5763:Z5826" si="1811">(G5763-Y5763)^2</f>
        <v>1.0466003416837054E-2</v>
      </c>
      <c r="AB5763" s="17">
        <f t="shared" ref="AB5763:AB5826" si="1812">( Y5763-$J$2)*($B$25111-$B$2)/($I$2-$J$2)+$B$2</f>
        <v>11.044244990601603</v>
      </c>
      <c r="AC5763">
        <f t="shared" ref="AC5763:AC5826" si="1813">(B5763-AB5763)^2</f>
        <v>21.997461615143454</v>
      </c>
      <c r="AI5763" s="19">
        <f t="shared" ref="AI5763:AI5826" si="1814">$AH$6*LOG(((1+H5763)*$AH$2)^$AH$5+$AH$4,$AH$7)+$AH$3</f>
        <v>0.1799786764362139</v>
      </c>
      <c r="AJ5763">
        <f t="shared" ref="AJ5763:AJ5826" si="1815">(G5763-AI5763)^2</f>
        <v>2.446387228838665E-3</v>
      </c>
      <c r="AO5763" s="3">
        <f t="shared" si="1803"/>
        <v>0.18004560903144462</v>
      </c>
      <c r="AQ5763">
        <f t="shared" ref="AQ5763:AQ5826" si="1816">( G5763-$J$2)*($A$25111-$A$2)/($I$2-$J$2)+$A$2</f>
        <v>653.2500000000864</v>
      </c>
      <c r="AR5763">
        <f t="shared" ref="AR5763:AR5826" si="1817">( H5763-$J$2)*($B$25111-$B$2)/($I$2-$J$2)+$B$2</f>
        <v>6.354099831318849</v>
      </c>
      <c r="AS5763" s="5">
        <f t="shared" ref="AS5763:AS5826" si="1818">( AI5763-$J$2)*($B$25111-$B$2)/($I$2-$J$2)+$B$2</f>
        <v>5.1358517192879987</v>
      </c>
      <c r="AT5763">
        <f t="shared" ref="AT5763:AT5826" si="1819">(AR5763-AS5763)^2</f>
        <v>1.4841284624667315</v>
      </c>
    </row>
    <row r="5764" spans="1:46" x14ac:dyDescent="0.25">
      <c r="A5764" s="1">
        <v>653.35000000008642</v>
      </c>
      <c r="B5764">
        <v>6.3559893806357222</v>
      </c>
      <c r="D5764">
        <f t="shared" si="1804"/>
        <v>0.22947946951291004</v>
      </c>
      <c r="E5764">
        <f t="shared" si="1802"/>
        <v>0.21131943473075515</v>
      </c>
      <c r="G5764">
        <f t="shared" si="1800"/>
        <v>0.22947946951291004</v>
      </c>
      <c r="H5764" s="2">
        <f t="shared" si="1801"/>
        <v>0.21131943473075515</v>
      </c>
      <c r="L5764" s="16">
        <f t="shared" si="1805"/>
        <v>0.21139419767466805</v>
      </c>
      <c r="M5764">
        <f t="shared" si="1806"/>
        <v>3.2707705746310881E-4</v>
      </c>
      <c r="P5764" s="19">
        <f t="shared" si="1807"/>
        <v>0.21131991364641772</v>
      </c>
      <c r="Q5764">
        <f t="shared" si="1808"/>
        <v>3.2976946926825549E-4</v>
      </c>
      <c r="T5764" s="19"/>
      <c r="V5764" s="19">
        <f t="shared" si="1809"/>
        <v>-2.6292131050299088E-2</v>
      </c>
      <c r="Y5764" s="19">
        <f t="shared" si="1810"/>
        <v>0.33180319431302557</v>
      </c>
      <c r="Z5764" s="14">
        <f t="shared" si="1811"/>
        <v>1.047014465696978E-2</v>
      </c>
      <c r="AB5764" s="17">
        <f t="shared" si="1812"/>
        <v>11.046583375379544</v>
      </c>
      <c r="AC5764">
        <f t="shared" si="1813"/>
        <v>22.001672023526808</v>
      </c>
      <c r="AI5764" s="19">
        <f t="shared" si="1814"/>
        <v>0.18002213556283464</v>
      </c>
      <c r="AJ5764">
        <f t="shared" si="1815"/>
        <v>2.4460278814492807E-3</v>
      </c>
      <c r="AO5764" s="3">
        <f t="shared" si="1803"/>
        <v>0.18008908091829956</v>
      </c>
      <c r="AQ5764">
        <f t="shared" si="1816"/>
        <v>653.35000000008642</v>
      </c>
      <c r="AR5764">
        <f t="shared" si="1817"/>
        <v>6.3559893806357222</v>
      </c>
      <c r="AS5764" s="5">
        <f t="shared" si="1818"/>
        <v>5.1375436412453714</v>
      </c>
      <c r="AT5764">
        <f t="shared" si="1819"/>
        <v>1.4846100198384984</v>
      </c>
    </row>
    <row r="5765" spans="1:46" x14ac:dyDescent="0.25">
      <c r="A5765" s="1">
        <v>653.45000000008645</v>
      </c>
      <c r="B5765">
        <v>6.3578789927491064</v>
      </c>
      <c r="D5765">
        <f t="shared" si="1804"/>
        <v>0.22951929586999315</v>
      </c>
      <c r="E5765">
        <f t="shared" si="1802"/>
        <v>0.21136797177570676</v>
      </c>
      <c r="G5765">
        <f t="shared" si="1800"/>
        <v>0.22951929586999315</v>
      </c>
      <c r="H5765" s="2">
        <f t="shared" si="1801"/>
        <v>0.21136797177570676</v>
      </c>
      <c r="L5765" s="16">
        <f t="shared" si="1805"/>
        <v>0.21144274734706769</v>
      </c>
      <c r="M5765">
        <f t="shared" si="1806"/>
        <v>3.2676160650167832E-4</v>
      </c>
      <c r="P5765" s="19">
        <f t="shared" si="1807"/>
        <v>0.21136845078980915</v>
      </c>
      <c r="Q5765">
        <f t="shared" si="1808"/>
        <v>3.2945317712483959E-4</v>
      </c>
      <c r="T5765" s="19"/>
      <c r="V5765" s="19">
        <f t="shared" si="1809"/>
        <v>-2.6280476877177713E-2</v>
      </c>
      <c r="Y5765" s="19">
        <f t="shared" si="1810"/>
        <v>0.33186326163699481</v>
      </c>
      <c r="Z5765" s="14">
        <f t="shared" si="1811"/>
        <v>1.0474287328917208E-2</v>
      </c>
      <c r="AB5765" s="17">
        <f t="shared" si="1812"/>
        <v>11.048921876685176</v>
      </c>
      <c r="AC5765">
        <f t="shared" si="1813"/>
        <v>22.005883338927237</v>
      </c>
      <c r="AI5765" s="19">
        <f t="shared" si="1814"/>
        <v>0.1800655970762628</v>
      </c>
      <c r="AJ5765">
        <f t="shared" si="1815"/>
        <v>2.4456683243810067E-3</v>
      </c>
      <c r="AO5765" s="3">
        <f t="shared" si="1803"/>
        <v>0.18013255519096849</v>
      </c>
      <c r="AQ5765">
        <f t="shared" si="1816"/>
        <v>653.45000000008645</v>
      </c>
      <c r="AR5765">
        <f t="shared" si="1817"/>
        <v>6.3578789927491064</v>
      </c>
      <c r="AS5765" s="5">
        <f t="shared" si="1818"/>
        <v>5.1392356561243506</v>
      </c>
      <c r="AT5765">
        <f t="shared" si="1819"/>
        <v>1.4850915818999177</v>
      </c>
    </row>
    <row r="5766" spans="1:46" x14ac:dyDescent="0.25">
      <c r="A5766" s="1">
        <v>653.55000000008647</v>
      </c>
      <c r="B5766">
        <v>6.3597686676246337</v>
      </c>
      <c r="D5766">
        <f t="shared" si="1804"/>
        <v>0.22955912222707628</v>
      </c>
      <c r="E5766">
        <f t="shared" si="1802"/>
        <v>0.2114165104327824</v>
      </c>
      <c r="G5766">
        <f t="shared" ref="G5766:G5829" si="1820">($I$2-$J$2)*D5766+$J$2</f>
        <v>0.22955912222707628</v>
      </c>
      <c r="H5766" s="2">
        <f t="shared" si="1801"/>
        <v>0.2114165104327824</v>
      </c>
      <c r="L5766" s="16">
        <f t="shared" si="1805"/>
        <v>0.21149129862992311</v>
      </c>
      <c r="M5766">
        <f t="shared" si="1806"/>
        <v>3.2644624953784496E-4</v>
      </c>
      <c r="P5766" s="19">
        <f t="shared" si="1807"/>
        <v>0.21141698954531982</v>
      </c>
      <c r="Q5766">
        <f t="shared" si="1808"/>
        <v>3.291369782424559E-4</v>
      </c>
      <c r="T5766" s="19"/>
      <c r="V5766" s="19">
        <f t="shared" si="1809"/>
        <v>-2.6268821294187682E-2</v>
      </c>
      <c r="Y5766" s="19">
        <f t="shared" si="1810"/>
        <v>0.33192333194717372</v>
      </c>
      <c r="Z5766" s="14">
        <f t="shared" si="1811"/>
        <v>1.047843143162009E-2</v>
      </c>
      <c r="AB5766" s="17">
        <f t="shared" si="1812"/>
        <v>11.051260494247945</v>
      </c>
      <c r="AC5766">
        <f t="shared" si="1813"/>
        <v>22.010095559273335</v>
      </c>
      <c r="AI5766" s="19">
        <f t="shared" si="1814"/>
        <v>0.18010906097577117</v>
      </c>
      <c r="AJ5766">
        <f t="shared" si="1815"/>
        <v>2.4453085577578267E-3</v>
      </c>
      <c r="AO5766" s="3">
        <f t="shared" si="1803"/>
        <v>0.18017603184872422</v>
      </c>
      <c r="AQ5766">
        <f t="shared" si="1816"/>
        <v>653.55000000008647</v>
      </c>
      <c r="AR5766">
        <f t="shared" si="1817"/>
        <v>6.3597686676246346</v>
      </c>
      <c r="AS5766" s="5">
        <f t="shared" si="1818"/>
        <v>5.1409277638966264</v>
      </c>
      <c r="AT5766">
        <f t="shared" si="1819"/>
        <v>1.4855731486005075</v>
      </c>
    </row>
    <row r="5767" spans="1:46" x14ac:dyDescent="0.25">
      <c r="A5767" s="1">
        <v>653.65000000008649</v>
      </c>
      <c r="B5767">
        <v>6.3616584052279483</v>
      </c>
      <c r="D5767">
        <f t="shared" si="1804"/>
        <v>0.22959894858415938</v>
      </c>
      <c r="E5767">
        <f t="shared" si="1802"/>
        <v>0.21146505070109944</v>
      </c>
      <c r="G5767">
        <f t="shared" si="1820"/>
        <v>0.22959894858415938</v>
      </c>
      <c r="H5767" s="2">
        <f t="shared" ref="H5767:H5830" si="1821">($I$2-$J$2)*E5767+$J$2</f>
        <v>0.21146505070109944</v>
      </c>
      <c r="L5767" s="16">
        <f t="shared" si="1805"/>
        <v>0.21153985152233545</v>
      </c>
      <c r="M5767">
        <f t="shared" si="1806"/>
        <v>3.2613098668837775E-4</v>
      </c>
      <c r="P5767" s="19">
        <f t="shared" si="1807"/>
        <v>0.21146552991206724</v>
      </c>
      <c r="Q5767">
        <f t="shared" si="1808"/>
        <v>3.2882087273738004E-4</v>
      </c>
      <c r="T5767" s="19"/>
      <c r="V5767" s="19">
        <f t="shared" si="1809"/>
        <v>-2.6257164307383864E-2</v>
      </c>
      <c r="Y5767" s="19">
        <f t="shared" si="1810"/>
        <v>0.33198340523661213</v>
      </c>
      <c r="Z5767" s="14">
        <f t="shared" si="1811"/>
        <v>1.0482576964017975E-2</v>
      </c>
      <c r="AB5767" s="17">
        <f t="shared" si="1812"/>
        <v>11.053599227797273</v>
      </c>
      <c r="AC5767">
        <f t="shared" si="1813"/>
        <v>22.014308682492508</v>
      </c>
      <c r="AI5767" s="19">
        <f t="shared" si="1814"/>
        <v>0.18015252726065101</v>
      </c>
      <c r="AJ5767">
        <f t="shared" si="1815"/>
        <v>2.4449485817019038E-3</v>
      </c>
      <c r="AO5767" s="3">
        <f t="shared" si="1803"/>
        <v>0.18021951089087596</v>
      </c>
      <c r="AQ5767">
        <f t="shared" si="1816"/>
        <v>653.65000000008649</v>
      </c>
      <c r="AR5767">
        <f t="shared" si="1817"/>
        <v>6.3616584052279483</v>
      </c>
      <c r="AS5767" s="5">
        <f t="shared" si="1818"/>
        <v>5.1426199645346049</v>
      </c>
      <c r="AT5767">
        <f t="shared" si="1819"/>
        <v>1.4860547198880583</v>
      </c>
    </row>
    <row r="5768" spans="1:46" x14ac:dyDescent="0.25">
      <c r="A5768" s="1">
        <v>653.75000000008652</v>
      </c>
      <c r="B5768">
        <v>6.3635482055246992</v>
      </c>
      <c r="D5768">
        <f t="shared" si="1804"/>
        <v>0.22963877494124249</v>
      </c>
      <c r="E5768">
        <f t="shared" si="1802"/>
        <v>0.21151359257977567</v>
      </c>
      <c r="G5768">
        <f t="shared" si="1820"/>
        <v>0.22963877494124249</v>
      </c>
      <c r="H5768" s="2">
        <f t="shared" si="1821"/>
        <v>0.21151359257977567</v>
      </c>
      <c r="L5768" s="16">
        <f t="shared" si="1805"/>
        <v>0.21158840602343432</v>
      </c>
      <c r="M5768">
        <f t="shared" si="1806"/>
        <v>3.2581581806897543E-4</v>
      </c>
      <c r="P5768" s="19">
        <f t="shared" si="1807"/>
        <v>0.21151407188916907</v>
      </c>
      <c r="Q5768">
        <f t="shared" si="1808"/>
        <v>3.2850486072583959E-4</v>
      </c>
      <c r="T5768" s="19"/>
      <c r="V5768" s="19">
        <f t="shared" si="1809"/>
        <v>-2.6245505922820368E-2</v>
      </c>
      <c r="Y5768" s="19">
        <f t="shared" si="1810"/>
        <v>0.33204348149836244</v>
      </c>
      <c r="Z5768" s="14">
        <f t="shared" si="1811"/>
        <v>1.0486723925049846E-2</v>
      </c>
      <c r="AB5768" s="17">
        <f t="shared" si="1812"/>
        <v>11.055938077062683</v>
      </c>
      <c r="AC5768">
        <f t="shared" si="1813"/>
        <v>22.018522706512254</v>
      </c>
      <c r="AI5768" s="19">
        <f t="shared" si="1814"/>
        <v>0.18019599593019353</v>
      </c>
      <c r="AJ5768">
        <f t="shared" si="1815"/>
        <v>2.4445883963354234E-3</v>
      </c>
      <c r="AO5768" s="3">
        <f t="shared" si="1803"/>
        <v>0.18026299231667875</v>
      </c>
      <c r="AQ5768">
        <f t="shared" si="1816"/>
        <v>653.75000000008652</v>
      </c>
      <c r="AR5768">
        <f t="shared" si="1817"/>
        <v>6.3635482055247001</v>
      </c>
      <c r="AS5768" s="5">
        <f t="shared" si="1818"/>
        <v>5.144312258010693</v>
      </c>
      <c r="AT5768">
        <f t="shared" si="1819"/>
        <v>1.4865362957103787</v>
      </c>
    </row>
    <row r="5769" spans="1:46" x14ac:dyDescent="0.25">
      <c r="A5769" s="1">
        <v>653.85000000008654</v>
      </c>
      <c r="B5769">
        <v>6.3654380684805369</v>
      </c>
      <c r="D5769">
        <f t="shared" si="1804"/>
        <v>0.22967860129832562</v>
      </c>
      <c r="E5769">
        <f t="shared" si="1802"/>
        <v>0.2115621360679287</v>
      </c>
      <c r="G5769">
        <f t="shared" si="1820"/>
        <v>0.22967860129832562</v>
      </c>
      <c r="H5769" s="2">
        <f t="shared" si="1821"/>
        <v>0.2115621360679287</v>
      </c>
      <c r="L5769" s="16">
        <f t="shared" si="1805"/>
        <v>0.21163696213233507</v>
      </c>
      <c r="M5769">
        <f t="shared" si="1806"/>
        <v>3.255007437958043E-4</v>
      </c>
      <c r="P5769" s="19">
        <f t="shared" si="1807"/>
        <v>0.21156261547574304</v>
      </c>
      <c r="Q5769">
        <f t="shared" si="1808"/>
        <v>3.2818894232401329E-4</v>
      </c>
      <c r="T5769" s="19"/>
      <c r="V5769" s="19">
        <f t="shared" si="1809"/>
        <v>-2.6233846146550679E-2</v>
      </c>
      <c r="Y5769" s="19">
        <f t="shared" si="1810"/>
        <v>0.33210356072547687</v>
      </c>
      <c r="Z5769" s="14">
        <f t="shared" si="1811"/>
        <v>1.0490872313653577E-2</v>
      </c>
      <c r="AB5769" s="17">
        <f t="shared" si="1812"/>
        <v>11.058277041773684</v>
      </c>
      <c r="AC5769">
        <f t="shared" si="1813"/>
        <v>22.022737629259073</v>
      </c>
      <c r="AI5769" s="19">
        <f t="shared" si="1814"/>
        <v>0.18023946698368998</v>
      </c>
      <c r="AJ5769">
        <f t="shared" si="1815"/>
        <v>2.444228001780584E-3</v>
      </c>
      <c r="AO5769" s="3">
        <f t="shared" si="1803"/>
        <v>0.18030647612546069</v>
      </c>
      <c r="AQ5769">
        <f t="shared" si="1816"/>
        <v>653.85000000008654</v>
      </c>
      <c r="AR5769">
        <f t="shared" si="1817"/>
        <v>6.3654380684805369</v>
      </c>
      <c r="AS5769" s="5">
        <f t="shared" si="1818"/>
        <v>5.1460046442972978</v>
      </c>
      <c r="AT5769">
        <f t="shared" si="1819"/>
        <v>1.4870178760152597</v>
      </c>
    </row>
    <row r="5770" spans="1:46" x14ac:dyDescent="0.25">
      <c r="A5770" s="1">
        <v>653.95000000008656</v>
      </c>
      <c r="B5770">
        <v>6.3673279940611254</v>
      </c>
      <c r="D5770">
        <f t="shared" si="1804"/>
        <v>0.22971842765540873</v>
      </c>
      <c r="E5770">
        <f t="shared" si="1802"/>
        <v>0.2116106811646766</v>
      </c>
      <c r="G5770">
        <f t="shared" si="1820"/>
        <v>0.22971842765540873</v>
      </c>
      <c r="H5770" s="2">
        <f t="shared" si="1821"/>
        <v>0.2116106811646766</v>
      </c>
      <c r="L5770" s="16">
        <f t="shared" si="1805"/>
        <v>0.21168551984814599</v>
      </c>
      <c r="M5770">
        <f t="shared" si="1806"/>
        <v>3.2518576398523762E-4</v>
      </c>
      <c r="P5770" s="19">
        <f t="shared" si="1807"/>
        <v>0.21161116067090721</v>
      </c>
      <c r="Q5770">
        <f t="shared" si="1808"/>
        <v>3.2787311764801872E-4</v>
      </c>
      <c r="T5770" s="19"/>
      <c r="V5770" s="19">
        <f t="shared" si="1809"/>
        <v>-2.622218498462749E-2</v>
      </c>
      <c r="Y5770" s="19">
        <f t="shared" si="1810"/>
        <v>0.33216364291100875</v>
      </c>
      <c r="Z5770" s="14">
        <f t="shared" si="1811"/>
        <v>1.0495022128766223E-2</v>
      </c>
      <c r="AB5770" s="17">
        <f t="shared" si="1812"/>
        <v>11.060616121659837</v>
      </c>
      <c r="AC5770">
        <f t="shared" si="1813"/>
        <v>22.026953448659022</v>
      </c>
      <c r="AI5770" s="19">
        <f t="shared" si="1814"/>
        <v>0.18028294042041337</v>
      </c>
      <c r="AJ5770">
        <f t="shared" si="1815"/>
        <v>2.443867398161389E-3</v>
      </c>
      <c r="AO5770" s="3">
        <f t="shared" si="1803"/>
        <v>0.18034996231645684</v>
      </c>
      <c r="AQ5770">
        <f t="shared" si="1816"/>
        <v>653.95000000008656</v>
      </c>
      <c r="AR5770">
        <f t="shared" si="1817"/>
        <v>6.3673279940611254</v>
      </c>
      <c r="AS5770" s="5">
        <f t="shared" si="1818"/>
        <v>5.1476971233661173</v>
      </c>
      <c r="AT5770">
        <f t="shared" si="1819"/>
        <v>1.4874994607522636</v>
      </c>
    </row>
    <row r="5771" spans="1:46" x14ac:dyDescent="0.25">
      <c r="A5771" s="1">
        <v>654.05000000008658</v>
      </c>
      <c r="B5771">
        <v>6.3692179822321311</v>
      </c>
      <c r="D5771">
        <f t="shared" si="1804"/>
        <v>0.22975825401249186</v>
      </c>
      <c r="E5771">
        <f t="shared" si="1802"/>
        <v>0.21165922786913752</v>
      </c>
      <c r="G5771">
        <f t="shared" si="1820"/>
        <v>0.22975825401249186</v>
      </c>
      <c r="H5771" s="2">
        <f t="shared" si="1821"/>
        <v>0.21165922786913752</v>
      </c>
      <c r="L5771" s="16">
        <f t="shared" si="1805"/>
        <v>0.21173407916999309</v>
      </c>
      <c r="M5771">
        <f t="shared" si="1806"/>
        <v>3.2487087875296552E-4</v>
      </c>
      <c r="P5771" s="19">
        <f t="shared" si="1807"/>
        <v>0.21165970747377966</v>
      </c>
      <c r="Q5771">
        <f t="shared" si="1808"/>
        <v>3.275573868139316E-4</v>
      </c>
      <c r="T5771" s="19"/>
      <c r="V5771" s="19">
        <f t="shared" si="1809"/>
        <v>-2.6210522443102784E-2</v>
      </c>
      <c r="Y5771" s="19">
        <f t="shared" si="1810"/>
        <v>0.33222372804801281</v>
      </c>
      <c r="Z5771" s="14">
        <f t="shared" si="1811"/>
        <v>1.0499173369324018E-2</v>
      </c>
      <c r="AB5771" s="17">
        <f t="shared" si="1812"/>
        <v>11.062955316450751</v>
      </c>
      <c r="AC5771">
        <f t="shared" si="1813"/>
        <v>22.031170162637711</v>
      </c>
      <c r="AI5771" s="19">
        <f t="shared" si="1814"/>
        <v>0.18032641623963586</v>
      </c>
      <c r="AJ5771">
        <f t="shared" si="1815"/>
        <v>2.4435065856019539E-3</v>
      </c>
      <c r="AO5771" s="3">
        <f t="shared" si="1803"/>
        <v>0.18039345088899594</v>
      </c>
      <c r="AQ5771">
        <f t="shared" si="1816"/>
        <v>654.05000000008658</v>
      </c>
      <c r="AR5771">
        <f t="shared" si="1817"/>
        <v>6.369217982232132</v>
      </c>
      <c r="AS5771" s="5">
        <f t="shared" si="1818"/>
        <v>5.1493896951888143</v>
      </c>
      <c r="AT5771">
        <f t="shared" si="1819"/>
        <v>1.4879810498710346</v>
      </c>
    </row>
    <row r="5772" spans="1:46" x14ac:dyDescent="0.25">
      <c r="A5772" s="1">
        <v>654.15000000008661</v>
      </c>
      <c r="B5772">
        <v>6.371108032959226</v>
      </c>
      <c r="D5772">
        <f t="shared" si="1804"/>
        <v>0.22979808036957497</v>
      </c>
      <c r="E5772">
        <f t="shared" si="1802"/>
        <v>0.2117077761804296</v>
      </c>
      <c r="G5772">
        <f t="shared" si="1820"/>
        <v>0.22979808036957497</v>
      </c>
      <c r="H5772" s="2">
        <f t="shared" si="1821"/>
        <v>0.2117077761804296</v>
      </c>
      <c r="L5772" s="16">
        <f t="shared" si="1805"/>
        <v>0.21178264009699532</v>
      </c>
      <c r="M5772">
        <f t="shared" si="1806"/>
        <v>3.245560882148846E-4</v>
      </c>
      <c r="P5772" s="19">
        <f t="shared" si="1807"/>
        <v>0.2117082558834785</v>
      </c>
      <c r="Q5772">
        <f t="shared" si="1808"/>
        <v>3.2724174993777554E-4</v>
      </c>
      <c r="T5772" s="19"/>
      <c r="V5772" s="19">
        <f t="shared" si="1809"/>
        <v>-2.6198858528027866E-2</v>
      </c>
      <c r="Y5772" s="19">
        <f t="shared" si="1810"/>
        <v>0.3322838161295435</v>
      </c>
      <c r="Z5772" s="14">
        <f t="shared" si="1811"/>
        <v>1.0503326034262092E-2</v>
      </c>
      <c r="AB5772" s="17">
        <f t="shared" si="1812"/>
        <v>11.065294625876028</v>
      </c>
      <c r="AC5772">
        <f t="shared" si="1813"/>
        <v>22.035387769119854</v>
      </c>
      <c r="AI5772" s="19">
        <f t="shared" si="1814"/>
        <v>0.18036989444068596</v>
      </c>
      <c r="AJ5772">
        <f t="shared" si="1815"/>
        <v>2.4431455642208214E-3</v>
      </c>
      <c r="AO5772" s="3">
        <f t="shared" si="1803"/>
        <v>0.18043694184233239</v>
      </c>
      <c r="AQ5772">
        <f t="shared" si="1816"/>
        <v>654.15000000008661</v>
      </c>
      <c r="AR5772">
        <f t="shared" si="1817"/>
        <v>6.3711080329592269</v>
      </c>
      <c r="AS5772" s="5">
        <f t="shared" si="1818"/>
        <v>5.1510823597392479</v>
      </c>
      <c r="AT5772">
        <f t="shared" si="1819"/>
        <v>1.488462643315863</v>
      </c>
    </row>
    <row r="5773" spans="1:46" x14ac:dyDescent="0.25">
      <c r="A5773" s="1">
        <v>654.25000000008663</v>
      </c>
      <c r="B5773">
        <v>6.37299814620809</v>
      </c>
      <c r="D5773">
        <f t="shared" si="1804"/>
        <v>0.2298379067266581</v>
      </c>
      <c r="E5773">
        <f t="shared" si="1802"/>
        <v>0.21175632609767134</v>
      </c>
      <c r="G5773">
        <f t="shared" si="1820"/>
        <v>0.2298379067266581</v>
      </c>
      <c r="H5773" s="2">
        <f t="shared" si="1821"/>
        <v>0.21175632609767134</v>
      </c>
      <c r="L5773" s="16">
        <f t="shared" si="1805"/>
        <v>0.21183120262827515</v>
      </c>
      <c r="M5773">
        <f t="shared" si="1806"/>
        <v>3.2424139248672142E-4</v>
      </c>
      <c r="P5773" s="19">
        <f t="shared" si="1807"/>
        <v>0.21175680589912235</v>
      </c>
      <c r="Q5773">
        <f t="shared" si="1808"/>
        <v>3.2692620713551404E-4</v>
      </c>
      <c r="T5773" s="19"/>
      <c r="V5773" s="19">
        <f t="shared" si="1809"/>
        <v>-2.6187193245453263E-2</v>
      </c>
      <c r="Y5773" s="19">
        <f t="shared" si="1810"/>
        <v>0.33234390714865791</v>
      </c>
      <c r="Z5773" s="14">
        <f t="shared" si="1811"/>
        <v>1.0507480122515026E-2</v>
      </c>
      <c r="AB5773" s="17">
        <f t="shared" si="1812"/>
        <v>11.067634049665369</v>
      </c>
      <c r="AC5773">
        <f t="shared" si="1813"/>
        <v>22.039606266030138</v>
      </c>
      <c r="AI5773" s="19">
        <f t="shared" si="1814"/>
        <v>0.18041337502279964</v>
      </c>
      <c r="AJ5773">
        <f t="shared" si="1815"/>
        <v>2.4427843341457106E-3</v>
      </c>
      <c r="AO5773" s="3">
        <f t="shared" si="1803"/>
        <v>0.18048043517577539</v>
      </c>
      <c r="AQ5773">
        <f t="shared" si="1816"/>
        <v>654.25000000008663</v>
      </c>
      <c r="AR5773">
        <f t="shared" si="1817"/>
        <v>6.3729981462080909</v>
      </c>
      <c r="AS5773" s="5">
        <f t="shared" si="1818"/>
        <v>5.152775116987673</v>
      </c>
      <c r="AT5773">
        <f t="shared" si="1819"/>
        <v>1.4889442410398528</v>
      </c>
    </row>
    <row r="5774" spans="1:46" x14ac:dyDescent="0.25">
      <c r="A5774" s="1">
        <v>654.35000000008665</v>
      </c>
      <c r="B5774">
        <v>6.3748883219444101</v>
      </c>
      <c r="D5774">
        <f t="shared" si="1804"/>
        <v>0.22987773308374121</v>
      </c>
      <c r="E5774">
        <f t="shared" si="1802"/>
        <v>0.21180487761998132</v>
      </c>
      <c r="G5774">
        <f t="shared" si="1820"/>
        <v>0.22987773308374121</v>
      </c>
      <c r="H5774" s="2">
        <f t="shared" si="1821"/>
        <v>0.21180487761998132</v>
      </c>
      <c r="L5774" s="16">
        <f t="shared" si="1805"/>
        <v>0.21187976676293374</v>
      </c>
      <c r="M5774">
        <f t="shared" si="1806"/>
        <v>3.2392679168491992E-4</v>
      </c>
      <c r="P5774" s="19">
        <f t="shared" si="1807"/>
        <v>0.21180535751982965</v>
      </c>
      <c r="Q5774">
        <f t="shared" si="1808"/>
        <v>3.2661075852306762E-4</v>
      </c>
      <c r="T5774" s="19"/>
      <c r="V5774" s="19">
        <f t="shared" si="1809"/>
        <v>-2.6175526601428762E-2</v>
      </c>
      <c r="Y5774" s="19">
        <f t="shared" si="1810"/>
        <v>0.33240400109841212</v>
      </c>
      <c r="Z5774" s="14">
        <f t="shared" si="1811"/>
        <v>1.0511635633016131E-2</v>
      </c>
      <c r="AB5774" s="17">
        <f t="shared" si="1812"/>
        <v>11.069973587548439</v>
      </c>
      <c r="AC5774">
        <f t="shared" si="1813"/>
        <v>22.043825651292057</v>
      </c>
      <c r="AI5774" s="19">
        <f t="shared" si="1814"/>
        <v>0.18045685798530475</v>
      </c>
      <c r="AJ5774">
        <f t="shared" si="1815"/>
        <v>2.4424228954952566E-3</v>
      </c>
      <c r="AO5774" s="3">
        <f t="shared" si="1803"/>
        <v>0.18052393088857976</v>
      </c>
      <c r="AQ5774">
        <f t="shared" si="1816"/>
        <v>654.35000000008665</v>
      </c>
      <c r="AR5774">
        <f t="shared" si="1817"/>
        <v>6.3748883219444101</v>
      </c>
      <c r="AS5774" s="5">
        <f t="shared" si="1818"/>
        <v>5.1544679669079221</v>
      </c>
      <c r="AT5774">
        <f t="shared" si="1819"/>
        <v>1.4894258429873874</v>
      </c>
    </row>
    <row r="5775" spans="1:46" x14ac:dyDescent="0.25">
      <c r="A5775" s="1">
        <v>654.45000000008667</v>
      </c>
      <c r="B5775">
        <v>6.3767785601338796</v>
      </c>
      <c r="D5775">
        <f t="shared" si="1804"/>
        <v>0.22991755944082434</v>
      </c>
      <c r="E5775">
        <f t="shared" si="1802"/>
        <v>0.21185343074647842</v>
      </c>
      <c r="G5775">
        <f t="shared" si="1820"/>
        <v>0.22991755944082434</v>
      </c>
      <c r="H5775" s="2">
        <f t="shared" si="1821"/>
        <v>0.21185343074647842</v>
      </c>
      <c r="L5775" s="16">
        <f t="shared" si="1805"/>
        <v>0.21192833250010068</v>
      </c>
      <c r="M5775">
        <f t="shared" si="1806"/>
        <v>3.2361228592485804E-4</v>
      </c>
      <c r="P5775" s="19">
        <f t="shared" si="1807"/>
        <v>0.21185391074471935</v>
      </c>
      <c r="Q5775">
        <f t="shared" si="1808"/>
        <v>3.2629540421629568E-4</v>
      </c>
      <c r="T5775" s="19"/>
      <c r="V5775" s="19">
        <f t="shared" si="1809"/>
        <v>-2.6163858602003393E-2</v>
      </c>
      <c r="Y5775" s="19">
        <f t="shared" si="1810"/>
        <v>0.33246409797186488</v>
      </c>
      <c r="Z5775" s="14">
        <f t="shared" si="1811"/>
        <v>1.0515792564698182E-2</v>
      </c>
      <c r="AB5775" s="17">
        <f t="shared" si="1812"/>
        <v>11.072313239255008</v>
      </c>
      <c r="AC5775">
        <f t="shared" si="1813"/>
        <v>22.048045922829161</v>
      </c>
      <c r="AI5775" s="19">
        <f t="shared" si="1814"/>
        <v>0.18050034332747456</v>
      </c>
      <c r="AJ5775">
        <f t="shared" si="1815"/>
        <v>2.4420612483935177E-3</v>
      </c>
      <c r="AO5775" s="3">
        <f t="shared" si="1803"/>
        <v>0.18056742898007316</v>
      </c>
      <c r="AQ5775">
        <f t="shared" si="1816"/>
        <v>654.45000000008667</v>
      </c>
      <c r="AR5775">
        <f t="shared" si="1817"/>
        <v>6.3767785601338796</v>
      </c>
      <c r="AS5775" s="5">
        <f t="shared" si="1818"/>
        <v>5.1561609094717014</v>
      </c>
      <c r="AT5775">
        <f t="shared" si="1819"/>
        <v>1.4899074491080553</v>
      </c>
    </row>
    <row r="5776" spans="1:46" x14ac:dyDescent="0.25">
      <c r="A5776" s="1">
        <v>654.5500000000867</v>
      </c>
      <c r="B5776">
        <v>6.3786688607421951</v>
      </c>
      <c r="D5776">
        <f t="shared" si="1804"/>
        <v>0.22995738579790745</v>
      </c>
      <c r="E5776">
        <f t="shared" si="1802"/>
        <v>0.21190198547628145</v>
      </c>
      <c r="G5776">
        <f t="shared" si="1820"/>
        <v>0.22995738579790745</v>
      </c>
      <c r="H5776" s="2">
        <f t="shared" si="1821"/>
        <v>0.21190198547628145</v>
      </c>
      <c r="L5776" s="16">
        <f t="shared" si="1805"/>
        <v>0.21197689983889489</v>
      </c>
      <c r="M5776">
        <f t="shared" si="1806"/>
        <v>3.2329787532224763E-4</v>
      </c>
      <c r="P5776" s="19">
        <f t="shared" si="1807"/>
        <v>0.21190246557291023</v>
      </c>
      <c r="Q5776">
        <f t="shared" si="1808"/>
        <v>3.2598014433101358E-4</v>
      </c>
      <c r="T5776" s="19"/>
      <c r="V5776" s="19">
        <f t="shared" si="1809"/>
        <v>-2.6152189253225464E-2</v>
      </c>
      <c r="Y5776" s="19">
        <f t="shared" si="1810"/>
        <v>0.33252419776207448</v>
      </c>
      <c r="Z5776" s="14">
        <f t="shared" si="1811"/>
        <v>1.0519950916492797E-2</v>
      </c>
      <c r="AB5776" s="17">
        <f t="shared" si="1812"/>
        <v>11.074653004514824</v>
      </c>
      <c r="AC5776">
        <f t="shared" si="1813"/>
        <v>22.052267078563947</v>
      </c>
      <c r="AI5776" s="19">
        <f t="shared" si="1814"/>
        <v>0.18054383104858118</v>
      </c>
      <c r="AJ5776">
        <f t="shared" si="1815"/>
        <v>2.4416993929646646E-3</v>
      </c>
      <c r="AO5776" s="3">
        <f t="shared" si="1803"/>
        <v>0.18061092944951063</v>
      </c>
      <c r="AQ5776">
        <f t="shared" si="1816"/>
        <v>654.5500000000867</v>
      </c>
      <c r="AR5776">
        <f t="shared" si="1817"/>
        <v>6.378668860742196</v>
      </c>
      <c r="AS5776" s="5">
        <f t="shared" si="1818"/>
        <v>5.1578539446506761</v>
      </c>
      <c r="AT5776">
        <f t="shared" si="1819"/>
        <v>1.4903890593515445</v>
      </c>
    </row>
    <row r="5777" spans="1:46" x14ac:dyDescent="0.25">
      <c r="A5777" s="1">
        <v>654.65000000008672</v>
      </c>
      <c r="B5777">
        <v>6.3805592237350641</v>
      </c>
      <c r="D5777">
        <f t="shared" si="1804"/>
        <v>0.22999721215499055</v>
      </c>
      <c r="E5777">
        <f t="shared" si="1802"/>
        <v>0.21195054180850958</v>
      </c>
      <c r="G5777">
        <f t="shared" si="1820"/>
        <v>0.22999721215499055</v>
      </c>
      <c r="H5777" s="2">
        <f t="shared" si="1821"/>
        <v>0.21195054180850958</v>
      </c>
      <c r="L5777" s="16">
        <f t="shared" si="1805"/>
        <v>0.21202546877843531</v>
      </c>
      <c r="M5777">
        <f t="shared" si="1806"/>
        <v>3.2298355999275729E-4</v>
      </c>
      <c r="P5777" s="19">
        <f t="shared" si="1807"/>
        <v>0.21195102200352151</v>
      </c>
      <c r="Q5777">
        <f t="shared" si="1808"/>
        <v>3.2566497898297848E-4</v>
      </c>
      <c r="T5777" s="19"/>
      <c r="V5777" s="19">
        <f t="shared" si="1809"/>
        <v>-2.6140518561142481E-2</v>
      </c>
      <c r="Y5777" s="19">
        <f t="shared" si="1810"/>
        <v>0.33258430046210069</v>
      </c>
      <c r="Z5777" s="14">
        <f t="shared" si="1811"/>
        <v>1.0524110687330814E-2</v>
      </c>
      <c r="AB5777" s="17">
        <f t="shared" si="1812"/>
        <v>11.076992883057693</v>
      </c>
      <c r="AC5777">
        <f t="shared" si="1813"/>
        <v>22.056489116418543</v>
      </c>
      <c r="AI5777" s="19">
        <f t="shared" si="1814"/>
        <v>0.18058732114793496</v>
      </c>
      <c r="AJ5777">
        <f t="shared" si="1815"/>
        <v>2.441337329329113E-3</v>
      </c>
      <c r="AO5777" s="3">
        <f t="shared" si="1803"/>
        <v>0.18065443229618272</v>
      </c>
      <c r="AQ5777">
        <f t="shared" si="1816"/>
        <v>654.65000000008672</v>
      </c>
      <c r="AR5777">
        <f t="shared" si="1817"/>
        <v>6.380559223735065</v>
      </c>
      <c r="AS5777" s="5">
        <f t="shared" si="1818"/>
        <v>5.1595470724179942</v>
      </c>
      <c r="AT5777">
        <f t="shared" si="1819"/>
        <v>1.4908706736639414</v>
      </c>
    </row>
    <row r="5778" spans="1:46" x14ac:dyDescent="0.25">
      <c r="A5778" s="1">
        <v>654.75000000008674</v>
      </c>
      <c r="B5778">
        <v>6.3824496490781977</v>
      </c>
      <c r="D5778">
        <f t="shared" si="1804"/>
        <v>0.23003703851207369</v>
      </c>
      <c r="E5778">
        <f t="shared" si="1802"/>
        <v>0.21199909974228204</v>
      </c>
      <c r="G5778">
        <f t="shared" si="1820"/>
        <v>0.23003703851207369</v>
      </c>
      <c r="H5778" s="2">
        <f t="shared" si="1821"/>
        <v>0.21199909974228204</v>
      </c>
      <c r="L5778" s="16">
        <f t="shared" si="1805"/>
        <v>0.2120740393178373</v>
      </c>
      <c r="M5778">
        <f t="shared" si="1806"/>
        <v>3.2266934005213699E-4</v>
      </c>
      <c r="P5778" s="19">
        <f t="shared" si="1807"/>
        <v>0.21199958003567235</v>
      </c>
      <c r="Q5778">
        <f t="shared" si="1808"/>
        <v>3.2534990828790258E-4</v>
      </c>
      <c r="T5778" s="19"/>
      <c r="V5778" s="19">
        <f t="shared" si="1809"/>
        <v>-2.6128846531801232E-2</v>
      </c>
      <c r="Y5778" s="19">
        <f t="shared" si="1810"/>
        <v>0.33264440606500445</v>
      </c>
      <c r="Z5778" s="14">
        <f t="shared" si="1811"/>
        <v>1.0528271876142229E-2</v>
      </c>
      <c r="AB5778" s="17">
        <f t="shared" si="1812"/>
        <v>11.07933287461347</v>
      </c>
      <c r="AC5778">
        <f t="shared" si="1813"/>
        <v>22.06071203431463</v>
      </c>
      <c r="AI5778" s="19">
        <f t="shared" si="1814"/>
        <v>0.18063081362478961</v>
      </c>
      <c r="AJ5778">
        <f t="shared" si="1815"/>
        <v>2.4409750576128886E-3</v>
      </c>
      <c r="AO5778" s="3">
        <f t="shared" si="1803"/>
        <v>0.18069793751938112</v>
      </c>
      <c r="AQ5778">
        <f t="shared" si="1816"/>
        <v>654.75000000008674</v>
      </c>
      <c r="AR5778">
        <f t="shared" si="1817"/>
        <v>6.3824496490781977</v>
      </c>
      <c r="AS5778" s="5">
        <f t="shared" si="1818"/>
        <v>5.1612402927446031</v>
      </c>
      <c r="AT5778">
        <f t="shared" si="1819"/>
        <v>1.4913522919967124</v>
      </c>
    </row>
    <row r="5779" spans="1:46" x14ac:dyDescent="0.25">
      <c r="A5779" s="1">
        <v>654.85000000008677</v>
      </c>
      <c r="B5779">
        <v>6.384340136737312</v>
      </c>
      <c r="D5779">
        <f t="shared" si="1804"/>
        <v>0.23007686486915679</v>
      </c>
      <c r="E5779">
        <f t="shared" si="1802"/>
        <v>0.21204765927671823</v>
      </c>
      <c r="G5779">
        <f t="shared" si="1820"/>
        <v>0.23007686486915679</v>
      </c>
      <c r="H5779" s="2">
        <f t="shared" si="1821"/>
        <v>0.21204765927671823</v>
      </c>
      <c r="L5779" s="16">
        <f t="shared" si="1805"/>
        <v>0.21212261145621625</v>
      </c>
      <c r="M5779">
        <f t="shared" si="1806"/>
        <v>3.2235521561608724E-4</v>
      </c>
      <c r="P5779" s="19">
        <f t="shared" si="1807"/>
        <v>0.21204813966848218</v>
      </c>
      <c r="Q5779">
        <f t="shared" si="1808"/>
        <v>3.2503493236143982E-4</v>
      </c>
      <c r="T5779" s="19"/>
      <c r="V5779" s="19">
        <f t="shared" si="1809"/>
        <v>-2.611717317124769E-2</v>
      </c>
      <c r="Y5779" s="19">
        <f t="shared" si="1810"/>
        <v>0.33270451456384742</v>
      </c>
      <c r="Z5779" s="14">
        <f t="shared" si="1811"/>
        <v>1.0532434481856133E-2</v>
      </c>
      <c r="AB5779" s="17">
        <f t="shared" si="1812"/>
        <v>11.081672978912037</v>
      </c>
      <c r="AC5779">
        <f t="shared" si="1813"/>
        <v>22.06493583017328</v>
      </c>
      <c r="AI5779" s="19">
        <f t="shared" si="1814"/>
        <v>0.18067430847845523</v>
      </c>
      <c r="AJ5779">
        <f t="shared" si="1815"/>
        <v>2.4406125779364483E-3</v>
      </c>
      <c r="AO5779" s="3">
        <f t="shared" si="1803"/>
        <v>0.18074144511837775</v>
      </c>
      <c r="AQ5779">
        <f t="shared" si="1816"/>
        <v>654.85000000008677</v>
      </c>
      <c r="AR5779">
        <f t="shared" si="1817"/>
        <v>6.384340136737312</v>
      </c>
      <c r="AS5779" s="5">
        <f t="shared" si="1818"/>
        <v>5.1629336056036434</v>
      </c>
      <c r="AT5779">
        <f t="shared" si="1819"/>
        <v>1.4918339142959813</v>
      </c>
    </row>
    <row r="5780" spans="1:46" x14ac:dyDescent="0.25">
      <c r="A5780" s="1">
        <v>654.95000000008679</v>
      </c>
      <c r="B5780">
        <v>6.3862306866781351</v>
      </c>
      <c r="D5780">
        <f t="shared" si="1804"/>
        <v>0.23011669122623993</v>
      </c>
      <c r="E5780">
        <f t="shared" si="1802"/>
        <v>0.21209622041093784</v>
      </c>
      <c r="G5780">
        <f t="shared" si="1820"/>
        <v>0.23011669122623993</v>
      </c>
      <c r="H5780" s="2">
        <f t="shared" si="1821"/>
        <v>0.21209622041093784</v>
      </c>
      <c r="L5780" s="16">
        <f t="shared" si="1805"/>
        <v>0.21217118519270173</v>
      </c>
      <c r="M5780">
        <f t="shared" si="1806"/>
        <v>3.2204118679975596E-4</v>
      </c>
      <c r="P5780" s="19">
        <f t="shared" si="1807"/>
        <v>0.21209670090107063</v>
      </c>
      <c r="Q5780">
        <f t="shared" si="1808"/>
        <v>3.2472005131919495E-4</v>
      </c>
      <c r="T5780" s="19"/>
      <c r="V5780" s="19">
        <f t="shared" si="1809"/>
        <v>-2.610549848552705E-2</v>
      </c>
      <c r="Y5780" s="19">
        <f t="shared" si="1810"/>
        <v>0.33276462595169209</v>
      </c>
      <c r="Z5780" s="14">
        <f t="shared" si="1811"/>
        <v>1.0536598503400689E-2</v>
      </c>
      <c r="AB5780" s="17">
        <f t="shared" si="1812"/>
        <v>11.084013195683305</v>
      </c>
      <c r="AC5780">
        <f t="shared" si="1813"/>
        <v>22.069160501914908</v>
      </c>
      <c r="AI5780" s="19">
        <f t="shared" si="1814"/>
        <v>0.18071780570822327</v>
      </c>
      <c r="AJ5780">
        <f t="shared" si="1815"/>
        <v>2.4402498904221161E-3</v>
      </c>
      <c r="AO5780" s="3">
        <f t="shared" si="1803"/>
        <v>0.1807849550924836</v>
      </c>
      <c r="AQ5780">
        <f t="shared" si="1816"/>
        <v>654.95000000008679</v>
      </c>
      <c r="AR5780">
        <f t="shared" si="1817"/>
        <v>6.3862306866781351</v>
      </c>
      <c r="AS5780" s="5">
        <f t="shared" si="1818"/>
        <v>5.1646270109675312</v>
      </c>
      <c r="AT5780">
        <f t="shared" si="1819"/>
        <v>1.4923155405096584</v>
      </c>
    </row>
    <row r="5781" spans="1:46" x14ac:dyDescent="0.25">
      <c r="A5781" s="1">
        <v>655.05000000008681</v>
      </c>
      <c r="B5781">
        <v>6.3881212988663938</v>
      </c>
      <c r="D5781">
        <f t="shared" si="1804"/>
        <v>0.23015651758332303</v>
      </c>
      <c r="E5781">
        <f t="shared" si="1802"/>
        <v>0.21214478314406049</v>
      </c>
      <c r="G5781">
        <f t="shared" si="1820"/>
        <v>0.23015651758332303</v>
      </c>
      <c r="H5781" s="2">
        <f t="shared" si="1821"/>
        <v>0.21214478314406049</v>
      </c>
      <c r="L5781" s="16">
        <f t="shared" si="1805"/>
        <v>0.21221976052640912</v>
      </c>
      <c r="M5781">
        <f t="shared" si="1806"/>
        <v>3.2172725371875115E-4</v>
      </c>
      <c r="P5781" s="19">
        <f t="shared" si="1807"/>
        <v>0.21214526373255735</v>
      </c>
      <c r="Q5781">
        <f t="shared" si="1808"/>
        <v>3.244052652767217E-4</v>
      </c>
      <c r="T5781" s="19"/>
      <c r="V5781" s="19">
        <f t="shared" si="1809"/>
        <v>-2.609382248068377E-2</v>
      </c>
      <c r="Y5781" s="19">
        <f t="shared" si="1810"/>
        <v>0.33282474022160202</v>
      </c>
      <c r="Z5781" s="14">
        <f t="shared" si="1811"/>
        <v>1.0540763939703221E-2</v>
      </c>
      <c r="AB5781" s="17">
        <f t="shared" si="1812"/>
        <v>11.086353524657232</v>
      </c>
      <c r="AC5781">
        <f t="shared" si="1813"/>
        <v>22.073386047459536</v>
      </c>
      <c r="AI5781" s="19">
        <f t="shared" si="1814"/>
        <v>0.1807613053133843</v>
      </c>
      <c r="AJ5781">
        <f t="shared" si="1815"/>
        <v>2.4398869951923058E-3</v>
      </c>
      <c r="AO5781" s="3">
        <f t="shared" si="1803"/>
        <v>0.18082846744098924</v>
      </c>
      <c r="AQ5781">
        <f t="shared" si="1816"/>
        <v>655.05000000008681</v>
      </c>
      <c r="AR5781">
        <f t="shared" si="1817"/>
        <v>6.3881212988663938</v>
      </c>
      <c r="AS5781" s="5">
        <f t="shared" si="1818"/>
        <v>5.1663205088086466</v>
      </c>
      <c r="AT5781">
        <f t="shared" si="1819"/>
        <v>1.4927971705857352</v>
      </c>
    </row>
    <row r="5782" spans="1:46" x14ac:dyDescent="0.25">
      <c r="A5782" s="1">
        <v>655.15000000008683</v>
      </c>
      <c r="B5782">
        <v>6.3900119732678284</v>
      </c>
      <c r="D5782">
        <f t="shared" si="1804"/>
        <v>0.23019634394040617</v>
      </c>
      <c r="E5782">
        <f t="shared" si="1802"/>
        <v>0.21219334747520621</v>
      </c>
      <c r="G5782">
        <f t="shared" si="1820"/>
        <v>0.23019634394040617</v>
      </c>
      <c r="H5782" s="2">
        <f t="shared" si="1821"/>
        <v>0.21219334747520621</v>
      </c>
      <c r="L5782" s="16">
        <f t="shared" si="1805"/>
        <v>0.21226833745645379</v>
      </c>
      <c r="M5782">
        <f t="shared" si="1806"/>
        <v>3.2141341648863838E-4</v>
      </c>
      <c r="P5782" s="19">
        <f t="shared" si="1807"/>
        <v>0.21219382816206245</v>
      </c>
      <c r="Q5782">
        <f t="shared" si="1808"/>
        <v>3.2409057434951459E-4</v>
      </c>
      <c r="T5782" s="19"/>
      <c r="V5782" s="19">
        <f t="shared" si="1809"/>
        <v>-2.608214516276143E-2</v>
      </c>
      <c r="Y5782" s="19">
        <f t="shared" si="1810"/>
        <v>0.33288485736664142</v>
      </c>
      <c r="Z5782" s="14">
        <f t="shared" si="1811"/>
        <v>1.0544930789690097E-2</v>
      </c>
      <c r="AB5782" s="17">
        <f t="shared" si="1812"/>
        <v>11.088693965563795</v>
      </c>
      <c r="AC5782">
        <f t="shared" si="1813"/>
        <v>22.077612464726396</v>
      </c>
      <c r="AI5782" s="19">
        <f t="shared" si="1814"/>
        <v>0.18080480729319315</v>
      </c>
      <c r="AJ5782">
        <f t="shared" si="1815"/>
        <v>2.4395238923729866E-3</v>
      </c>
      <c r="AO5782" s="3">
        <f t="shared" si="1803"/>
        <v>0.18087198216314881</v>
      </c>
      <c r="AQ5782">
        <f t="shared" si="1816"/>
        <v>655.15000000008683</v>
      </c>
      <c r="AR5782">
        <f t="shared" si="1817"/>
        <v>6.3900119732678293</v>
      </c>
      <c r="AS5782" s="5">
        <f t="shared" si="1818"/>
        <v>5.1680140990979799</v>
      </c>
      <c r="AT5782">
        <f t="shared" si="1819"/>
        <v>1.4932788044756311</v>
      </c>
    </row>
    <row r="5783" spans="1:46" x14ac:dyDescent="0.25">
      <c r="A5783" s="1">
        <v>655.25000000008686</v>
      </c>
      <c r="B5783">
        <v>6.3919027098481802</v>
      </c>
      <c r="D5783">
        <f t="shared" si="1804"/>
        <v>0.23023617029748927</v>
      </c>
      <c r="E5783">
        <f t="shared" si="1802"/>
        <v>0.21224191340349499</v>
      </c>
      <c r="G5783">
        <f t="shared" si="1820"/>
        <v>0.23023617029748927</v>
      </c>
      <c r="H5783" s="2">
        <f t="shared" si="1821"/>
        <v>0.21224191340349499</v>
      </c>
      <c r="L5783" s="16">
        <f t="shared" si="1805"/>
        <v>0.21231691598196178</v>
      </c>
      <c r="M5783">
        <f t="shared" si="1806"/>
        <v>3.2109967522455052E-4</v>
      </c>
      <c r="P5783" s="19">
        <f t="shared" si="1807"/>
        <v>0.2122423941887058</v>
      </c>
      <c r="Q5783">
        <f t="shared" si="1808"/>
        <v>3.2377597865302683E-4</v>
      </c>
      <c r="T5783" s="19"/>
      <c r="V5783" s="19">
        <f t="shared" si="1809"/>
        <v>-2.6070466537802896E-2</v>
      </c>
      <c r="Y5783" s="19">
        <f t="shared" si="1810"/>
        <v>0.33294497737987599</v>
      </c>
      <c r="Z5783" s="14">
        <f t="shared" si="1811"/>
        <v>1.0549099052286933E-2</v>
      </c>
      <c r="AB5783" s="17">
        <f t="shared" si="1812"/>
        <v>11.091034518133036</v>
      </c>
      <c r="AC5783">
        <f t="shared" si="1813"/>
        <v>22.081839751634494</v>
      </c>
      <c r="AI5783" s="19">
        <f t="shared" si="1814"/>
        <v>0.18084831164695969</v>
      </c>
      <c r="AJ5783">
        <f t="shared" si="1815"/>
        <v>2.4391605820846896E-3</v>
      </c>
      <c r="AO5783" s="3">
        <f t="shared" si="1803"/>
        <v>0.18091549925825379</v>
      </c>
      <c r="AQ5783">
        <f t="shared" si="1816"/>
        <v>655.25000000008686</v>
      </c>
      <c r="AR5783">
        <f t="shared" si="1817"/>
        <v>6.3919027098481811</v>
      </c>
      <c r="AS5783" s="5">
        <f t="shared" si="1818"/>
        <v>5.1697077818086621</v>
      </c>
      <c r="AT5783">
        <f t="shared" si="1819"/>
        <v>1.4937604421255251</v>
      </c>
    </row>
    <row r="5784" spans="1:46" x14ac:dyDescent="0.25">
      <c r="A5784" s="1">
        <v>655.35000000008688</v>
      </c>
      <c r="B5784">
        <v>6.3937935085732018</v>
      </c>
      <c r="D5784">
        <f t="shared" si="1804"/>
        <v>0.23027599665457241</v>
      </c>
      <c r="E5784">
        <f t="shared" si="1802"/>
        <v>0.21229048092804717</v>
      </c>
      <c r="G5784">
        <f t="shared" si="1820"/>
        <v>0.23027599665457241</v>
      </c>
      <c r="H5784" s="2">
        <f t="shared" si="1821"/>
        <v>0.21229048092804717</v>
      </c>
      <c r="L5784" s="16">
        <f t="shared" si="1805"/>
        <v>0.21236549610204492</v>
      </c>
      <c r="M5784">
        <f t="shared" si="1806"/>
        <v>3.2078603004208757E-4</v>
      </c>
      <c r="P5784" s="19">
        <f t="shared" si="1807"/>
        <v>0.2122909618116077</v>
      </c>
      <c r="Q5784">
        <f t="shared" si="1808"/>
        <v>3.2346147830265463E-4</v>
      </c>
      <c r="T5784" s="19"/>
      <c r="V5784" s="19">
        <f t="shared" si="1809"/>
        <v>-2.6058786611850175E-2</v>
      </c>
      <c r="Y5784" s="19">
        <f t="shared" si="1810"/>
        <v>0.33300510025437224</v>
      </c>
      <c r="Z5784" s="14">
        <f t="shared" si="1811"/>
        <v>1.0553268726418407E-2</v>
      </c>
      <c r="AB5784" s="17">
        <f t="shared" si="1812"/>
        <v>11.093375182095022</v>
      </c>
      <c r="AC5784">
        <f t="shared" si="1813"/>
        <v>22.086067906102148</v>
      </c>
      <c r="AI5784" s="19">
        <f t="shared" si="1814"/>
        <v>0.18089181837395585</v>
      </c>
      <c r="AJ5784">
        <f t="shared" si="1815"/>
        <v>2.4387970644517204E-3</v>
      </c>
      <c r="AO5784" s="3">
        <f t="shared" si="1803"/>
        <v>0.18095901872561382</v>
      </c>
      <c r="AQ5784">
        <f t="shared" si="1816"/>
        <v>655.35000000008688</v>
      </c>
      <c r="AR5784">
        <f t="shared" si="1817"/>
        <v>6.3937935085732027</v>
      </c>
      <c r="AS5784" s="5">
        <f t="shared" si="1818"/>
        <v>5.1714015569123504</v>
      </c>
      <c r="AT5784">
        <f t="shared" si="1819"/>
        <v>1.4942420834852277</v>
      </c>
    </row>
    <row r="5785" spans="1:46" x14ac:dyDescent="0.25">
      <c r="A5785" s="1">
        <v>655.4500000000869</v>
      </c>
      <c r="B5785">
        <v>6.3956843694086478</v>
      </c>
      <c r="D5785">
        <f t="shared" si="1804"/>
        <v>0.23031582301165551</v>
      </c>
      <c r="E5785">
        <f t="shared" si="1802"/>
        <v>0.21233905004798306</v>
      </c>
      <c r="G5785">
        <f t="shared" si="1820"/>
        <v>0.23031582301165551</v>
      </c>
      <c r="H5785" s="2">
        <f t="shared" si="1821"/>
        <v>0.21233905004798306</v>
      </c>
      <c r="L5785" s="16">
        <f t="shared" si="1805"/>
        <v>0.21241407781583277</v>
      </c>
      <c r="M5785">
        <f t="shared" si="1806"/>
        <v>3.2047248105616265E-4</v>
      </c>
      <c r="P5785" s="19">
        <f t="shared" si="1807"/>
        <v>0.21233953102988865</v>
      </c>
      <c r="Q5785">
        <f t="shared" si="1808"/>
        <v>3.2314707341373579E-4</v>
      </c>
      <c r="T5785" s="19"/>
      <c r="V5785" s="19">
        <f t="shared" si="1809"/>
        <v>-2.6047105390944483E-2</v>
      </c>
      <c r="Y5785" s="19">
        <f t="shared" si="1810"/>
        <v>0.33306522598319749</v>
      </c>
      <c r="Z5785" s="14">
        <f t="shared" si="1811"/>
        <v>1.055743981100832E-2</v>
      </c>
      <c r="AB5785" s="17">
        <f t="shared" si="1812"/>
        <v>11.095715957179856</v>
      </c>
      <c r="AC5785">
        <f t="shared" si="1813"/>
        <v>22.090296926047142</v>
      </c>
      <c r="AI5785" s="19">
        <f t="shared" si="1814"/>
        <v>0.18093532747349239</v>
      </c>
      <c r="AJ5785">
        <f t="shared" si="1815"/>
        <v>2.4384333395945481E-3</v>
      </c>
      <c r="AO5785" s="3">
        <f t="shared" si="1803"/>
        <v>0.18100254056450171</v>
      </c>
      <c r="AQ5785">
        <f t="shared" si="1816"/>
        <v>655.4500000000869</v>
      </c>
      <c r="AR5785">
        <f t="shared" si="1817"/>
        <v>6.3956843694086478</v>
      </c>
      <c r="AS5785" s="5">
        <f t="shared" si="1818"/>
        <v>5.1730954243822103</v>
      </c>
      <c r="AT5785">
        <f t="shared" si="1819"/>
        <v>1.4947237285008577</v>
      </c>
    </row>
    <row r="5786" spans="1:46" x14ac:dyDescent="0.25">
      <c r="A5786" s="1">
        <v>655.55000000008692</v>
      </c>
      <c r="B5786">
        <v>6.3975752923202798</v>
      </c>
      <c r="D5786">
        <f t="shared" si="1804"/>
        <v>0.23035564936873862</v>
      </c>
      <c r="E5786">
        <f t="shared" si="1802"/>
        <v>0.21238762076242329</v>
      </c>
      <c r="G5786">
        <f t="shared" si="1820"/>
        <v>0.23035564936873862</v>
      </c>
      <c r="H5786" s="2">
        <f t="shared" si="1821"/>
        <v>0.21238762076242329</v>
      </c>
      <c r="L5786" s="16">
        <f t="shared" si="1805"/>
        <v>0.21246266112243362</v>
      </c>
      <c r="M5786">
        <f t="shared" si="1806"/>
        <v>3.2015902838240898E-4</v>
      </c>
      <c r="P5786" s="19">
        <f t="shared" si="1807"/>
        <v>0.2123881018426691</v>
      </c>
      <c r="Q5786">
        <f t="shared" si="1808"/>
        <v>3.2283276410156701E-4</v>
      </c>
      <c r="T5786" s="19"/>
      <c r="V5786" s="19">
        <f t="shared" si="1809"/>
        <v>-2.6035422881126213E-2</v>
      </c>
      <c r="Y5786" s="19">
        <f t="shared" si="1810"/>
        <v>0.33312535455942027</v>
      </c>
      <c r="Z5786" s="14">
        <f t="shared" si="1811"/>
        <v>1.0561612304979619E-2</v>
      </c>
      <c r="AB5786" s="17">
        <f t="shared" si="1812"/>
        <v>11.098056843117686</v>
      </c>
      <c r="AC5786">
        <f t="shared" si="1813"/>
        <v>22.094526809386785</v>
      </c>
      <c r="AI5786" s="19">
        <f t="shared" si="1814"/>
        <v>0.18097883894484124</v>
      </c>
      <c r="AJ5786">
        <f t="shared" si="1815"/>
        <v>2.4380694076375012E-3</v>
      </c>
      <c r="AO5786" s="3">
        <f t="shared" si="1803"/>
        <v>0.18104606477419027</v>
      </c>
      <c r="AQ5786">
        <f t="shared" si="1816"/>
        <v>655.55000000008692</v>
      </c>
      <c r="AR5786">
        <f t="shared" si="1817"/>
        <v>6.3975752923202807</v>
      </c>
      <c r="AS5786" s="5">
        <f t="shared" si="1818"/>
        <v>5.1747893841898964</v>
      </c>
      <c r="AT5786">
        <f t="shared" si="1819"/>
        <v>1.4952053771222484</v>
      </c>
    </row>
    <row r="5787" spans="1:46" x14ac:dyDescent="0.25">
      <c r="A5787" s="1">
        <v>655.65000000008695</v>
      </c>
      <c r="B5787">
        <v>6.3994662772738682</v>
      </c>
      <c r="D5787">
        <f t="shared" si="1804"/>
        <v>0.23039547572582175</v>
      </c>
      <c r="E5787">
        <f t="shared" si="1802"/>
        <v>0.21243619307048858</v>
      </c>
      <c r="G5787">
        <f t="shared" si="1820"/>
        <v>0.23039547572582175</v>
      </c>
      <c r="H5787" s="2">
        <f t="shared" si="1821"/>
        <v>0.21243619307048858</v>
      </c>
      <c r="L5787" s="16">
        <f t="shared" si="1805"/>
        <v>0.21251124602097704</v>
      </c>
      <c r="M5787">
        <f t="shared" si="1806"/>
        <v>3.1984567213564995E-4</v>
      </c>
      <c r="P5787" s="19">
        <f t="shared" si="1807"/>
        <v>0.21243667424906984</v>
      </c>
      <c r="Q5787">
        <f t="shared" si="1808"/>
        <v>3.2251855048138665E-4</v>
      </c>
      <c r="T5787" s="19"/>
      <c r="V5787" s="19">
        <f t="shared" si="1809"/>
        <v>-2.6023739088434934E-2</v>
      </c>
      <c r="Y5787" s="19">
        <f t="shared" si="1810"/>
        <v>0.33318548597610959</v>
      </c>
      <c r="Z5787" s="14">
        <f t="shared" si="1811"/>
        <v>1.0565786207254279E-2</v>
      </c>
      <c r="AB5787" s="17">
        <f t="shared" si="1812"/>
        <v>11.10039783963868</v>
      </c>
      <c r="AC5787">
        <f t="shared" si="1813"/>
        <v>22.098757554037665</v>
      </c>
      <c r="AI5787" s="19">
        <f t="shared" si="1814"/>
        <v>0.18102235278729428</v>
      </c>
      <c r="AJ5787">
        <f t="shared" si="1815"/>
        <v>2.4377052687029476E-3</v>
      </c>
      <c r="AO5787" s="3">
        <f t="shared" si="1803"/>
        <v>0.18108959135398894</v>
      </c>
      <c r="AQ5787">
        <f t="shared" si="1816"/>
        <v>655.65000000008695</v>
      </c>
      <c r="AR5787">
        <f t="shared" si="1817"/>
        <v>6.3994662772738691</v>
      </c>
      <c r="AS5787" s="5">
        <f t="shared" si="1818"/>
        <v>5.1764834363078434</v>
      </c>
      <c r="AT5787">
        <f t="shared" si="1819"/>
        <v>1.4956870292973314</v>
      </c>
    </row>
    <row r="5788" spans="1:46" x14ac:dyDescent="0.25">
      <c r="A5788" s="1">
        <v>655.75000000008697</v>
      </c>
      <c r="B5788">
        <v>6.401357324235188</v>
      </c>
      <c r="D5788">
        <f t="shared" si="1804"/>
        <v>0.23043530208290486</v>
      </c>
      <c r="E5788">
        <f t="shared" si="1802"/>
        <v>0.21248476697129978</v>
      </c>
      <c r="G5788">
        <f t="shared" si="1820"/>
        <v>0.23043530208290486</v>
      </c>
      <c r="H5788" s="2">
        <f t="shared" si="1821"/>
        <v>0.21248476697129978</v>
      </c>
      <c r="L5788" s="16">
        <f t="shared" si="1805"/>
        <v>0.21255983251058197</v>
      </c>
      <c r="M5788">
        <f t="shared" si="1806"/>
        <v>3.1953241243104144E-4</v>
      </c>
      <c r="P5788" s="19">
        <f t="shared" si="1807"/>
        <v>0.21248524824821166</v>
      </c>
      <c r="Q5788">
        <f t="shared" si="1808"/>
        <v>3.2220443266838396E-4</v>
      </c>
      <c r="T5788" s="19"/>
      <c r="V5788" s="19">
        <f t="shared" si="1809"/>
        <v>-2.6012054018909402E-2</v>
      </c>
      <c r="Y5788" s="19">
        <f t="shared" si="1810"/>
        <v>0.33324562022633664</v>
      </c>
      <c r="Z5788" s="14">
        <f t="shared" si="1811"/>
        <v>1.0569961516753658E-2</v>
      </c>
      <c r="AB5788" s="17">
        <f t="shared" si="1812"/>
        <v>11.102738946473089</v>
      </c>
      <c r="AC5788">
        <f t="shared" si="1813"/>
        <v>22.102989157916276</v>
      </c>
      <c r="AI5788" s="19">
        <f t="shared" si="1814"/>
        <v>0.18106586900014232</v>
      </c>
      <c r="AJ5788">
        <f t="shared" si="1815"/>
        <v>2.4373409229133682E-3</v>
      </c>
      <c r="AO5788" s="3">
        <f t="shared" si="1803"/>
        <v>0.18113312030317119</v>
      </c>
      <c r="AQ5788">
        <f t="shared" si="1816"/>
        <v>655.75000000008697</v>
      </c>
      <c r="AR5788">
        <f t="shared" si="1817"/>
        <v>6.401357324235188</v>
      </c>
      <c r="AS5788" s="5">
        <f t="shared" si="1818"/>
        <v>5.1781775807084385</v>
      </c>
      <c r="AT5788">
        <f t="shared" si="1819"/>
        <v>1.4961686849741647</v>
      </c>
    </row>
    <row r="5789" spans="1:46" x14ac:dyDescent="0.25">
      <c r="A5789" s="1">
        <v>655.85000000008699</v>
      </c>
      <c r="B5789">
        <v>6.403248433170023</v>
      </c>
      <c r="D5789">
        <f t="shared" si="1804"/>
        <v>0.23047512843998799</v>
      </c>
      <c r="E5789">
        <f t="shared" si="1802"/>
        <v>0.21253334246397809</v>
      </c>
      <c r="G5789">
        <f t="shared" si="1820"/>
        <v>0.23047512843998799</v>
      </c>
      <c r="H5789" s="2">
        <f t="shared" si="1821"/>
        <v>0.21253334246397809</v>
      </c>
      <c r="L5789" s="16">
        <f t="shared" si="1805"/>
        <v>0.21260842059037088</v>
      </c>
      <c r="M5789">
        <f t="shared" si="1806"/>
        <v>3.192192493835696E-4</v>
      </c>
      <c r="P5789" s="19">
        <f t="shared" si="1807"/>
        <v>0.21253382383921585</v>
      </c>
      <c r="Q5789">
        <f t="shared" si="1808"/>
        <v>3.2189041077768777E-4</v>
      </c>
      <c r="T5789" s="19"/>
      <c r="V5789" s="19">
        <f t="shared" si="1809"/>
        <v>-2.6000367678587485E-2</v>
      </c>
      <c r="Y5789" s="19">
        <f t="shared" si="1810"/>
        <v>0.33330575730317108</v>
      </c>
      <c r="Z5789" s="14">
        <f t="shared" si="1811"/>
        <v>1.0574138232397702E-2</v>
      </c>
      <c r="AB5789" s="17">
        <f t="shared" si="1812"/>
        <v>11.105080163351108</v>
      </c>
      <c r="AC5789">
        <f t="shared" si="1813"/>
        <v>22.107221618937654</v>
      </c>
      <c r="AI5789" s="19">
        <f t="shared" si="1814"/>
        <v>0.18110938758265838</v>
      </c>
      <c r="AJ5789">
        <f t="shared" si="1815"/>
        <v>2.4369763703930227E-3</v>
      </c>
      <c r="AO5789" s="3">
        <f t="shared" si="1803"/>
        <v>0.18117665162104601</v>
      </c>
      <c r="AQ5789">
        <f t="shared" si="1816"/>
        <v>655.85000000008699</v>
      </c>
      <c r="AR5789">
        <f t="shared" si="1817"/>
        <v>6.403248433170023</v>
      </c>
      <c r="AS5789" s="5">
        <f t="shared" si="1818"/>
        <v>5.1798718173633809</v>
      </c>
      <c r="AT5789">
        <f t="shared" si="1819"/>
        <v>1.4966503441025125</v>
      </c>
    </row>
    <row r="5790" spans="1:46" x14ac:dyDescent="0.25">
      <c r="A5790" s="1">
        <v>655.95000000008702</v>
      </c>
      <c r="B5790">
        <v>6.4051396040441588</v>
      </c>
      <c r="D5790">
        <f t="shared" si="1804"/>
        <v>0.2305149547970711</v>
      </c>
      <c r="E5790">
        <f t="shared" si="1802"/>
        <v>0.21258191954764463</v>
      </c>
      <c r="G5790">
        <f t="shared" si="1820"/>
        <v>0.2305149547970711</v>
      </c>
      <c r="H5790" s="2">
        <f t="shared" si="1821"/>
        <v>0.21258191954764463</v>
      </c>
      <c r="L5790" s="16">
        <f t="shared" si="1805"/>
        <v>0.2126570102594556</v>
      </c>
      <c r="M5790">
        <f t="shared" si="1806"/>
        <v>3.1890618310855109E-4</v>
      </c>
      <c r="P5790" s="19">
        <f t="shared" si="1807"/>
        <v>0.21258240102120338</v>
      </c>
      <c r="Q5790">
        <f t="shared" si="1808"/>
        <v>3.2157648492438766E-4</v>
      </c>
      <c r="T5790" s="19"/>
      <c r="V5790" s="19">
        <f t="shared" si="1809"/>
        <v>-2.598868007350626E-2</v>
      </c>
      <c r="Y5790" s="19">
        <f t="shared" si="1810"/>
        <v>0.33336589719968751</v>
      </c>
      <c r="Z5790" s="14">
        <f t="shared" si="1811"/>
        <v>1.0578316353106319E-2</v>
      </c>
      <c r="AB5790" s="17">
        <f t="shared" si="1812"/>
        <v>11.107421490003119</v>
      </c>
      <c r="AC5790">
        <f t="shared" si="1813"/>
        <v>22.111454935017758</v>
      </c>
      <c r="AI5790" s="19">
        <f t="shared" si="1814"/>
        <v>0.18115290853413368</v>
      </c>
      <c r="AJ5790">
        <f t="shared" si="1815"/>
        <v>2.4366116112643737E-3</v>
      </c>
      <c r="AO5790" s="3">
        <f t="shared" si="1803"/>
        <v>0.18122018530686845</v>
      </c>
      <c r="AQ5790">
        <f t="shared" si="1816"/>
        <v>655.95000000008702</v>
      </c>
      <c r="AR5790">
        <f t="shared" si="1817"/>
        <v>6.4051396040441597</v>
      </c>
      <c r="AS5790" s="5">
        <f t="shared" si="1818"/>
        <v>5.1815661462450775</v>
      </c>
      <c r="AT5790">
        <f t="shared" si="1819"/>
        <v>1.4971320066304024</v>
      </c>
    </row>
    <row r="5791" spans="1:46" x14ac:dyDescent="0.25">
      <c r="A5791" s="1">
        <v>656.05000000008704</v>
      </c>
      <c r="B5791">
        <v>6.4070308368233899</v>
      </c>
      <c r="D5791">
        <f t="shared" si="1804"/>
        <v>0.23055478115415423</v>
      </c>
      <c r="E5791">
        <f t="shared" si="1802"/>
        <v>0.21263049822142077</v>
      </c>
      <c r="G5791">
        <f t="shared" si="1820"/>
        <v>0.23055478115415423</v>
      </c>
      <c r="H5791" s="2">
        <f t="shared" si="1821"/>
        <v>0.21263049822142077</v>
      </c>
      <c r="L5791" s="16">
        <f t="shared" si="1805"/>
        <v>0.21270560151696571</v>
      </c>
      <c r="M5791">
        <f t="shared" si="1806"/>
        <v>3.1859321372062517E-4</v>
      </c>
      <c r="P5791" s="19">
        <f t="shared" si="1807"/>
        <v>0.21263097979329584</v>
      </c>
      <c r="Q5791">
        <f t="shared" si="1808"/>
        <v>3.2126265522350902E-4</v>
      </c>
      <c r="T5791" s="19"/>
      <c r="V5791" s="19">
        <f t="shared" si="1809"/>
        <v>-2.5976991209701945E-2</v>
      </c>
      <c r="Y5791" s="19">
        <f t="shared" si="1810"/>
        <v>0.33342603990895781</v>
      </c>
      <c r="Z5791" s="14">
        <f t="shared" si="1811"/>
        <v>1.058249587779775E-2</v>
      </c>
      <c r="AB5791" s="17">
        <f t="shared" si="1812"/>
        <v>11.109762926159402</v>
      </c>
      <c r="AC5791">
        <f t="shared" si="1813"/>
        <v>22.11568910407065</v>
      </c>
      <c r="AI5791" s="19">
        <f t="shared" si="1814"/>
        <v>0.18119643185387813</v>
      </c>
      <c r="AJ5791">
        <f t="shared" si="1815"/>
        <v>2.4362466456480667E-3</v>
      </c>
      <c r="AO5791" s="3">
        <f t="shared" si="1803"/>
        <v>0.18126372135994728</v>
      </c>
      <c r="AQ5791">
        <f t="shared" si="1816"/>
        <v>656.05000000008704</v>
      </c>
      <c r="AR5791">
        <f t="shared" si="1817"/>
        <v>6.4070308368233908</v>
      </c>
      <c r="AS5791" s="5">
        <f t="shared" si="1818"/>
        <v>5.183260567326661</v>
      </c>
      <c r="AT5791">
        <f t="shared" si="1819"/>
        <v>1.4976136725040987</v>
      </c>
    </row>
    <row r="5792" spans="1:46" x14ac:dyDescent="0.25">
      <c r="A5792" s="1">
        <v>656.15000000008706</v>
      </c>
      <c r="B5792">
        <v>6.4089221314735187</v>
      </c>
      <c r="D5792">
        <f t="shared" si="1804"/>
        <v>0.23059460751123734</v>
      </c>
      <c r="E5792">
        <f t="shared" si="1802"/>
        <v>0.21267907848442813</v>
      </c>
      <c r="G5792">
        <f t="shared" si="1820"/>
        <v>0.23059460751123734</v>
      </c>
      <c r="H5792" s="2">
        <f t="shared" si="1821"/>
        <v>0.21267907848442813</v>
      </c>
      <c r="L5792" s="16">
        <f t="shared" si="1805"/>
        <v>0.21275419436201659</v>
      </c>
      <c r="M5792">
        <f t="shared" si="1806"/>
        <v>3.1828034133488852E-4</v>
      </c>
      <c r="P5792" s="19">
        <f t="shared" si="1807"/>
        <v>0.21267956015461456</v>
      </c>
      <c r="Q5792">
        <f t="shared" si="1808"/>
        <v>3.2094892179003671E-4</v>
      </c>
      <c r="T5792" s="19"/>
      <c r="V5792" s="19">
        <f t="shared" si="1809"/>
        <v>-2.596530109320988E-2</v>
      </c>
      <c r="Y5792" s="19">
        <f t="shared" si="1810"/>
        <v>0.333486185424057</v>
      </c>
      <c r="Z5792" s="14">
        <f t="shared" si="1811"/>
        <v>1.058667680538984E-2</v>
      </c>
      <c r="AB5792" s="17">
        <f t="shared" si="1812"/>
        <v>11.11210447155036</v>
      </c>
      <c r="AC5792">
        <f t="shared" si="1813"/>
        <v>22.119924124010673</v>
      </c>
      <c r="AI5792" s="19">
        <f t="shared" si="1814"/>
        <v>0.18123995754114564</v>
      </c>
      <c r="AJ5792">
        <f t="shared" si="1815"/>
        <v>2.4358814736702727E-3</v>
      </c>
      <c r="AO5792" s="3">
        <f t="shared" si="1803"/>
        <v>0.18130725977955597</v>
      </c>
      <c r="AQ5792">
        <f t="shared" si="1816"/>
        <v>656.15000000008706</v>
      </c>
      <c r="AR5792">
        <f t="shared" si="1817"/>
        <v>6.4089221314735196</v>
      </c>
      <c r="AS5792" s="5">
        <f t="shared" si="1818"/>
        <v>5.1849550805790852</v>
      </c>
      <c r="AT5792">
        <f t="shared" si="1819"/>
        <v>1.4980953416752192</v>
      </c>
    </row>
    <row r="5793" spans="1:46" x14ac:dyDescent="0.25">
      <c r="A5793" s="1">
        <v>656.25000000008708</v>
      </c>
      <c r="B5793">
        <v>6.4108134879603522</v>
      </c>
      <c r="D5793">
        <f t="shared" si="1804"/>
        <v>0.23063443386832047</v>
      </c>
      <c r="E5793">
        <f t="shared" si="1802"/>
        <v>0.21272766033578838</v>
      </c>
      <c r="G5793">
        <f t="shared" si="1820"/>
        <v>0.23063443386832047</v>
      </c>
      <c r="H5793" s="2">
        <f t="shared" si="1821"/>
        <v>0.21272766033578838</v>
      </c>
      <c r="L5793" s="16">
        <f t="shared" si="1805"/>
        <v>0.21280278879373782</v>
      </c>
      <c r="M5793">
        <f t="shared" si="1806"/>
        <v>3.1796756606588779E-4</v>
      </c>
      <c r="P5793" s="19">
        <f t="shared" si="1807"/>
        <v>0.21272814210428145</v>
      </c>
      <c r="Q5793">
        <f t="shared" si="1808"/>
        <v>3.2063528473889153E-4</v>
      </c>
      <c r="T5793" s="19"/>
      <c r="V5793" s="19">
        <f t="shared" si="1809"/>
        <v>-2.5953609730064563E-2</v>
      </c>
      <c r="Y5793" s="19">
        <f t="shared" si="1810"/>
        <v>0.33354633373805981</v>
      </c>
      <c r="Z5793" s="14">
        <f t="shared" si="1811"/>
        <v>1.0590859134799256E-2</v>
      </c>
      <c r="AB5793" s="17">
        <f t="shared" si="1812"/>
        <v>11.11444612590638</v>
      </c>
      <c r="AC5793">
        <f t="shared" si="1813"/>
        <v>22.124159992751103</v>
      </c>
      <c r="AI5793" s="19">
        <f t="shared" si="1814"/>
        <v>0.18128348559524587</v>
      </c>
      <c r="AJ5793">
        <f t="shared" si="1815"/>
        <v>2.4355160954516843E-3</v>
      </c>
      <c r="AO5793" s="3">
        <f t="shared" si="1803"/>
        <v>0.18135080056498531</v>
      </c>
      <c r="AQ5793">
        <f t="shared" si="1816"/>
        <v>656.25000000008708</v>
      </c>
      <c r="AR5793">
        <f t="shared" si="1817"/>
        <v>6.4108134879603531</v>
      </c>
      <c r="AS5793" s="5">
        <f t="shared" si="1818"/>
        <v>5.1866496859754756</v>
      </c>
      <c r="AT5793">
        <f t="shared" si="1819"/>
        <v>1.4985770140900705</v>
      </c>
    </row>
    <row r="5794" spans="1:46" x14ac:dyDescent="0.25">
      <c r="A5794" s="1">
        <v>656.35000000008711</v>
      </c>
      <c r="B5794">
        <v>6.4127049062497026</v>
      </c>
      <c r="D5794">
        <f t="shared" si="1804"/>
        <v>0.23067426022540358</v>
      </c>
      <c r="E5794">
        <f t="shared" si="1802"/>
        <v>0.21277624377462342</v>
      </c>
      <c r="G5794">
        <f t="shared" si="1820"/>
        <v>0.23067426022540358</v>
      </c>
      <c r="H5794" s="2">
        <f t="shared" si="1821"/>
        <v>0.21277624377462342</v>
      </c>
      <c r="L5794" s="16">
        <f t="shared" si="1805"/>
        <v>0.21285138481124122</v>
      </c>
      <c r="M5794">
        <f t="shared" si="1806"/>
        <v>3.1765488802875308E-4</v>
      </c>
      <c r="P5794" s="19">
        <f t="shared" si="1807"/>
        <v>0.21277672564141831</v>
      </c>
      <c r="Q5794">
        <f t="shared" si="1808"/>
        <v>3.2032174418494878E-4</v>
      </c>
      <c r="T5794" s="19"/>
      <c r="V5794" s="19">
        <f t="shared" si="1809"/>
        <v>-2.5941917126299615E-2</v>
      </c>
      <c r="Y5794" s="19">
        <f t="shared" si="1810"/>
        <v>0.33360648484404382</v>
      </c>
      <c r="Z5794" s="14">
        <f t="shared" si="1811"/>
        <v>1.0595042864942207E-2</v>
      </c>
      <c r="AB5794" s="17">
        <f t="shared" si="1812"/>
        <v>11.116787888957964</v>
      </c>
      <c r="AC5794">
        <f t="shared" si="1813"/>
        <v>22.12839670820545</v>
      </c>
      <c r="AI5794" s="19">
        <f t="shared" si="1814"/>
        <v>0.18132701601545231</v>
      </c>
      <c r="AJ5794">
        <f t="shared" si="1815"/>
        <v>2.4351505111165684E-3</v>
      </c>
      <c r="AO5794" s="3">
        <f t="shared" si="1803"/>
        <v>0.18139434371552721</v>
      </c>
      <c r="AQ5794">
        <f t="shared" si="1816"/>
        <v>656.35000000008711</v>
      </c>
      <c r="AR5794">
        <f t="shared" si="1817"/>
        <v>6.4127049062497035</v>
      </c>
      <c r="AS5794" s="5">
        <f t="shared" si="1818"/>
        <v>5.1883443834875456</v>
      </c>
      <c r="AT5794">
        <f t="shared" si="1819"/>
        <v>1.4990586896984246</v>
      </c>
    </row>
    <row r="5795" spans="1:46" x14ac:dyDescent="0.25">
      <c r="A5795" s="1">
        <v>656.45000000008713</v>
      </c>
      <c r="B5795">
        <v>6.4145963863073927</v>
      </c>
      <c r="D5795">
        <f t="shared" si="1804"/>
        <v>0.23071408658248671</v>
      </c>
      <c r="E5795">
        <f t="shared" si="1802"/>
        <v>0.21282482880005532</v>
      </c>
      <c r="G5795">
        <f t="shared" si="1820"/>
        <v>0.23071408658248671</v>
      </c>
      <c r="H5795" s="2">
        <f t="shared" si="1821"/>
        <v>0.21282482880005532</v>
      </c>
      <c r="L5795" s="16">
        <f t="shared" si="1805"/>
        <v>0.21289998241365993</v>
      </c>
      <c r="M5795">
        <f t="shared" si="1806"/>
        <v>3.173423073378118E-4</v>
      </c>
      <c r="P5795" s="19">
        <f t="shared" si="1807"/>
        <v>0.21282531076514721</v>
      </c>
      <c r="Q5795">
        <f t="shared" si="1808"/>
        <v>3.2000830024303041E-4</v>
      </c>
      <c r="T5795" s="19"/>
      <c r="V5795" s="19">
        <f t="shared" si="1809"/>
        <v>-2.5930223287947779E-2</v>
      </c>
      <c r="Y5795" s="19">
        <f t="shared" si="1810"/>
        <v>0.33366663873508579</v>
      </c>
      <c r="Z5795" s="14">
        <f t="shared" si="1811"/>
        <v>1.0599227994733633E-2</v>
      </c>
      <c r="AB5795" s="17">
        <f t="shared" si="1812"/>
        <v>11.119129760435582</v>
      </c>
      <c r="AC5795">
        <f t="shared" si="1813"/>
        <v>22.132634268285965</v>
      </c>
      <c r="AI5795" s="19">
        <f t="shared" si="1814"/>
        <v>0.18137054880107417</v>
      </c>
      <c r="AJ5795">
        <f t="shared" si="1815"/>
        <v>2.4347847207856865E-3</v>
      </c>
      <c r="AO5795" s="3">
        <f t="shared" si="1803"/>
        <v>0.18143788923047288</v>
      </c>
      <c r="AQ5795">
        <f t="shared" si="1816"/>
        <v>656.45000000008713</v>
      </c>
      <c r="AR5795">
        <f t="shared" si="1817"/>
        <v>6.4145963863073936</v>
      </c>
      <c r="AS5795" s="5">
        <f t="shared" si="1818"/>
        <v>5.1900391730884046</v>
      </c>
      <c r="AT5795">
        <f t="shared" si="1819"/>
        <v>1.4995403684466566</v>
      </c>
    </row>
    <row r="5796" spans="1:46" x14ac:dyDescent="0.25">
      <c r="A5796" s="1">
        <v>656.55000000008715</v>
      </c>
      <c r="B5796">
        <v>6.4164879280992464</v>
      </c>
      <c r="D5796">
        <f t="shared" si="1804"/>
        <v>0.23075391293956982</v>
      </c>
      <c r="E5796">
        <f t="shared" si="1802"/>
        <v>0.21287341541120625</v>
      </c>
      <c r="G5796">
        <f t="shared" si="1820"/>
        <v>0.23075391293956982</v>
      </c>
      <c r="H5796" s="2">
        <f t="shared" si="1821"/>
        <v>0.21287341541120625</v>
      </c>
      <c r="L5796" s="16">
        <f t="shared" si="1805"/>
        <v>0.21294858160010222</v>
      </c>
      <c r="M5796">
        <f t="shared" si="1806"/>
        <v>3.1702982410822711E-4</v>
      </c>
      <c r="P5796" s="19">
        <f t="shared" si="1807"/>
        <v>0.21287389747459023</v>
      </c>
      <c r="Q5796">
        <f t="shared" si="1808"/>
        <v>3.1969495302790901E-4</v>
      </c>
      <c r="T5796" s="19"/>
      <c r="V5796" s="19">
        <f t="shared" si="1809"/>
        <v>-2.5918528221040925E-2</v>
      </c>
      <c r="Y5796" s="19">
        <f t="shared" si="1810"/>
        <v>0.33372679540426448</v>
      </c>
      <c r="Z5796" s="14">
        <f t="shared" si="1811"/>
        <v>1.0603414523087822E-2</v>
      </c>
      <c r="AB5796" s="17">
        <f t="shared" si="1812"/>
        <v>11.121471740069781</v>
      </c>
      <c r="AC5796">
        <f t="shared" si="1813"/>
        <v>22.136872670904783</v>
      </c>
      <c r="AI5796" s="19">
        <f t="shared" si="1814"/>
        <v>0.18141408395138425</v>
      </c>
      <c r="AJ5796">
        <f t="shared" si="1815"/>
        <v>2.4344187245833966E-3</v>
      </c>
      <c r="AO5796" s="3">
        <f t="shared" si="1803"/>
        <v>0.18148143710909403</v>
      </c>
      <c r="AQ5796">
        <f t="shared" si="1816"/>
        <v>656.55000000008715</v>
      </c>
      <c r="AR5796">
        <f t="shared" si="1817"/>
        <v>6.4164879280992464</v>
      </c>
      <c r="AS5796" s="5">
        <f t="shared" si="1818"/>
        <v>5.1917340547497401</v>
      </c>
      <c r="AT5796">
        <f t="shared" si="1819"/>
        <v>1.5000220502846184</v>
      </c>
    </row>
    <row r="5797" spans="1:46" x14ac:dyDescent="0.25">
      <c r="A5797" s="1">
        <v>656.65000000008718</v>
      </c>
      <c r="B5797">
        <v>6.4183795315910972</v>
      </c>
      <c r="D5797">
        <f t="shared" si="1804"/>
        <v>0.23079373929665292</v>
      </c>
      <c r="E5797">
        <f t="shared" si="1802"/>
        <v>0.2129220036071986</v>
      </c>
      <c r="G5797">
        <f t="shared" si="1820"/>
        <v>0.23079373929665292</v>
      </c>
      <c r="H5797" s="2">
        <f t="shared" si="1821"/>
        <v>0.2129220036071986</v>
      </c>
      <c r="L5797" s="16">
        <f t="shared" si="1805"/>
        <v>0.21299718236969767</v>
      </c>
      <c r="M5797">
        <f t="shared" si="1806"/>
        <v>3.1671743845435903E-4</v>
      </c>
      <c r="P5797" s="19">
        <f t="shared" si="1807"/>
        <v>0.21292248576886991</v>
      </c>
      <c r="Q5797">
        <f t="shared" si="1808"/>
        <v>3.1938170265429687E-4</v>
      </c>
      <c r="T5797" s="19"/>
      <c r="V5797" s="19">
        <f t="shared" si="1809"/>
        <v>-2.5906831931610023E-2</v>
      </c>
      <c r="Y5797" s="19">
        <f t="shared" si="1810"/>
        <v>0.33378695484465976</v>
      </c>
      <c r="Z5797" s="14">
        <f t="shared" si="1811"/>
        <v>1.0607602448918197E-2</v>
      </c>
      <c r="AB5797" s="17">
        <f t="shared" si="1812"/>
        <v>11.12381382759115</v>
      </c>
      <c r="AC5797">
        <f t="shared" si="1813"/>
        <v>22.141111913973507</v>
      </c>
      <c r="AI5797" s="19">
        <f t="shared" si="1814"/>
        <v>0.18145762146565558</v>
      </c>
      <c r="AJ5797">
        <f t="shared" si="1815"/>
        <v>2.4340525226340536E-3</v>
      </c>
      <c r="AO5797" s="3">
        <f t="shared" si="1803"/>
        <v>0.18152498735068301</v>
      </c>
      <c r="AQ5797">
        <f t="shared" si="1816"/>
        <v>656.65000000008718</v>
      </c>
      <c r="AR5797">
        <f t="shared" si="1817"/>
        <v>6.4183795315910972</v>
      </c>
      <c r="AS5797" s="5">
        <f t="shared" si="1818"/>
        <v>5.1934290284432505</v>
      </c>
      <c r="AT5797">
        <f t="shared" si="1819"/>
        <v>1.5005037351621628</v>
      </c>
    </row>
    <row r="5798" spans="1:46" x14ac:dyDescent="0.25">
      <c r="A5798" s="1">
        <v>656.7500000000872</v>
      </c>
      <c r="B5798">
        <v>6.420271196748784</v>
      </c>
      <c r="D5798">
        <f t="shared" si="1804"/>
        <v>0.23083356565373606</v>
      </c>
      <c r="E5798">
        <f t="shared" si="1802"/>
        <v>0.21297059338715491</v>
      </c>
      <c r="G5798">
        <f t="shared" si="1820"/>
        <v>0.23083356565373606</v>
      </c>
      <c r="H5798" s="2">
        <f t="shared" si="1821"/>
        <v>0.21297059338715491</v>
      </c>
      <c r="L5798" s="16">
        <f t="shared" si="1805"/>
        <v>0.21304578472156166</v>
      </c>
      <c r="M5798">
        <f t="shared" si="1806"/>
        <v>3.1640515049102705E-4</v>
      </c>
      <c r="P5798" s="19">
        <f t="shared" si="1807"/>
        <v>0.21297107564710871</v>
      </c>
      <c r="Q5798">
        <f t="shared" si="1808"/>
        <v>3.1906854923686182E-4</v>
      </c>
      <c r="T5798" s="19"/>
      <c r="V5798" s="19">
        <f t="shared" si="1809"/>
        <v>-2.5895134425685171E-2</v>
      </c>
      <c r="Y5798" s="19">
        <f t="shared" si="1810"/>
        <v>0.33384711704935183</v>
      </c>
      <c r="Z5798" s="14">
        <f t="shared" si="1811"/>
        <v>1.0611791771137172E-2</v>
      </c>
      <c r="AB5798" s="17">
        <f t="shared" si="1812"/>
        <v>11.126156022730292</v>
      </c>
      <c r="AC5798">
        <f t="shared" si="1813"/>
        <v>22.145351995403011</v>
      </c>
      <c r="AI5798" s="19">
        <f t="shared" si="1814"/>
        <v>0.18150116134321648</v>
      </c>
      <c r="AJ5798">
        <f t="shared" si="1815"/>
        <v>2.4336861150565706E-3</v>
      </c>
      <c r="AO5798" s="3">
        <f t="shared" si="1803"/>
        <v>0.18156853995454925</v>
      </c>
      <c r="AQ5798">
        <f t="shared" si="1816"/>
        <v>656.7500000000872</v>
      </c>
      <c r="AR5798">
        <f t="shared" si="1817"/>
        <v>6.4202711967487849</v>
      </c>
      <c r="AS5798" s="5">
        <f t="shared" si="1818"/>
        <v>5.1951240941427859</v>
      </c>
      <c r="AT5798">
        <f t="shared" si="1819"/>
        <v>1.5009854230238744</v>
      </c>
    </row>
    <row r="5799" spans="1:46" x14ac:dyDescent="0.25">
      <c r="A5799" s="1">
        <v>656.85000000008722</v>
      </c>
      <c r="B5799">
        <v>6.4221629235381537</v>
      </c>
      <c r="D5799">
        <f t="shared" si="1804"/>
        <v>0.23087339201081916</v>
      </c>
      <c r="E5799">
        <f t="shared" si="1802"/>
        <v>0.21301918475019785</v>
      </c>
      <c r="G5799">
        <f t="shared" si="1820"/>
        <v>0.23087339201081916</v>
      </c>
      <c r="H5799" s="2">
        <f t="shared" si="1821"/>
        <v>0.21301918475019785</v>
      </c>
      <c r="L5799" s="16">
        <f t="shared" si="1805"/>
        <v>0.21309438865482733</v>
      </c>
      <c r="M5799">
        <f t="shared" si="1806"/>
        <v>3.1609296033236893E-4</v>
      </c>
      <c r="P5799" s="19">
        <f t="shared" si="1807"/>
        <v>0.21301966710842923</v>
      </c>
      <c r="Q5799">
        <f t="shared" si="1808"/>
        <v>3.1875549289021827E-4</v>
      </c>
      <c r="T5799" s="19"/>
      <c r="V5799" s="19">
        <f t="shared" si="1809"/>
        <v>-2.5883435709295549E-2</v>
      </c>
      <c r="Y5799" s="19">
        <f t="shared" si="1810"/>
        <v>0.33390728201142272</v>
      </c>
      <c r="Z5799" s="14">
        <f t="shared" si="1811"/>
        <v>1.0615982488656474E-2</v>
      </c>
      <c r="AB5799" s="17">
        <f t="shared" si="1812"/>
        <v>11.128498325217883</v>
      </c>
      <c r="AC5799">
        <f t="shared" si="1813"/>
        <v>22.149592913103902</v>
      </c>
      <c r="AI5799" s="19">
        <f t="shared" si="1814"/>
        <v>0.18154470358332064</v>
      </c>
      <c r="AJ5799">
        <f t="shared" si="1815"/>
        <v>2.433319501977226E-3</v>
      </c>
      <c r="AO5799" s="3">
        <f t="shared" si="1803"/>
        <v>0.18161209491994712</v>
      </c>
      <c r="AQ5799">
        <f t="shared" si="1816"/>
        <v>656.85000000008722</v>
      </c>
      <c r="AR5799">
        <f t="shared" si="1817"/>
        <v>6.4221629235381537</v>
      </c>
      <c r="AS5799" s="5">
        <f t="shared" si="1818"/>
        <v>5.1968192518192931</v>
      </c>
      <c r="AT5799">
        <f t="shared" si="1819"/>
        <v>1.5014671138214588</v>
      </c>
    </row>
    <row r="5800" spans="1:46" x14ac:dyDescent="0.25">
      <c r="A5800" s="1">
        <v>656.95000000008724</v>
      </c>
      <c r="B5800">
        <v>6.4240547119250566</v>
      </c>
      <c r="D5800">
        <f t="shared" si="1804"/>
        <v>0.2309132183679023</v>
      </c>
      <c r="E5800">
        <f t="shared" si="1802"/>
        <v>0.21306777769545032</v>
      </c>
      <c r="G5800">
        <f t="shared" si="1820"/>
        <v>0.2309132183679023</v>
      </c>
      <c r="H5800" s="2">
        <f t="shared" si="1821"/>
        <v>0.21306777769545032</v>
      </c>
      <c r="L5800" s="16">
        <f t="shared" si="1805"/>
        <v>0.2131429941686136</v>
      </c>
      <c r="M5800">
        <f t="shared" si="1806"/>
        <v>3.1578086809298561E-4</v>
      </c>
      <c r="P5800" s="19">
        <f t="shared" si="1807"/>
        <v>0.2130682601519546</v>
      </c>
      <c r="Q5800">
        <f t="shared" si="1808"/>
        <v>3.1844253372891924E-4</v>
      </c>
      <c r="T5800" s="19"/>
      <c r="V5800" s="19">
        <f t="shared" si="1809"/>
        <v>-2.5871735788469435E-2</v>
      </c>
      <c r="Y5800" s="19">
        <f t="shared" si="1810"/>
        <v>0.33396744972395487</v>
      </c>
      <c r="Z5800" s="14">
        <f t="shared" si="1811"/>
        <v>1.0620174600386809E-2</v>
      </c>
      <c r="AB5800" s="17">
        <f t="shared" si="1812"/>
        <v>11.130840734784609</v>
      </c>
      <c r="AC5800">
        <f t="shared" si="1813"/>
        <v>22.153834664986046</v>
      </c>
      <c r="AI5800" s="19">
        <f t="shared" si="1814"/>
        <v>0.18158824818525976</v>
      </c>
      <c r="AJ5800">
        <f t="shared" si="1815"/>
        <v>2.432952683518575E-3</v>
      </c>
      <c r="AO5800" s="3">
        <f t="shared" si="1803"/>
        <v>0.18165565224618629</v>
      </c>
      <c r="AQ5800">
        <f t="shared" si="1816"/>
        <v>656.95000000008724</v>
      </c>
      <c r="AR5800">
        <f t="shared" si="1817"/>
        <v>6.4240547119250566</v>
      </c>
      <c r="AS5800" s="5">
        <f t="shared" si="1818"/>
        <v>5.198514501445195</v>
      </c>
      <c r="AT5800">
        <f t="shared" si="1819"/>
        <v>1.5019488075030234</v>
      </c>
    </row>
    <row r="5801" spans="1:46" x14ac:dyDescent="0.25">
      <c r="A5801" s="1">
        <v>657.05000000008727</v>
      </c>
      <c r="B5801">
        <v>6.4259465618753504</v>
      </c>
      <c r="D5801">
        <f t="shared" si="1804"/>
        <v>0.2309530447249854</v>
      </c>
      <c r="E5801">
        <f t="shared" si="1802"/>
        <v>0.21311637222203528</v>
      </c>
      <c r="G5801">
        <f t="shared" si="1820"/>
        <v>0.2309530447249854</v>
      </c>
      <c r="H5801" s="2">
        <f t="shared" si="1821"/>
        <v>0.21311637222203528</v>
      </c>
      <c r="L5801" s="16">
        <f t="shared" si="1805"/>
        <v>0.21319160126203585</v>
      </c>
      <c r="M5801">
        <f t="shared" si="1806"/>
        <v>3.1546887388755348E-4</v>
      </c>
      <c r="P5801" s="19">
        <f t="shared" si="1807"/>
        <v>0.21311685477680745</v>
      </c>
      <c r="Q5801">
        <f t="shared" si="1808"/>
        <v>3.1812967186748434E-4</v>
      </c>
      <c r="T5801" s="19"/>
      <c r="V5801" s="19">
        <f t="shared" si="1809"/>
        <v>-2.5860034669234207E-2</v>
      </c>
      <c r="Y5801" s="19">
        <f t="shared" si="1810"/>
        <v>0.3340276201800329</v>
      </c>
      <c r="Z5801" s="14">
        <f t="shared" si="1811"/>
        <v>1.062436810523828E-2</v>
      </c>
      <c r="AB5801" s="17">
        <f t="shared" si="1812"/>
        <v>11.133183251161249</v>
      </c>
      <c r="AC5801">
        <f t="shared" si="1813"/>
        <v>22.158077248959266</v>
      </c>
      <c r="AI5801" s="19">
        <f t="shared" si="1814"/>
        <v>0.18163179514834327</v>
      </c>
      <c r="AJ5801">
        <f t="shared" si="1815"/>
        <v>2.432585659801422E-3</v>
      </c>
      <c r="AO5801" s="3">
        <f t="shared" si="1803"/>
        <v>0.181699211932558</v>
      </c>
      <c r="AQ5801">
        <f t="shared" si="1816"/>
        <v>657.05000000008727</v>
      </c>
      <c r="AR5801">
        <f t="shared" si="1817"/>
        <v>6.4259465618753504</v>
      </c>
      <c r="AS5801" s="5">
        <f t="shared" si="1818"/>
        <v>5.2002098429936074</v>
      </c>
      <c r="AT5801">
        <f t="shared" si="1819"/>
        <v>1.502430504014981</v>
      </c>
    </row>
    <row r="5802" spans="1:46" x14ac:dyDescent="0.25">
      <c r="A5802" s="1">
        <v>657.15000000008729</v>
      </c>
      <c r="B5802">
        <v>6.4278384733549014</v>
      </c>
      <c r="D5802">
        <f t="shared" si="1804"/>
        <v>0.23099287108206853</v>
      </c>
      <c r="E5802">
        <f t="shared" si="1802"/>
        <v>0.21316496832907605</v>
      </c>
      <c r="G5802">
        <f t="shared" si="1820"/>
        <v>0.23099287108206853</v>
      </c>
      <c r="H5802" s="2">
        <f t="shared" si="1821"/>
        <v>0.21316496832907605</v>
      </c>
      <c r="L5802" s="16">
        <f t="shared" si="1805"/>
        <v>0.21324020993422366</v>
      </c>
      <c r="M5802">
        <f t="shared" si="1806"/>
        <v>3.1515697783020101E-4</v>
      </c>
      <c r="P5802" s="19">
        <f t="shared" si="1807"/>
        <v>0.21316545098211132</v>
      </c>
      <c r="Q5802">
        <f t="shared" si="1808"/>
        <v>3.178169074203587E-4</v>
      </c>
      <c r="T5802" s="19"/>
      <c r="V5802" s="19">
        <f t="shared" si="1809"/>
        <v>-2.5848332357616285E-2</v>
      </c>
      <c r="Y5802" s="19">
        <f t="shared" si="1810"/>
        <v>0.33408779337274047</v>
      </c>
      <c r="Z5802" s="14">
        <f t="shared" si="1811"/>
        <v>1.0628563002119685E-2</v>
      </c>
      <c r="AB5802" s="17">
        <f t="shared" si="1812"/>
        <v>11.135525874078539</v>
      </c>
      <c r="AC5802">
        <f t="shared" si="1813"/>
        <v>22.162320662932078</v>
      </c>
      <c r="AI5802" s="19">
        <f t="shared" si="1814"/>
        <v>0.18167534447182598</v>
      </c>
      <c r="AJ5802">
        <f t="shared" si="1815"/>
        <v>2.4322184309519823E-3</v>
      </c>
      <c r="AO5802" s="3">
        <f t="shared" si="1803"/>
        <v>0.18174277397831662</v>
      </c>
      <c r="AQ5802">
        <f t="shared" si="1816"/>
        <v>657.15000000008729</v>
      </c>
      <c r="AR5802">
        <f t="shared" si="1817"/>
        <v>6.4278384733549023</v>
      </c>
      <c r="AS5802" s="5">
        <f t="shared" si="1818"/>
        <v>5.2019052764355207</v>
      </c>
      <c r="AT5802">
        <f t="shared" si="1819"/>
        <v>1.5029122033089752</v>
      </c>
    </row>
    <row r="5803" spans="1:46" x14ac:dyDescent="0.25">
      <c r="A5803" s="1">
        <v>657.25000000008731</v>
      </c>
      <c r="B5803">
        <v>6.4297304463295797</v>
      </c>
      <c r="D5803">
        <f t="shared" si="1804"/>
        <v>0.23103269743915164</v>
      </c>
      <c r="E5803">
        <f t="shared" si="1802"/>
        <v>0.21321356601569583</v>
      </c>
      <c r="G5803">
        <f t="shared" si="1820"/>
        <v>0.23103269743915164</v>
      </c>
      <c r="H5803" s="2">
        <f t="shared" si="1821"/>
        <v>0.21321356601569583</v>
      </c>
      <c r="L5803" s="16">
        <f t="shared" si="1805"/>
        <v>0.21328882018429596</v>
      </c>
      <c r="M5803">
        <f t="shared" si="1806"/>
        <v>3.1484518003538489E-4</v>
      </c>
      <c r="P5803" s="19">
        <f t="shared" si="1807"/>
        <v>0.21321404876698932</v>
      </c>
      <c r="Q5803">
        <f t="shared" si="1808"/>
        <v>3.1750424050195193E-4</v>
      </c>
      <c r="T5803" s="19"/>
      <c r="V5803" s="19">
        <f t="shared" si="1809"/>
        <v>-2.5836628859641223E-2</v>
      </c>
      <c r="Y5803" s="19">
        <f t="shared" si="1810"/>
        <v>0.3341479692951656</v>
      </c>
      <c r="Z5803" s="14">
        <f t="shared" si="1811"/>
        <v>1.0632759289939665E-2</v>
      </c>
      <c r="AB5803" s="17">
        <f t="shared" si="1812"/>
        <v>11.137868603267387</v>
      </c>
      <c r="AC5803">
        <f t="shared" si="1813"/>
        <v>22.166564904813736</v>
      </c>
      <c r="AI5803" s="19">
        <f t="shared" si="1814"/>
        <v>0.181718896155036</v>
      </c>
      <c r="AJ5803">
        <f t="shared" si="1815"/>
        <v>2.4318509970892451E-3</v>
      </c>
      <c r="AO5803" s="3">
        <f t="shared" si="1803"/>
        <v>0.18178633838279001</v>
      </c>
      <c r="AQ5803">
        <f t="shared" si="1816"/>
        <v>657.25000000008731</v>
      </c>
      <c r="AR5803">
        <f t="shared" si="1817"/>
        <v>6.4297304463295797</v>
      </c>
      <c r="AS5803" s="5">
        <f t="shared" si="1818"/>
        <v>5.2036008017447752</v>
      </c>
      <c r="AT5803">
        <f t="shared" si="1819"/>
        <v>1.5033939053296588</v>
      </c>
    </row>
    <row r="5804" spans="1:46" x14ac:dyDescent="0.25">
      <c r="A5804" s="1">
        <v>657.35000000008733</v>
      </c>
      <c r="B5804">
        <v>6.4316224807652622</v>
      </c>
      <c r="D5804">
        <f t="shared" si="1804"/>
        <v>0.23107252379623477</v>
      </c>
      <c r="E5804">
        <f t="shared" si="1802"/>
        <v>0.21326216528101821</v>
      </c>
      <c r="G5804">
        <f t="shared" si="1820"/>
        <v>0.23107252379623477</v>
      </c>
      <c r="H5804" s="2">
        <f t="shared" si="1821"/>
        <v>0.21326216528101821</v>
      </c>
      <c r="L5804" s="16">
        <f t="shared" si="1805"/>
        <v>0.21333743201138589</v>
      </c>
      <c r="M5804">
        <f t="shared" si="1806"/>
        <v>3.1453348061701454E-4</v>
      </c>
      <c r="P5804" s="19">
        <f t="shared" si="1807"/>
        <v>0.21326264813056506</v>
      </c>
      <c r="Q5804">
        <f t="shared" si="1808"/>
        <v>3.1719167122661431E-4</v>
      </c>
      <c r="T5804" s="19"/>
      <c r="V5804" s="19">
        <f t="shared" si="1809"/>
        <v>-2.5824924181333586E-2</v>
      </c>
      <c r="Y5804" s="19">
        <f t="shared" si="1810"/>
        <v>0.33420814794039377</v>
      </c>
      <c r="Z5804" s="14">
        <f t="shared" si="1811"/>
        <v>1.0636956967605233E-2</v>
      </c>
      <c r="AB5804" s="17">
        <f t="shared" si="1812"/>
        <v>11.140211438458602</v>
      </c>
      <c r="AC5804">
        <f t="shared" si="1813"/>
        <v>22.170809972511648</v>
      </c>
      <c r="AI5804" s="19">
        <f t="shared" si="1814"/>
        <v>0.18176245019722748</v>
      </c>
      <c r="AJ5804">
        <f t="shared" si="1815"/>
        <v>2.4314833583395164E-3</v>
      </c>
      <c r="AO5804" s="3">
        <f t="shared" si="1803"/>
        <v>0.18182990514525188</v>
      </c>
      <c r="AQ5804">
        <f t="shared" si="1816"/>
        <v>657.35000000008733</v>
      </c>
      <c r="AR5804">
        <f t="shared" si="1817"/>
        <v>6.4316224807652622</v>
      </c>
      <c r="AS5804" s="5">
        <f t="shared" si="1818"/>
        <v>5.2052964188923347</v>
      </c>
      <c r="AT5804">
        <f t="shared" si="1819"/>
        <v>1.5038756100287631</v>
      </c>
    </row>
    <row r="5805" spans="1:46" x14ac:dyDescent="0.25">
      <c r="A5805" s="1">
        <v>657.45000000008736</v>
      </c>
      <c r="B5805">
        <v>6.4335145766278332</v>
      </c>
      <c r="D5805">
        <f t="shared" si="1804"/>
        <v>0.23111235015331788</v>
      </c>
      <c r="E5805">
        <f t="shared" si="1802"/>
        <v>0.21331076612416688</v>
      </c>
      <c r="G5805">
        <f t="shared" si="1820"/>
        <v>0.23111235015331788</v>
      </c>
      <c r="H5805" s="2">
        <f t="shared" si="1821"/>
        <v>0.21331076612416688</v>
      </c>
      <c r="L5805" s="16">
        <f t="shared" si="1805"/>
        <v>0.21338604541460171</v>
      </c>
      <c r="M5805">
        <f t="shared" si="1806"/>
        <v>3.1422187968983134E-4</v>
      </c>
      <c r="P5805" s="19">
        <f t="shared" si="1807"/>
        <v>0.21331124907196222</v>
      </c>
      <c r="Q5805">
        <f t="shared" si="1808"/>
        <v>3.168791997086416E-4</v>
      </c>
      <c r="T5805" s="19"/>
      <c r="V5805" s="19">
        <f t="shared" si="1809"/>
        <v>-2.5813218328717042E-2</v>
      </c>
      <c r="Y5805" s="19">
        <f t="shared" si="1810"/>
        <v>0.33426832930151396</v>
      </c>
      <c r="Z5805" s="14">
        <f t="shared" si="1811"/>
        <v>1.0641156034023063E-2</v>
      </c>
      <c r="AB5805" s="17">
        <f t="shared" si="1812"/>
        <v>11.142554379383125</v>
      </c>
      <c r="AC5805">
        <f t="shared" si="1813"/>
        <v>22.175055863933594</v>
      </c>
      <c r="AI5805" s="19">
        <f t="shared" si="1814"/>
        <v>0.18180600659771029</v>
      </c>
      <c r="AJ5805">
        <f t="shared" si="1815"/>
        <v>2.4311155148236062E-3</v>
      </c>
      <c r="AO5805" s="3">
        <f t="shared" si="1803"/>
        <v>0.18187347426499256</v>
      </c>
      <c r="AQ5805">
        <f t="shared" si="1816"/>
        <v>657.45000000008736</v>
      </c>
      <c r="AR5805">
        <f t="shared" si="1817"/>
        <v>6.4335145766278332</v>
      </c>
      <c r="AS5805" s="5">
        <f t="shared" si="1818"/>
        <v>5.2069921278513327</v>
      </c>
      <c r="AT5805">
        <f t="shared" si="1819"/>
        <v>1.5043573173527034</v>
      </c>
    </row>
    <row r="5806" spans="1:46" x14ac:dyDescent="0.25">
      <c r="A5806" s="1">
        <v>657.55000000008738</v>
      </c>
      <c r="B5806">
        <v>6.435406733883184</v>
      </c>
      <c r="D5806">
        <f t="shared" si="1804"/>
        <v>0.23115217651040099</v>
      </c>
      <c r="E5806">
        <f t="shared" si="1802"/>
        <v>0.21335936854426571</v>
      </c>
      <c r="G5806">
        <f t="shared" si="1820"/>
        <v>0.23115217651040099</v>
      </c>
      <c r="H5806" s="2">
        <f t="shared" si="1821"/>
        <v>0.21335936854426571</v>
      </c>
      <c r="L5806" s="16">
        <f t="shared" si="1805"/>
        <v>0.21343466039308012</v>
      </c>
      <c r="M5806">
        <f t="shared" si="1806"/>
        <v>3.1391037736752458E-4</v>
      </c>
      <c r="P5806" s="19">
        <f t="shared" si="1807"/>
        <v>0.21335985159030474</v>
      </c>
      <c r="Q5806">
        <f t="shared" si="1808"/>
        <v>3.1656682606227794E-4</v>
      </c>
      <c r="T5806" s="19"/>
      <c r="V5806" s="19">
        <f t="shared" si="1809"/>
        <v>-2.5801511307814284E-2</v>
      </c>
      <c r="Y5806" s="19">
        <f t="shared" si="1810"/>
        <v>0.33432851337161573</v>
      </c>
      <c r="Z5806" s="14">
        <f t="shared" si="1811"/>
        <v>1.064535648809886E-2</v>
      </c>
      <c r="AB5806" s="17">
        <f t="shared" si="1812"/>
        <v>11.144897425771928</v>
      </c>
      <c r="AC5806">
        <f t="shared" si="1813"/>
        <v>22.179302576986721</v>
      </c>
      <c r="AI5806" s="19">
        <f t="shared" si="1814"/>
        <v>0.18184956535577546</v>
      </c>
      <c r="AJ5806">
        <f t="shared" si="1815"/>
        <v>2.430747466664206E-3</v>
      </c>
      <c r="AO5806" s="3">
        <f t="shared" si="1803"/>
        <v>0.18191704574128531</v>
      </c>
      <c r="AQ5806">
        <f t="shared" si="1816"/>
        <v>657.55000000008738</v>
      </c>
      <c r="AR5806">
        <f t="shared" si="1817"/>
        <v>6.4354067338831848</v>
      </c>
      <c r="AS5806" s="5">
        <f t="shared" si="1818"/>
        <v>5.2086879285941654</v>
      </c>
      <c r="AT5806">
        <f t="shared" si="1819"/>
        <v>1.5048390272497192</v>
      </c>
    </row>
    <row r="5807" spans="1:46" x14ac:dyDescent="0.25">
      <c r="A5807" s="1">
        <v>657.6500000000874</v>
      </c>
      <c r="B5807">
        <v>6.4372989524972084</v>
      </c>
      <c r="D5807">
        <f t="shared" si="1804"/>
        <v>0.23119200286748412</v>
      </c>
      <c r="E5807">
        <f t="shared" si="1802"/>
        <v>0.21340797254043861</v>
      </c>
      <c r="G5807">
        <f t="shared" si="1820"/>
        <v>0.23119200286748412</v>
      </c>
      <c r="H5807" s="2">
        <f t="shared" si="1821"/>
        <v>0.21340797254043861</v>
      </c>
      <c r="L5807" s="16">
        <f t="shared" si="1805"/>
        <v>0.2134832769459365</v>
      </c>
      <c r="M5807">
        <f t="shared" si="1806"/>
        <v>3.1359897376449276E-4</v>
      </c>
      <c r="P5807" s="19">
        <f t="shared" si="1807"/>
        <v>0.21340845568471636</v>
      </c>
      <c r="Q5807">
        <f t="shared" si="1808"/>
        <v>3.1625455040172699E-4</v>
      </c>
      <c r="T5807" s="19"/>
      <c r="V5807" s="19">
        <f t="shared" si="1809"/>
        <v>-2.5789803124647095E-2</v>
      </c>
      <c r="Y5807" s="19">
        <f t="shared" si="1810"/>
        <v>0.33438870014378852</v>
      </c>
      <c r="Z5807" s="14">
        <f t="shared" si="1811"/>
        <v>1.0649558328737213E-2</v>
      </c>
      <c r="AB5807" s="17">
        <f t="shared" si="1812"/>
        <v>11.147240577355971</v>
      </c>
      <c r="AC5807">
        <f t="shared" si="1813"/>
        <v>22.183550109577201</v>
      </c>
      <c r="AI5807" s="19">
        <f t="shared" si="1814"/>
        <v>0.18189312647069622</v>
      </c>
      <c r="AJ5807">
        <f t="shared" si="1815"/>
        <v>2.4303792139857712E-3</v>
      </c>
      <c r="AO5807" s="3">
        <f t="shared" si="1803"/>
        <v>0.18196061957344001</v>
      </c>
      <c r="AQ5807">
        <f t="shared" si="1816"/>
        <v>657.6500000000874</v>
      </c>
      <c r="AR5807">
        <f t="shared" si="1817"/>
        <v>6.4372989524972093</v>
      </c>
      <c r="AS5807" s="5">
        <f t="shared" si="1818"/>
        <v>5.2103838210925417</v>
      </c>
      <c r="AT5807">
        <f t="shared" si="1819"/>
        <v>1.5053207396697328</v>
      </c>
    </row>
    <row r="5808" spans="1:46" x14ac:dyDescent="0.25">
      <c r="A5808" s="1">
        <v>657.75000000008743</v>
      </c>
      <c r="B5808">
        <v>6.4391912324358094</v>
      </c>
      <c r="D5808">
        <f t="shared" si="1804"/>
        <v>0.23123182922456723</v>
      </c>
      <c r="E5808">
        <f t="shared" si="1802"/>
        <v>0.21345657811180979</v>
      </c>
      <c r="G5808">
        <f t="shared" si="1820"/>
        <v>0.23123182922456723</v>
      </c>
      <c r="H5808" s="2">
        <f t="shared" si="1821"/>
        <v>0.21345657811180979</v>
      </c>
      <c r="L5808" s="16">
        <f t="shared" si="1805"/>
        <v>0.21353189507229331</v>
      </c>
      <c r="M5808">
        <f t="shared" si="1806"/>
        <v>3.1328766899483255E-4</v>
      </c>
      <c r="P5808" s="19">
        <f t="shared" si="1807"/>
        <v>0.21345706135432138</v>
      </c>
      <c r="Q5808">
        <f t="shared" si="1808"/>
        <v>3.1594237284112401E-4</v>
      </c>
      <c r="T5808" s="19"/>
      <c r="V5808" s="19">
        <f t="shared" si="1809"/>
        <v>-2.577809378523627E-2</v>
      </c>
      <c r="Y5808" s="19">
        <f t="shared" si="1810"/>
        <v>0.33444888961112523</v>
      </c>
      <c r="Z5808" s="14">
        <f t="shared" si="1811"/>
        <v>1.0653761554842362E-2</v>
      </c>
      <c r="AB5808" s="17">
        <f t="shared" si="1812"/>
        <v>11.149583833866354</v>
      </c>
      <c r="AC5808">
        <f t="shared" si="1813"/>
        <v>22.18779845961161</v>
      </c>
      <c r="AI5808" s="19">
        <f t="shared" si="1814"/>
        <v>0.1819366899417636</v>
      </c>
      <c r="AJ5808">
        <f t="shared" si="1815"/>
        <v>2.4300107569110094E-3</v>
      </c>
      <c r="AO5808" s="3">
        <f t="shared" si="1803"/>
        <v>0.18200419576071036</v>
      </c>
      <c r="AQ5808">
        <f t="shared" si="1816"/>
        <v>657.75000000008743</v>
      </c>
      <c r="AR5808">
        <f t="shared" si="1817"/>
        <v>6.4391912324358094</v>
      </c>
      <c r="AS5808" s="5">
        <f t="shared" si="1818"/>
        <v>5.212079805318858</v>
      </c>
      <c r="AT5808">
        <f t="shared" si="1819"/>
        <v>1.5058024545610011</v>
      </c>
    </row>
    <row r="5809" spans="1:46" x14ac:dyDescent="0.25">
      <c r="A5809" s="1">
        <v>657.85000000008745</v>
      </c>
      <c r="B5809">
        <v>6.4410835736648986</v>
      </c>
      <c r="D5809">
        <f t="shared" si="1804"/>
        <v>0.23127165558165036</v>
      </c>
      <c r="E5809">
        <f t="shared" si="1802"/>
        <v>0.21350518525750364</v>
      </c>
      <c r="G5809">
        <f t="shared" si="1820"/>
        <v>0.23127165558165036</v>
      </c>
      <c r="H5809" s="2">
        <f t="shared" si="1821"/>
        <v>0.21350518525750364</v>
      </c>
      <c r="L5809" s="16">
        <f t="shared" si="1805"/>
        <v>0.21358051477128015</v>
      </c>
      <c r="M5809">
        <f t="shared" si="1806"/>
        <v>3.1297646317234631E-4</v>
      </c>
      <c r="P5809" s="19">
        <f t="shared" si="1807"/>
        <v>0.21350566859824424</v>
      </c>
      <c r="Q5809">
        <f t="shared" si="1808"/>
        <v>3.156302934945556E-4</v>
      </c>
      <c r="T5809" s="19"/>
      <c r="V5809" s="19">
        <f t="shared" si="1809"/>
        <v>-2.5766383295601634E-2</v>
      </c>
      <c r="Y5809" s="19">
        <f t="shared" si="1810"/>
        <v>0.33450908176671773</v>
      </c>
      <c r="Z5809" s="14">
        <f t="shared" si="1811"/>
        <v>1.0657966165317233E-2</v>
      </c>
      <c r="AB5809" s="17">
        <f t="shared" si="1812"/>
        <v>11.15192719503413</v>
      </c>
      <c r="AC5809">
        <f t="shared" si="1813"/>
        <v>22.192047624995173</v>
      </c>
      <c r="AI5809" s="19">
        <f t="shared" si="1814"/>
        <v>0.1819802557682686</v>
      </c>
      <c r="AJ5809">
        <f t="shared" si="1815"/>
        <v>2.4296420955626516E-3</v>
      </c>
      <c r="AO5809" s="3">
        <f t="shared" si="1803"/>
        <v>0.18204777430242491</v>
      </c>
      <c r="AQ5809">
        <f t="shared" si="1816"/>
        <v>657.85000000008745</v>
      </c>
      <c r="AR5809">
        <f t="shared" si="1817"/>
        <v>6.4410835736648986</v>
      </c>
      <c r="AS5809" s="5">
        <f t="shared" si="1818"/>
        <v>5.2137758812455131</v>
      </c>
      <c r="AT5809">
        <f t="shared" si="1819"/>
        <v>1.506284171871797</v>
      </c>
    </row>
    <row r="5810" spans="1:46" x14ac:dyDescent="0.25">
      <c r="A5810" s="1">
        <v>657.95000000008747</v>
      </c>
      <c r="B5810">
        <v>6.4429759761503904</v>
      </c>
      <c r="D5810">
        <f t="shared" si="1804"/>
        <v>0.23131148193873347</v>
      </c>
      <c r="E5810">
        <f t="shared" si="1802"/>
        <v>0.21355379397664462</v>
      </c>
      <c r="G5810">
        <f t="shared" si="1820"/>
        <v>0.23131148193873347</v>
      </c>
      <c r="H5810" s="2">
        <f t="shared" si="1821"/>
        <v>0.21355379397664462</v>
      </c>
      <c r="L5810" s="16">
        <f t="shared" si="1805"/>
        <v>0.21362913604202305</v>
      </c>
      <c r="M5810">
        <f t="shared" si="1806"/>
        <v>3.1266535641091169E-4</v>
      </c>
      <c r="P5810" s="19">
        <f t="shared" si="1807"/>
        <v>0.21355427741560934</v>
      </c>
      <c r="Q5810">
        <f t="shared" si="1808"/>
        <v>3.1531831247605993E-4</v>
      </c>
      <c r="T5810" s="19"/>
      <c r="V5810" s="19">
        <f t="shared" si="1809"/>
        <v>-2.5754671661762062E-2</v>
      </c>
      <c r="Y5810" s="19">
        <f t="shared" si="1810"/>
        <v>0.33456927660366037</v>
      </c>
      <c r="Z5810" s="14">
        <f t="shared" si="1811"/>
        <v>1.0662172159064207E-2</v>
      </c>
      <c r="AB5810" s="17">
        <f t="shared" si="1812"/>
        <v>11.154270660590456</v>
      </c>
      <c r="AC5810">
        <f t="shared" si="1813"/>
        <v>22.196297603633212</v>
      </c>
      <c r="AI5810" s="19">
        <f t="shared" si="1814"/>
        <v>0.18202382394950289</v>
      </c>
      <c r="AJ5810">
        <f t="shared" si="1815"/>
        <v>2.4292732300633642E-3</v>
      </c>
      <c r="AO5810" s="3">
        <f t="shared" si="1803"/>
        <v>0.18209135519785691</v>
      </c>
      <c r="AQ5810">
        <f t="shared" si="1816"/>
        <v>657.95000000008747</v>
      </c>
      <c r="AR5810">
        <f t="shared" si="1817"/>
        <v>6.4429759761503904</v>
      </c>
      <c r="AS5810" s="5">
        <f t="shared" si="1818"/>
        <v>5.2154720488449309</v>
      </c>
      <c r="AT5810">
        <f t="shared" si="1819"/>
        <v>1.5067658915503268</v>
      </c>
    </row>
    <row r="5811" spans="1:46" x14ac:dyDescent="0.25">
      <c r="A5811" s="1">
        <v>658.05000000008749</v>
      </c>
      <c r="B5811">
        <v>6.4448684398582028</v>
      </c>
      <c r="D5811">
        <f t="shared" si="1804"/>
        <v>0.2313513082958166</v>
      </c>
      <c r="E5811">
        <f t="shared" si="1802"/>
        <v>0.2136024042683573</v>
      </c>
      <c r="G5811">
        <f t="shared" si="1820"/>
        <v>0.2313513082958166</v>
      </c>
      <c r="H5811" s="2">
        <f t="shared" si="1821"/>
        <v>0.2136024042683573</v>
      </c>
      <c r="L5811" s="16">
        <f t="shared" si="1805"/>
        <v>0.21367775888364093</v>
      </c>
      <c r="M5811">
        <f t="shared" si="1806"/>
        <v>3.1235434882461479E-4</v>
      </c>
      <c r="P5811" s="19">
        <f t="shared" si="1807"/>
        <v>0.21360288780554118</v>
      </c>
      <c r="Q5811">
        <f t="shared" si="1808"/>
        <v>3.1500642989962832E-4</v>
      </c>
      <c r="T5811" s="19"/>
      <c r="V5811" s="19">
        <f t="shared" si="1809"/>
        <v>-2.5742958889735476E-2</v>
      </c>
      <c r="Y5811" s="19">
        <f t="shared" si="1810"/>
        <v>0.33462947411504768</v>
      </c>
      <c r="Z5811" s="14">
        <f t="shared" si="1811"/>
        <v>1.066637953498459E-2</v>
      </c>
      <c r="AB5811" s="17">
        <f t="shared" si="1812"/>
        <v>11.156614230266491</v>
      </c>
      <c r="AC5811">
        <f t="shared" si="1813"/>
        <v>22.200548393430228</v>
      </c>
      <c r="AI5811" s="19">
        <f t="shared" si="1814"/>
        <v>0.18206739448475773</v>
      </c>
      <c r="AJ5811">
        <f t="shared" si="1815"/>
        <v>2.4289041605358793E-3</v>
      </c>
      <c r="AO5811" s="3">
        <f t="shared" si="1803"/>
        <v>0.18213493844629736</v>
      </c>
      <c r="AQ5811">
        <f t="shared" si="1816"/>
        <v>658.05000000008749</v>
      </c>
      <c r="AR5811">
        <f t="shared" si="1817"/>
        <v>6.4448684398582037</v>
      </c>
      <c r="AS5811" s="5">
        <f t="shared" si="1818"/>
        <v>5.2171683080895193</v>
      </c>
      <c r="AT5811">
        <f t="shared" si="1819"/>
        <v>1.5072476135448452</v>
      </c>
    </row>
    <row r="5812" spans="1:46" x14ac:dyDescent="0.25">
      <c r="A5812" s="1">
        <v>658.15000000008752</v>
      </c>
      <c r="B5812">
        <v>6.4467609647542714</v>
      </c>
      <c r="D5812">
        <f t="shared" si="1804"/>
        <v>0.2313911346528997</v>
      </c>
      <c r="E5812">
        <f t="shared" si="1802"/>
        <v>0.21365101613176668</v>
      </c>
      <c r="G5812">
        <f t="shared" si="1820"/>
        <v>0.2313911346528997</v>
      </c>
      <c r="H5812" s="2">
        <f t="shared" si="1821"/>
        <v>0.21365101613176668</v>
      </c>
      <c r="L5812" s="16">
        <f t="shared" si="1805"/>
        <v>0.21372638329525273</v>
      </c>
      <c r="M5812">
        <f t="shared" si="1806"/>
        <v>3.1204344052749059E-4</v>
      </c>
      <c r="P5812" s="19">
        <f t="shared" si="1807"/>
        <v>0.21365149976716488</v>
      </c>
      <c r="Q5812">
        <f t="shared" si="1808"/>
        <v>3.1469464587917997E-4</v>
      </c>
      <c r="T5812" s="19"/>
      <c r="V5812" s="19">
        <f t="shared" si="1809"/>
        <v>-2.5731244985538741E-2</v>
      </c>
      <c r="Y5812" s="19">
        <f t="shared" si="1810"/>
        <v>0.33468967429397667</v>
      </c>
      <c r="Z5812" s="14">
        <f t="shared" si="1811"/>
        <v>1.0670588291979149E-2</v>
      </c>
      <c r="AB5812" s="17">
        <f t="shared" si="1812"/>
        <v>11.158957903793496</v>
      </c>
      <c r="AC5812">
        <f t="shared" si="1813"/>
        <v>22.204799992290638</v>
      </c>
      <c r="AI5812" s="19">
        <f t="shared" si="1814"/>
        <v>0.18211096737332477</v>
      </c>
      <c r="AJ5812">
        <f t="shared" si="1815"/>
        <v>2.4285348871028877E-3</v>
      </c>
      <c r="AO5812" s="3">
        <f t="shared" si="1803"/>
        <v>0.18217852404703727</v>
      </c>
      <c r="AQ5812">
        <f t="shared" si="1816"/>
        <v>658.15000000008752</v>
      </c>
      <c r="AR5812">
        <f t="shared" si="1817"/>
        <v>6.4467609647542714</v>
      </c>
      <c r="AS5812" s="5">
        <f t="shared" si="1818"/>
        <v>5.2188646589517003</v>
      </c>
      <c r="AT5812">
        <f t="shared" si="1819"/>
        <v>1.5077293378036014</v>
      </c>
    </row>
    <row r="5813" spans="1:46" x14ac:dyDescent="0.25">
      <c r="A5813" s="1">
        <v>658.25000000008754</v>
      </c>
      <c r="B5813">
        <v>6.4486535508045231</v>
      </c>
      <c r="D5813">
        <f t="shared" si="1804"/>
        <v>0.23143096100998284</v>
      </c>
      <c r="E5813">
        <f t="shared" si="1802"/>
        <v>0.21369962956599758</v>
      </c>
      <c r="G5813">
        <f t="shared" si="1820"/>
        <v>0.23143096100998284</v>
      </c>
      <c r="H5813" s="2">
        <f t="shared" si="1821"/>
        <v>0.21369962956599758</v>
      </c>
      <c r="L5813" s="16">
        <f t="shared" si="1805"/>
        <v>0.21377500927599513</v>
      </c>
      <c r="M5813">
        <f t="shared" si="1806"/>
        <v>3.1173263163290354E-4</v>
      </c>
      <c r="P5813" s="19">
        <f t="shared" si="1807"/>
        <v>0.21370011329960514</v>
      </c>
      <c r="Q5813">
        <f t="shared" si="1808"/>
        <v>3.1438296052860597E-4</v>
      </c>
      <c r="T5813" s="19"/>
      <c r="V5813" s="19">
        <f t="shared" si="1809"/>
        <v>-2.571952995518783E-2</v>
      </c>
      <c r="Y5813" s="19">
        <f t="shared" si="1810"/>
        <v>0.33474987713354371</v>
      </c>
      <c r="Z5813" s="14">
        <f t="shared" si="1811"/>
        <v>1.0674798428947406E-2</v>
      </c>
      <c r="AB5813" s="17">
        <f t="shared" si="1812"/>
        <v>11.161301680902699</v>
      </c>
      <c r="AC5813">
        <f t="shared" si="1813"/>
        <v>22.209052398117837</v>
      </c>
      <c r="AI5813" s="19">
        <f t="shared" si="1814"/>
        <v>0.1821545426144755</v>
      </c>
      <c r="AJ5813">
        <f t="shared" si="1815"/>
        <v>2.4281654098890939E-3</v>
      </c>
      <c r="AO5813" s="3">
        <f t="shared" si="1803"/>
        <v>0.18222211199934946</v>
      </c>
      <c r="AQ5813">
        <f t="shared" si="1816"/>
        <v>658.25000000008754</v>
      </c>
      <c r="AR5813">
        <f t="shared" si="1817"/>
        <v>6.4486535508045231</v>
      </c>
      <c r="AS5813" s="5">
        <f t="shared" si="1818"/>
        <v>5.2205611014031126</v>
      </c>
      <c r="AT5813">
        <f t="shared" si="1819"/>
        <v>1.5082110642767559</v>
      </c>
    </row>
    <row r="5814" spans="1:46" x14ac:dyDescent="0.25">
      <c r="A5814" s="1">
        <v>658.35000000008756</v>
      </c>
      <c r="B5814">
        <v>6.4505461979749033</v>
      </c>
      <c r="D5814">
        <f t="shared" si="1804"/>
        <v>0.23147078736706594</v>
      </c>
      <c r="E5814">
        <f t="shared" si="1802"/>
        <v>0.21374824457017524</v>
      </c>
      <c r="G5814">
        <f t="shared" si="1820"/>
        <v>0.23147078736706594</v>
      </c>
      <c r="H5814" s="2">
        <f t="shared" si="1821"/>
        <v>0.21374824457017524</v>
      </c>
      <c r="L5814" s="16">
        <f t="shared" si="1805"/>
        <v>0.21382363682498351</v>
      </c>
      <c r="M5814">
        <f t="shared" si="1806"/>
        <v>3.1142192225492037E-4</v>
      </c>
      <c r="P5814" s="19">
        <f t="shared" si="1807"/>
        <v>0.21374872840198733</v>
      </c>
      <c r="Q5814">
        <f t="shared" si="1808"/>
        <v>3.1407137396172326E-4</v>
      </c>
      <c r="T5814" s="19"/>
      <c r="V5814" s="19">
        <f t="shared" si="1809"/>
        <v>-2.5707813804697655E-2</v>
      </c>
      <c r="Y5814" s="19">
        <f t="shared" si="1810"/>
        <v>0.33481008262684731</v>
      </c>
      <c r="Z5814" s="14">
        <f t="shared" si="1811"/>
        <v>1.067900994478827E-2</v>
      </c>
      <c r="AB5814" s="17">
        <f t="shared" si="1812"/>
        <v>11.163645561325417</v>
      </c>
      <c r="AC5814">
        <f t="shared" si="1813"/>
        <v>22.21330560881502</v>
      </c>
      <c r="AI5814" s="19">
        <f t="shared" si="1814"/>
        <v>0.18219812020752113</v>
      </c>
      <c r="AJ5814">
        <f t="shared" si="1815"/>
        <v>2.427795729015286E-3</v>
      </c>
      <c r="AO5814" s="3">
        <f t="shared" si="1803"/>
        <v>0.18226570230252537</v>
      </c>
      <c r="AQ5814">
        <f t="shared" si="1816"/>
        <v>658.35000000008756</v>
      </c>
      <c r="AR5814">
        <f t="shared" si="1817"/>
        <v>6.4505461979749041</v>
      </c>
      <c r="AS5814" s="5">
        <f t="shared" si="1818"/>
        <v>5.2222576354169403</v>
      </c>
      <c r="AT5814">
        <f t="shared" si="1819"/>
        <v>1.508692792910709</v>
      </c>
    </row>
    <row r="5815" spans="1:46" x14ac:dyDescent="0.25">
      <c r="A5815" s="1">
        <v>658.45000000008758</v>
      </c>
      <c r="B5815">
        <v>6.4524389062313592</v>
      </c>
      <c r="D5815">
        <f t="shared" si="1804"/>
        <v>0.23151061372414905</v>
      </c>
      <c r="E5815">
        <f t="shared" si="1802"/>
        <v>0.21379686114342497</v>
      </c>
      <c r="G5815">
        <f t="shared" si="1820"/>
        <v>0.23151061372414905</v>
      </c>
      <c r="H5815" s="2">
        <f t="shared" si="1821"/>
        <v>0.21379686114342497</v>
      </c>
      <c r="L5815" s="16">
        <f t="shared" si="1805"/>
        <v>0.213872265941351</v>
      </c>
      <c r="M5815">
        <f t="shared" si="1806"/>
        <v>3.1111131250693682E-4</v>
      </c>
      <c r="P5815" s="19">
        <f t="shared" si="1807"/>
        <v>0.21379734507343667</v>
      </c>
      <c r="Q5815">
        <f t="shared" si="1808"/>
        <v>3.1375988629230988E-4</v>
      </c>
      <c r="T5815" s="19"/>
      <c r="V5815" s="19">
        <f t="shared" si="1809"/>
        <v>-2.569609654008214E-2</v>
      </c>
      <c r="Y5815" s="19">
        <f t="shared" si="1810"/>
        <v>0.33487029076698732</v>
      </c>
      <c r="Z5815" s="14">
        <f t="shared" si="1811"/>
        <v>1.068322283839983E-2</v>
      </c>
      <c r="AB5815" s="17">
        <f t="shared" si="1812"/>
        <v>11.165989544793021</v>
      </c>
      <c r="AC5815">
        <f t="shared" si="1813"/>
        <v>22.217559622285052</v>
      </c>
      <c r="AI5815" s="19">
        <f t="shared" si="1814"/>
        <v>0.18224170015173358</v>
      </c>
      <c r="AJ5815">
        <f t="shared" si="1815"/>
        <v>2.4274258446061459E-3</v>
      </c>
      <c r="AO5815" s="3">
        <f t="shared" si="1803"/>
        <v>0.18230929495587511</v>
      </c>
      <c r="AQ5815">
        <f t="shared" si="1816"/>
        <v>658.45000000008758</v>
      </c>
      <c r="AR5815">
        <f t="shared" si="1817"/>
        <v>6.4524389062313601</v>
      </c>
      <c r="AS5815" s="5">
        <f t="shared" si="1818"/>
        <v>5.2239542609648391</v>
      </c>
      <c r="AT5815">
        <f t="shared" si="1819"/>
        <v>1.50917452365561</v>
      </c>
    </row>
    <row r="5816" spans="1:46" x14ac:dyDescent="0.25">
      <c r="A5816" s="1">
        <v>658.55000000008761</v>
      </c>
      <c r="B5816">
        <v>6.4543316755398434</v>
      </c>
      <c r="D5816">
        <f t="shared" si="1804"/>
        <v>0.23155044008123218</v>
      </c>
      <c r="E5816">
        <f t="shared" si="1802"/>
        <v>0.21384547928487221</v>
      </c>
      <c r="G5816">
        <f t="shared" si="1820"/>
        <v>0.23155044008123218</v>
      </c>
      <c r="H5816" s="2">
        <f t="shared" si="1821"/>
        <v>0.21384547928487221</v>
      </c>
      <c r="L5816" s="16">
        <f t="shared" si="1805"/>
        <v>0.21392089662421299</v>
      </c>
      <c r="M5816">
        <f t="shared" si="1806"/>
        <v>3.1080080250292839E-4</v>
      </c>
      <c r="P5816" s="19">
        <f t="shared" si="1807"/>
        <v>0.21384596331307859</v>
      </c>
      <c r="Q5816">
        <f t="shared" si="1808"/>
        <v>3.1344849763409032E-4</v>
      </c>
      <c r="T5816" s="19"/>
      <c r="V5816" s="19">
        <f t="shared" si="1809"/>
        <v>-2.5684378167354222E-2</v>
      </c>
      <c r="Y5816" s="19">
        <f t="shared" si="1810"/>
        <v>0.334930501547065</v>
      </c>
      <c r="Z5816" s="14">
        <f t="shared" si="1811"/>
        <v>1.068743710867937E-2</v>
      </c>
      <c r="AB5816" s="17">
        <f t="shared" si="1812"/>
        <v>11.168333631036928</v>
      </c>
      <c r="AC5816">
        <f t="shared" si="1813"/>
        <v>22.221814436430339</v>
      </c>
      <c r="AI5816" s="19">
        <f t="shared" si="1814"/>
        <v>0.18228528244642317</v>
      </c>
      <c r="AJ5816">
        <f t="shared" si="1815"/>
        <v>2.4270557567825811E-3</v>
      </c>
      <c r="AO5816" s="3">
        <f t="shared" si="1803"/>
        <v>0.1823528899586524</v>
      </c>
      <c r="AQ5816">
        <f t="shared" si="1816"/>
        <v>658.55000000008761</v>
      </c>
      <c r="AR5816">
        <f t="shared" si="1817"/>
        <v>6.4543316755398434</v>
      </c>
      <c r="AS5816" s="5">
        <f t="shared" si="1818"/>
        <v>5.2256509780199591</v>
      </c>
      <c r="AT5816">
        <f t="shared" si="1819"/>
        <v>1.5096562564579494</v>
      </c>
    </row>
    <row r="5817" spans="1:46" x14ac:dyDescent="0.25">
      <c r="A5817" s="1">
        <v>658.65000000008763</v>
      </c>
      <c r="B5817">
        <v>6.4562245058663166</v>
      </c>
      <c r="D5817">
        <f t="shared" si="1804"/>
        <v>0.23159026643831529</v>
      </c>
      <c r="E5817">
        <f t="shared" si="1802"/>
        <v>0.21389409899364267</v>
      </c>
      <c r="G5817">
        <f t="shared" si="1820"/>
        <v>0.23159026643831529</v>
      </c>
      <c r="H5817" s="2">
        <f t="shared" si="1821"/>
        <v>0.21389409899364267</v>
      </c>
      <c r="L5817" s="16">
        <f t="shared" si="1805"/>
        <v>0.2139695288727026</v>
      </c>
      <c r="M5817">
        <f t="shared" si="1806"/>
        <v>3.1049039235619432E-4</v>
      </c>
      <c r="P5817" s="19">
        <f t="shared" si="1807"/>
        <v>0.21389458312003881</v>
      </c>
      <c r="Q5817">
        <f t="shared" si="1808"/>
        <v>3.1313720810072844E-4</v>
      </c>
      <c r="T5817" s="19"/>
      <c r="V5817" s="19">
        <f t="shared" si="1809"/>
        <v>-2.5672658692525802E-2</v>
      </c>
      <c r="Y5817" s="19">
        <f t="shared" si="1810"/>
        <v>0.33499071496018212</v>
      </c>
      <c r="Z5817" s="14">
        <f t="shared" si="1811"/>
        <v>1.0691652754523233E-2</v>
      </c>
      <c r="AB5817" s="17">
        <f t="shared" si="1812"/>
        <v>11.170677819788587</v>
      </c>
      <c r="AC5817">
        <f t="shared" si="1813"/>
        <v>22.226070049152675</v>
      </c>
      <c r="AI5817" s="19">
        <f t="shared" si="1814"/>
        <v>0.18232886709086271</v>
      </c>
      <c r="AJ5817">
        <f t="shared" si="1815"/>
        <v>2.4266854656692012E-3</v>
      </c>
      <c r="AO5817" s="3">
        <f t="shared" si="1803"/>
        <v>0.18239648731018576</v>
      </c>
      <c r="AQ5817">
        <f t="shared" si="1816"/>
        <v>658.65000000008763</v>
      </c>
      <c r="AR5817">
        <f t="shared" si="1817"/>
        <v>6.4562245058663175</v>
      </c>
      <c r="AS5817" s="5">
        <f t="shared" si="1818"/>
        <v>5.2273477865539881</v>
      </c>
      <c r="AT5817">
        <f t="shared" si="1819"/>
        <v>1.5101379912678334</v>
      </c>
    </row>
    <row r="5818" spans="1:46" x14ac:dyDescent="0.25">
      <c r="A5818" s="1">
        <v>658.75000000008765</v>
      </c>
      <c r="B5818">
        <v>6.4581173971767436</v>
      </c>
      <c r="D5818">
        <f t="shared" si="1804"/>
        <v>0.23163009279539842</v>
      </c>
      <c r="E5818">
        <f t="shared" si="1802"/>
        <v>0.21394272026886205</v>
      </c>
      <c r="G5818">
        <f t="shared" si="1820"/>
        <v>0.23163009279539842</v>
      </c>
      <c r="H5818" s="2">
        <f t="shared" si="1821"/>
        <v>0.21394272026886205</v>
      </c>
      <c r="L5818" s="16">
        <f t="shared" si="1805"/>
        <v>0.21401816268594942</v>
      </c>
      <c r="M5818">
        <f t="shared" si="1806"/>
        <v>3.1018008218011641E-4</v>
      </c>
      <c r="P5818" s="19">
        <f t="shared" si="1807"/>
        <v>0.21394320449344301</v>
      </c>
      <c r="Q5818">
        <f t="shared" si="1808"/>
        <v>3.1282601780584739E-4</v>
      </c>
      <c r="T5818" s="19"/>
      <c r="V5818" s="19">
        <f t="shared" si="1809"/>
        <v>-2.5660938121607791E-2</v>
      </c>
      <c r="Y5818" s="19">
        <f t="shared" si="1810"/>
        <v>0.335050930999441</v>
      </c>
      <c r="Z5818" s="14">
        <f t="shared" si="1811"/>
        <v>1.0695869774826752E-2</v>
      </c>
      <c r="AB5818" s="17">
        <f t="shared" si="1812"/>
        <v>11.173022110779458</v>
      </c>
      <c r="AC5818">
        <f t="shared" si="1813"/>
        <v>22.230326458353094</v>
      </c>
      <c r="AI5818" s="19">
        <f t="shared" si="1814"/>
        <v>0.18237245408434277</v>
      </c>
      <c r="AJ5818">
        <f t="shared" si="1815"/>
        <v>2.4263149713888883E-3</v>
      </c>
      <c r="AO5818" s="3">
        <f t="shared" si="1803"/>
        <v>0.18244008700974779</v>
      </c>
      <c r="AQ5818">
        <f t="shared" si="1816"/>
        <v>658.75000000008765</v>
      </c>
      <c r="AR5818">
        <f t="shared" si="1817"/>
        <v>6.4581173971767436</v>
      </c>
      <c r="AS5818" s="5">
        <f t="shared" si="1818"/>
        <v>5.229044686539309</v>
      </c>
      <c r="AT5818">
        <f t="shared" si="1819"/>
        <v>1.5106197280336511</v>
      </c>
    </row>
    <row r="5819" spans="1:46" x14ac:dyDescent="0.25">
      <c r="A5819" s="1">
        <v>658.85000000008768</v>
      </c>
      <c r="B5819">
        <v>6.4600103494370984</v>
      </c>
      <c r="D5819">
        <f t="shared" si="1804"/>
        <v>0.23166991915248153</v>
      </c>
      <c r="E5819">
        <f t="shared" si="1802"/>
        <v>0.2139913431096564</v>
      </c>
      <c r="G5819">
        <f t="shared" si="1820"/>
        <v>0.23166991915248153</v>
      </c>
      <c r="H5819" s="2">
        <f t="shared" si="1821"/>
        <v>0.2139913431096564</v>
      </c>
      <c r="L5819" s="16">
        <f t="shared" si="1805"/>
        <v>0.21406679806306173</v>
      </c>
      <c r="M5819">
        <f t="shared" si="1806"/>
        <v>3.098698720887763E-4</v>
      </c>
      <c r="P5819" s="19">
        <f t="shared" si="1807"/>
        <v>0.21399182743241726</v>
      </c>
      <c r="Q5819">
        <f t="shared" si="1808"/>
        <v>3.1251492686300471E-4</v>
      </c>
      <c r="T5819" s="19"/>
      <c r="V5819" s="19">
        <f t="shared" si="1809"/>
        <v>-2.5649216460610039E-2</v>
      </c>
      <c r="Y5819" s="19">
        <f t="shared" si="1810"/>
        <v>0.33511114965794697</v>
      </c>
      <c r="Z5819" s="14">
        <f t="shared" si="1811"/>
        <v>1.0700088168484834E-2</v>
      </c>
      <c r="AB5819" s="17">
        <f t="shared" si="1812"/>
        <v>11.175366503741122</v>
      </c>
      <c r="AC5819">
        <f t="shared" si="1813"/>
        <v>22.234583661932831</v>
      </c>
      <c r="AI5819" s="19">
        <f t="shared" si="1814"/>
        <v>0.18241604342615525</v>
      </c>
      <c r="AJ5819">
        <f t="shared" si="1815"/>
        <v>2.4259442740643929E-3</v>
      </c>
      <c r="AO5819" s="3">
        <f t="shared" si="1803"/>
        <v>0.18248368905661216</v>
      </c>
      <c r="AQ5819">
        <f t="shared" si="1816"/>
        <v>658.85000000008768</v>
      </c>
      <c r="AR5819">
        <f t="shared" si="1817"/>
        <v>6.4600103494370993</v>
      </c>
      <c r="AS5819" s="5">
        <f t="shared" si="1818"/>
        <v>5.2307416779483527</v>
      </c>
      <c r="AT5819">
        <f t="shared" si="1819"/>
        <v>1.5111014667037082</v>
      </c>
    </row>
    <row r="5820" spans="1:46" x14ac:dyDescent="0.25">
      <c r="A5820" s="1">
        <v>658.9500000000877</v>
      </c>
      <c r="B5820">
        <v>6.4619033626133584</v>
      </c>
      <c r="D5820">
        <f t="shared" si="1804"/>
        <v>0.23170974550956466</v>
      </c>
      <c r="E5820">
        <f t="shared" si="1802"/>
        <v>0.21403996751515175</v>
      </c>
      <c r="G5820">
        <f t="shared" si="1820"/>
        <v>0.23170974550956466</v>
      </c>
      <c r="H5820" s="2">
        <f t="shared" si="1821"/>
        <v>0.21403996751515175</v>
      </c>
      <c r="L5820" s="16">
        <f t="shared" si="1805"/>
        <v>0.21411543500317975</v>
      </c>
      <c r="M5820">
        <f t="shared" si="1806"/>
        <v>3.0955976219508634E-4</v>
      </c>
      <c r="P5820" s="19">
        <f t="shared" si="1807"/>
        <v>0.21404045193608753</v>
      </c>
      <c r="Q5820">
        <f t="shared" si="1808"/>
        <v>3.1220393538572021E-4</v>
      </c>
      <c r="T5820" s="19"/>
      <c r="V5820" s="19">
        <f t="shared" si="1809"/>
        <v>-2.5637493715541408E-2</v>
      </c>
      <c r="Y5820" s="19">
        <f t="shared" si="1810"/>
        <v>0.33517137092880567</v>
      </c>
      <c r="Z5820" s="14">
        <f t="shared" si="1811"/>
        <v>1.0704307934391337E-2</v>
      </c>
      <c r="AB5820" s="17">
        <f t="shared" si="1812"/>
        <v>11.177710998405175</v>
      </c>
      <c r="AC5820">
        <f t="shared" si="1813"/>
        <v>22.238841657792399</v>
      </c>
      <c r="AI5820" s="19">
        <f t="shared" si="1814"/>
        <v>0.18245963511559116</v>
      </c>
      <c r="AJ5820">
        <f t="shared" si="1815"/>
        <v>2.4255733738185771E-3</v>
      </c>
      <c r="AO5820" s="3">
        <f t="shared" si="1803"/>
        <v>0.182527293450087</v>
      </c>
      <c r="AQ5820">
        <f t="shared" si="1816"/>
        <v>658.9500000000877</v>
      </c>
      <c r="AR5820">
        <f t="shared" si="1817"/>
        <v>6.4619033626133584</v>
      </c>
      <c r="AS5820" s="5">
        <f t="shared" si="1818"/>
        <v>5.232438760753519</v>
      </c>
      <c r="AT5820">
        <f t="shared" si="1819"/>
        <v>1.5115832072263735</v>
      </c>
    </row>
    <row r="5821" spans="1:46" x14ac:dyDescent="0.25">
      <c r="A5821" s="1">
        <v>659.05000000008772</v>
      </c>
      <c r="B5821">
        <v>6.4637964366715117</v>
      </c>
      <c r="D5821">
        <f t="shared" si="1804"/>
        <v>0.23174957186664777</v>
      </c>
      <c r="E5821">
        <f t="shared" si="1802"/>
        <v>0.21408859348447454</v>
      </c>
      <c r="G5821">
        <f t="shared" si="1820"/>
        <v>0.23174957186664777</v>
      </c>
      <c r="H5821" s="2">
        <f t="shared" si="1821"/>
        <v>0.21408859348447454</v>
      </c>
      <c r="L5821" s="16">
        <f t="shared" si="1805"/>
        <v>0.21416407350542244</v>
      </c>
      <c r="M5821">
        <f t="shared" si="1806"/>
        <v>3.0924975261265887E-4</v>
      </c>
      <c r="P5821" s="19">
        <f t="shared" si="1807"/>
        <v>0.2140890780035804</v>
      </c>
      <c r="Q5821">
        <f t="shared" si="1808"/>
        <v>3.1189304348744015E-4</v>
      </c>
      <c r="T5821" s="19"/>
      <c r="V5821" s="19">
        <f t="shared" si="1809"/>
        <v>-2.5625769892409667E-2</v>
      </c>
      <c r="Y5821" s="19">
        <f t="shared" si="1810"/>
        <v>0.33523159480512293</v>
      </c>
      <c r="Z5821" s="14">
        <f t="shared" si="1811"/>
        <v>1.0708529071439101E-2</v>
      </c>
      <c r="AB5821" s="17">
        <f t="shared" si="1812"/>
        <v>11.180055594503218</v>
      </c>
      <c r="AC5821">
        <f t="shared" si="1813"/>
        <v>22.24310044383143</v>
      </c>
      <c r="AI5821" s="19">
        <f t="shared" si="1814"/>
        <v>0.18250322915192352</v>
      </c>
      <c r="AJ5821">
        <f t="shared" si="1815"/>
        <v>2.4252022707760743E-3</v>
      </c>
      <c r="AO5821" s="3">
        <f t="shared" si="1803"/>
        <v>0.18257090018946531</v>
      </c>
      <c r="AQ5821">
        <f t="shared" si="1816"/>
        <v>659.05000000008772</v>
      </c>
      <c r="AR5821">
        <f t="shared" si="1817"/>
        <v>6.4637964366715126</v>
      </c>
      <c r="AS5821" s="5">
        <f t="shared" si="1818"/>
        <v>5.2341359349265044</v>
      </c>
      <c r="AT5821">
        <f t="shared" si="1819"/>
        <v>1.5120649495517853</v>
      </c>
    </row>
    <row r="5822" spans="1:46" x14ac:dyDescent="0.25">
      <c r="A5822" s="1">
        <v>659.15000000008774</v>
      </c>
      <c r="B5822">
        <v>6.4656895715775482</v>
      </c>
      <c r="D5822">
        <f t="shared" si="1804"/>
        <v>0.2317893982237309</v>
      </c>
      <c r="E5822">
        <f t="shared" si="1802"/>
        <v>0.21413722101675109</v>
      </c>
      <c r="G5822">
        <f t="shared" si="1820"/>
        <v>0.2317893982237309</v>
      </c>
      <c r="H5822" s="2">
        <f t="shared" si="1821"/>
        <v>0.21413722101675109</v>
      </c>
      <c r="L5822" s="16">
        <f t="shared" si="1805"/>
        <v>0.21421271356891936</v>
      </c>
      <c r="M5822">
        <f t="shared" si="1806"/>
        <v>3.089398434546877E-4</v>
      </c>
      <c r="P5822" s="19">
        <f t="shared" si="1807"/>
        <v>0.21413770563402204</v>
      </c>
      <c r="Q5822">
        <f t="shared" si="1808"/>
        <v>3.1158225128158275E-4</v>
      </c>
      <c r="T5822" s="19"/>
      <c r="V5822" s="19">
        <f t="shared" si="1809"/>
        <v>-2.5614044997221599E-2</v>
      </c>
      <c r="Y5822" s="19">
        <f t="shared" si="1810"/>
        <v>0.33529182128000717</v>
      </c>
      <c r="Z5822" s="14">
        <f t="shared" si="1811"/>
        <v>1.0712751578520389E-2</v>
      </c>
      <c r="AB5822" s="17">
        <f t="shared" si="1812"/>
        <v>11.182400291766948</v>
      </c>
      <c r="AC5822">
        <f t="shared" si="1813"/>
        <v>22.247360017949603</v>
      </c>
      <c r="AI5822" s="19">
        <f t="shared" si="1814"/>
        <v>0.18254682553448087</v>
      </c>
      <c r="AJ5822">
        <f t="shared" si="1815"/>
        <v>2.424830965056073E-3</v>
      </c>
      <c r="AO5822" s="3">
        <f t="shared" si="1803"/>
        <v>0.18261450927401879</v>
      </c>
      <c r="AQ5822">
        <f t="shared" si="1816"/>
        <v>659.15000000008774</v>
      </c>
      <c r="AR5822">
        <f t="shared" si="1817"/>
        <v>6.4656895715775482</v>
      </c>
      <c r="AS5822" s="5">
        <f t="shared" si="1818"/>
        <v>5.2358332004411681</v>
      </c>
      <c r="AT5822">
        <f t="shared" si="1819"/>
        <v>1.5125466936247456</v>
      </c>
    </row>
    <row r="5823" spans="1:46" x14ac:dyDescent="0.25">
      <c r="A5823" s="1">
        <v>659.25000000008777</v>
      </c>
      <c r="B5823">
        <v>6.4675827672974666</v>
      </c>
      <c r="D5823">
        <f t="shared" si="1804"/>
        <v>0.23182922458081401</v>
      </c>
      <c r="E5823">
        <f t="shared" si="1802"/>
        <v>0.21418585011110813</v>
      </c>
      <c r="G5823">
        <f t="shared" si="1820"/>
        <v>0.23182922458081401</v>
      </c>
      <c r="H5823" s="2">
        <f t="shared" si="1821"/>
        <v>0.21418585011110813</v>
      </c>
      <c r="L5823" s="16">
        <f t="shared" si="1805"/>
        <v>0.2142613551928001</v>
      </c>
      <c r="M5823">
        <f t="shared" si="1806"/>
        <v>3.0863003483431632E-4</v>
      </c>
      <c r="P5823" s="19">
        <f t="shared" si="1807"/>
        <v>0.2141863348265392</v>
      </c>
      <c r="Q5823">
        <f t="shared" si="1808"/>
        <v>3.1127155888149486E-4</v>
      </c>
      <c r="T5823" s="19"/>
      <c r="V5823" s="19">
        <f t="shared" si="1809"/>
        <v>-2.5602319035982878E-2</v>
      </c>
      <c r="Y5823" s="19">
        <f t="shared" si="1810"/>
        <v>0.33535205034656784</v>
      </c>
      <c r="Z5823" s="14">
        <f t="shared" si="1811"/>
        <v>1.0716975454526627E-2</v>
      </c>
      <c r="AB5823" s="17">
        <f t="shared" si="1812"/>
        <v>11.184745089928111</v>
      </c>
      <c r="AC5823">
        <f t="shared" si="1813"/>
        <v>22.251620378046134</v>
      </c>
      <c r="AI5823" s="19">
        <f t="shared" si="1814"/>
        <v>0.18259042426251693</v>
      </c>
      <c r="AJ5823">
        <f t="shared" si="1815"/>
        <v>2.4244594567851331E-3</v>
      </c>
      <c r="AO5823" s="3">
        <f t="shared" si="1803"/>
        <v>0.18265812070305776</v>
      </c>
      <c r="AQ5823">
        <f t="shared" si="1816"/>
        <v>659.25000000008777</v>
      </c>
      <c r="AR5823">
        <f t="shared" si="1817"/>
        <v>6.4675827672974675</v>
      </c>
      <c r="AS5823" s="5">
        <f t="shared" si="1818"/>
        <v>5.2375305572684576</v>
      </c>
      <c r="AT5823">
        <f t="shared" si="1819"/>
        <v>1.5130284393972515</v>
      </c>
    </row>
    <row r="5824" spans="1:46" x14ac:dyDescent="0.25">
      <c r="A5824" s="1">
        <v>659.35000000008779</v>
      </c>
      <c r="B5824">
        <v>6.4694760237972702</v>
      </c>
      <c r="D5824">
        <f t="shared" si="1804"/>
        <v>0.23186905093789714</v>
      </c>
      <c r="E5824">
        <f t="shared" si="1802"/>
        <v>0.21423448076667234</v>
      </c>
      <c r="G5824">
        <f t="shared" si="1820"/>
        <v>0.23186905093789714</v>
      </c>
      <c r="H5824" s="2">
        <f t="shared" si="1821"/>
        <v>0.21423448076667234</v>
      </c>
      <c r="L5824" s="16">
        <f t="shared" si="1805"/>
        <v>0.21430999837618003</v>
      </c>
      <c r="M5824">
        <f t="shared" si="1806"/>
        <v>3.0832032686514417E-4</v>
      </c>
      <c r="P5824" s="19">
        <f t="shared" si="1807"/>
        <v>0.21423496558025856</v>
      </c>
      <c r="Q5824">
        <f t="shared" si="1808"/>
        <v>3.1096096640048334E-4</v>
      </c>
      <c r="T5824" s="19"/>
      <c r="V5824" s="19">
        <f t="shared" si="1809"/>
        <v>-2.5590592014698182E-2</v>
      </c>
      <c r="Y5824" s="19">
        <f t="shared" si="1810"/>
        <v>0.3354122819979149</v>
      </c>
      <c r="Z5824" s="14">
        <f t="shared" si="1811"/>
        <v>1.0721200698348225E-2</v>
      </c>
      <c r="AB5824" s="17">
        <f t="shared" si="1812"/>
        <v>11.187089988718467</v>
      </c>
      <c r="AC5824">
        <f t="shared" si="1813"/>
        <v>22.2558815220195</v>
      </c>
      <c r="AI5824" s="19">
        <f t="shared" si="1814"/>
        <v>0.18263402533534201</v>
      </c>
      <c r="AJ5824">
        <f t="shared" si="1815"/>
        <v>2.4240877460842596E-3</v>
      </c>
      <c r="AO5824" s="3">
        <f t="shared" si="1803"/>
        <v>0.18270173447583637</v>
      </c>
      <c r="AQ5824">
        <f t="shared" si="1816"/>
        <v>659.35000000008779</v>
      </c>
      <c r="AR5824">
        <f t="shared" si="1817"/>
        <v>6.469476023797271</v>
      </c>
      <c r="AS5824" s="5">
        <f t="shared" si="1818"/>
        <v>5.2392280053815208</v>
      </c>
      <c r="AT5824">
        <f t="shared" si="1819"/>
        <v>1.5135101868158802</v>
      </c>
    </row>
    <row r="5825" spans="1:46" x14ac:dyDescent="0.25">
      <c r="A5825" s="1">
        <v>659.45000000008781</v>
      </c>
      <c r="B5825">
        <v>6.4713693410429727</v>
      </c>
      <c r="D5825">
        <f t="shared" si="1804"/>
        <v>0.23190887729498025</v>
      </c>
      <c r="E5825">
        <f t="shared" si="1802"/>
        <v>0.21428311298257074</v>
      </c>
      <c r="G5825">
        <f t="shared" si="1820"/>
        <v>0.23190887729498025</v>
      </c>
      <c r="H5825" s="2">
        <f t="shared" si="1821"/>
        <v>0.21428311298257074</v>
      </c>
      <c r="L5825" s="16">
        <f t="shared" si="1805"/>
        <v>0.21435864311819586</v>
      </c>
      <c r="M5825">
        <f t="shared" si="1806"/>
        <v>3.0801071965997088E-4</v>
      </c>
      <c r="P5825" s="19">
        <f t="shared" si="1807"/>
        <v>0.2142835978943072</v>
      </c>
      <c r="Q5825">
        <f t="shared" si="1808"/>
        <v>3.1065047395178953E-4</v>
      </c>
      <c r="T5825" s="19"/>
      <c r="V5825" s="19">
        <f t="shared" si="1809"/>
        <v>-2.5578863939371085E-2</v>
      </c>
      <c r="Y5825" s="19">
        <f t="shared" si="1810"/>
        <v>0.3354725162271604</v>
      </c>
      <c r="Z5825" s="14">
        <f t="shared" si="1811"/>
        <v>1.072542730887498E-2</v>
      </c>
      <c r="AB5825" s="17">
        <f t="shared" si="1812"/>
        <v>11.189434987869859</v>
      </c>
      <c r="AC5825">
        <f t="shared" si="1813"/>
        <v>22.260143447768005</v>
      </c>
      <c r="AI5825" s="19">
        <f t="shared" si="1814"/>
        <v>0.18267762875224691</v>
      </c>
      <c r="AJ5825">
        <f t="shared" si="1815"/>
        <v>2.4237158330763834E-3</v>
      </c>
      <c r="AO5825" s="3">
        <f t="shared" si="1803"/>
        <v>0.1827453505916834</v>
      </c>
      <c r="AQ5825">
        <f t="shared" si="1816"/>
        <v>659.45000000008781</v>
      </c>
      <c r="AR5825">
        <f t="shared" si="1817"/>
        <v>6.4713693410429736</v>
      </c>
      <c r="AS5825" s="5">
        <f t="shared" si="1818"/>
        <v>5.2409255447527485</v>
      </c>
      <c r="AT5825">
        <f t="shared" si="1819"/>
        <v>1.5139919358291007</v>
      </c>
    </row>
    <row r="5826" spans="1:46" x14ac:dyDescent="0.25">
      <c r="A5826" s="1">
        <v>659.55000000008783</v>
      </c>
      <c r="B5826">
        <v>6.4732627190005863</v>
      </c>
      <c r="D5826">
        <f t="shared" si="1804"/>
        <v>0.23194870365206335</v>
      </c>
      <c r="E5826">
        <f t="shared" ref="E5826:E5889" si="1822">(B5826-$B$2)/($B$25111-$B$2)</f>
        <v>0.21433174675793032</v>
      </c>
      <c r="G5826">
        <f t="shared" si="1820"/>
        <v>0.23194870365206335</v>
      </c>
      <c r="H5826" s="2">
        <f t="shared" si="1821"/>
        <v>0.21433174675793032</v>
      </c>
      <c r="L5826" s="16">
        <f t="shared" si="1805"/>
        <v>0.21440728941797005</v>
      </c>
      <c r="M5826">
        <f t="shared" si="1806"/>
        <v>3.077012133320512E-4</v>
      </c>
      <c r="P5826" s="19">
        <f t="shared" si="1807"/>
        <v>0.21433223176781205</v>
      </c>
      <c r="Q5826">
        <f t="shared" si="1808"/>
        <v>3.1034008164861673E-4</v>
      </c>
      <c r="T5826" s="19"/>
      <c r="V5826" s="19">
        <f t="shared" si="1809"/>
        <v>-2.5567134816004127E-2</v>
      </c>
      <c r="Y5826" s="19">
        <f t="shared" si="1810"/>
        <v>0.33553275302741653</v>
      </c>
      <c r="Z5826" s="14">
        <f t="shared" si="1811"/>
        <v>1.0729655284995605E-2</v>
      </c>
      <c r="AB5826" s="17">
        <f t="shared" si="1812"/>
        <v>11.191780087114136</v>
      </c>
      <c r="AC5826">
        <f t="shared" si="1813"/>
        <v>22.264406153189221</v>
      </c>
      <c r="AI5826" s="19">
        <f t="shared" si="1814"/>
        <v>0.18272123451250488</v>
      </c>
      <c r="AJ5826">
        <f t="shared" si="1815"/>
        <v>2.4233437178861816E-3</v>
      </c>
      <c r="AO5826" s="3">
        <f t="shared" ref="AO5826:AO5889" si="1823">$AH$6*LOG(((1+L5826)*$AH$2)^$AH$5+$AH$4)/LOG($AH$7)+$AH$3</f>
        <v>0.18278896904987052</v>
      </c>
      <c r="AQ5826">
        <f t="shared" si="1816"/>
        <v>659.55000000008783</v>
      </c>
      <c r="AR5826">
        <f t="shared" si="1817"/>
        <v>6.4732627190005863</v>
      </c>
      <c r="AS5826" s="5">
        <f t="shared" si="1818"/>
        <v>5.242623175353847</v>
      </c>
      <c r="AT5826">
        <f t="shared" si="1819"/>
        <v>1.5144736863870545</v>
      </c>
    </row>
    <row r="5827" spans="1:46" x14ac:dyDescent="0.25">
      <c r="A5827" s="1">
        <v>659.65000000008786</v>
      </c>
      <c r="B5827">
        <v>6.4751561576361398</v>
      </c>
      <c r="D5827">
        <f t="shared" ref="D5827:D5890" si="1824">(A5827-$A$2)/($A$25111-$A$2)</f>
        <v>0.23198853000914649</v>
      </c>
      <c r="E5827">
        <f t="shared" si="1822"/>
        <v>0.21438038209187854</v>
      </c>
      <c r="G5827">
        <f t="shared" si="1820"/>
        <v>0.23198853000914649</v>
      </c>
      <c r="H5827" s="2">
        <f t="shared" si="1821"/>
        <v>0.21438038209187854</v>
      </c>
      <c r="L5827" s="16">
        <f t="shared" ref="L5827:L5890" si="1825">$K$4*_xlfn.ERF.PRECISE($K$2*H5827+$K$3)+$K$5</f>
        <v>0.21445593727462864</v>
      </c>
      <c r="M5827">
        <f t="shared" ref="M5827:M5890" si="1826">(G5827-L5827)^2</f>
        <v>3.0739180799446806E-4</v>
      </c>
      <c r="P5827" s="19">
        <f t="shared" ref="P5827:P5890" si="1827">$O$4*TANH($O$2*H5827+$O$3)+$O$5</f>
        <v>0.2143808671999006</v>
      </c>
      <c r="Q5827">
        <f t="shared" ref="Q5827:Q5890" si="1828">(G5827-P5827)^2</f>
        <v>3.1002978960410082E-4</v>
      </c>
      <c r="T5827" s="19"/>
      <c r="V5827" s="19">
        <f t="shared" ref="V5827:V5890" si="1829">($X$11*EXP(-((E5827-$X$13)^2)/(2*$X$12*$X$12))/SQRT(2*PI()*$X$12*$X$12))</f>
        <v>-2.5555404650598711E-2</v>
      </c>
      <c r="Y5827" s="19">
        <f t="shared" ref="Y5827:Y5890" si="1830">($X$4*TANH($X$2*H5827+$X$3))+($X$9*LOG(((1+H5827)*$X$5)^$X$8+$X$7,$X$10)+$X$6) +($X$11*EXP(-((H5827-$X$13)^2)/(2*$X$12*$X$12))/SQRT(2*PI()*$X$12*$X$12))+($X$14*EXP(-((H5827-$X$16)^2)/(2*$X$15*$X$15))/SQRT(2*PI()*$X$15*$X$15))</f>
        <v>0.33559299239179763</v>
      </c>
      <c r="Z5827" s="14">
        <f t="shared" ref="Z5827:Z5890" si="1831">(G5827-Y5827)^2</f>
        <v>1.0733884625598175E-2</v>
      </c>
      <c r="AB5827" s="17">
        <f t="shared" ref="AB5827:AB5890" si="1832">( Y5827-$J$2)*($B$25111-$B$2)/($I$2-$J$2)+$B$2</f>
        <v>11.19412528618323</v>
      </c>
      <c r="AC5827">
        <f t="shared" ref="AC5827:AC5890" si="1833">(B5827-AB5827)^2</f>
        <v>22.26866963618048</v>
      </c>
      <c r="AI5827" s="19">
        <f t="shared" ref="AI5827:AI5890" si="1834">$AH$6*LOG(((1+H5827)*$AH$2)^$AH$5+$AH$4,$AH$7)+$AH$3</f>
        <v>0.18276484261540671</v>
      </c>
      <c r="AJ5827">
        <f t="shared" ref="AJ5827:AJ5890" si="1835">(G5827-AI5827)^2</f>
        <v>2.4229714006366162E-3</v>
      </c>
      <c r="AO5827" s="3">
        <f t="shared" si="1823"/>
        <v>0.18283258984968986</v>
      </c>
      <c r="AQ5827">
        <f t="shared" ref="AQ5827:AQ5890" si="1836">( G5827-$J$2)*($A$25111-$A$2)/($I$2-$J$2)+$A$2</f>
        <v>659.65000000008786</v>
      </c>
      <c r="AR5827">
        <f t="shared" ref="AR5827:AR5890" si="1837">( H5827-$J$2)*($B$25111-$B$2)/($I$2-$J$2)+$B$2</f>
        <v>6.4751561576361398</v>
      </c>
      <c r="AS5827" s="5">
        <f t="shared" ref="AS5827:AS5890" si="1838">( AI5827-$J$2)*($B$25111-$B$2)/($I$2-$J$2)+$B$2</f>
        <v>5.2443208971572064</v>
      </c>
      <c r="AT5827">
        <f t="shared" ref="AT5827:AT5890" si="1839">(AR5827-AS5827)^2</f>
        <v>1.514955438438244</v>
      </c>
    </row>
    <row r="5828" spans="1:46" x14ac:dyDescent="0.25">
      <c r="A5828" s="1">
        <v>659.75000000008788</v>
      </c>
      <c r="B5828">
        <v>6.4770496569156597</v>
      </c>
      <c r="D5828">
        <f t="shared" si="1824"/>
        <v>0.23202835636622959</v>
      </c>
      <c r="E5828">
        <f t="shared" si="1822"/>
        <v>0.21442901898354269</v>
      </c>
      <c r="G5828">
        <f t="shared" si="1820"/>
        <v>0.23202835636622959</v>
      </c>
      <c r="H5828" s="2">
        <f t="shared" si="1821"/>
        <v>0.21442901898354269</v>
      </c>
      <c r="L5828" s="16">
        <f t="shared" si="1825"/>
        <v>0.21450458668730832</v>
      </c>
      <c r="M5828">
        <f t="shared" si="1826"/>
        <v>3.0708250375988062E-4</v>
      </c>
      <c r="P5828" s="19">
        <f t="shared" si="1827"/>
        <v>0.21442950418970003</v>
      </c>
      <c r="Q5828">
        <f t="shared" si="1828"/>
        <v>3.097195979313395E-4</v>
      </c>
      <c r="T5828" s="19"/>
      <c r="V5828" s="19">
        <f t="shared" si="1829"/>
        <v>-2.5543673449155233E-2</v>
      </c>
      <c r="Y5828" s="19">
        <f t="shared" si="1830"/>
        <v>0.33565323431341959</v>
      </c>
      <c r="Z5828" s="14">
        <f t="shared" si="1831"/>
        <v>1.0738115329570024E-2</v>
      </c>
      <c r="AB5828" s="17">
        <f t="shared" si="1832"/>
        <v>11.196470584809131</v>
      </c>
      <c r="AC5828">
        <f t="shared" si="1833"/>
        <v>22.272933894638872</v>
      </c>
      <c r="AI5828" s="19">
        <f t="shared" si="1834"/>
        <v>0.18280845306026294</v>
      </c>
      <c r="AJ5828">
        <f t="shared" si="1835"/>
        <v>2.4225988814487068E-3</v>
      </c>
      <c r="AO5828" s="3">
        <f t="shared" si="1823"/>
        <v>0.18287621299043266</v>
      </c>
      <c r="AQ5828">
        <f t="shared" si="1836"/>
        <v>659.75000000008788</v>
      </c>
      <c r="AR5828">
        <f t="shared" si="1837"/>
        <v>6.4770496569156597</v>
      </c>
      <c r="AS5828" s="5">
        <f t="shared" si="1838"/>
        <v>5.2460187101359841</v>
      </c>
      <c r="AT5828">
        <f t="shared" si="1839"/>
        <v>1.5154371919292646</v>
      </c>
    </row>
    <row r="5829" spans="1:46" x14ac:dyDescent="0.25">
      <c r="A5829" s="1">
        <v>659.8500000000879</v>
      </c>
      <c r="B5829">
        <v>6.4789432168051837</v>
      </c>
      <c r="D5829">
        <f t="shared" si="1824"/>
        <v>0.23206818272331273</v>
      </c>
      <c r="E5829">
        <f t="shared" si="1822"/>
        <v>0.21447765743205044</v>
      </c>
      <c r="G5829">
        <f t="shared" si="1820"/>
        <v>0.23206818272331273</v>
      </c>
      <c r="H5829" s="2">
        <f t="shared" si="1821"/>
        <v>0.21447765743205044</v>
      </c>
      <c r="L5829" s="16">
        <f t="shared" si="1825"/>
        <v>0.21455323765512091</v>
      </c>
      <c r="M5829">
        <f t="shared" si="1826"/>
        <v>3.0677330074177684E-4</v>
      </c>
      <c r="P5829" s="19">
        <f t="shared" si="1827"/>
        <v>0.21447814273633822</v>
      </c>
      <c r="Q5829">
        <f t="shared" si="1828"/>
        <v>3.0940950674336203E-4</v>
      </c>
      <c r="T5829" s="19"/>
      <c r="V5829" s="19">
        <f t="shared" si="1829"/>
        <v>-2.5531941217672938E-2</v>
      </c>
      <c r="Y5829" s="19">
        <f t="shared" si="1830"/>
        <v>0.33571347878539864</v>
      </c>
      <c r="Z5829" s="14">
        <f t="shared" si="1831"/>
        <v>1.0742347395797443E-2</v>
      </c>
      <c r="AB5829" s="17">
        <f t="shared" si="1832"/>
        <v>11.198815982723847</v>
      </c>
      <c r="AC5829">
        <f t="shared" si="1833"/>
        <v>22.277198926460692</v>
      </c>
      <c r="AI5829" s="19">
        <f t="shared" si="1834"/>
        <v>0.18285206584636438</v>
      </c>
      <c r="AJ5829">
        <f t="shared" si="1835"/>
        <v>2.4222261604454403E-3</v>
      </c>
      <c r="AO5829" s="3">
        <f t="shared" si="1823"/>
        <v>0.18291983847138971</v>
      </c>
      <c r="AQ5829">
        <f t="shared" si="1836"/>
        <v>659.8500000000879</v>
      </c>
      <c r="AR5829">
        <f t="shared" si="1837"/>
        <v>6.4789432168051837</v>
      </c>
      <c r="AS5829" s="5">
        <f t="shared" si="1838"/>
        <v>5.2477166142625711</v>
      </c>
      <c r="AT5829">
        <f t="shared" si="1839"/>
        <v>1.5159189468086245</v>
      </c>
    </row>
    <row r="5830" spans="1:46" x14ac:dyDescent="0.25">
      <c r="A5830" s="1">
        <v>659.95000000008793</v>
      </c>
      <c r="B5830">
        <v>6.4808368372707532</v>
      </c>
      <c r="D5830">
        <f t="shared" si="1824"/>
        <v>0.23210800908039583</v>
      </c>
      <c r="E5830">
        <f t="shared" si="1822"/>
        <v>0.21452629743652948</v>
      </c>
      <c r="G5830">
        <f t="shared" ref="G5830:G5893" si="1840">($I$2-$J$2)*D5830+$J$2</f>
        <v>0.23210800908039583</v>
      </c>
      <c r="H5830" s="2">
        <f t="shared" si="1821"/>
        <v>0.21452629743652948</v>
      </c>
      <c r="L5830" s="16">
        <f t="shared" si="1825"/>
        <v>0.2146018901772031</v>
      </c>
      <c r="M5830">
        <f t="shared" si="1826"/>
        <v>3.0646419905272184E-4</v>
      </c>
      <c r="P5830" s="19">
        <f t="shared" si="1827"/>
        <v>0.21452678283894255</v>
      </c>
      <c r="Q5830">
        <f t="shared" si="1828"/>
        <v>3.0909951615316542E-4</v>
      </c>
      <c r="T5830" s="19"/>
      <c r="V5830" s="19">
        <f t="shared" si="1829"/>
        <v>-2.552020796215004E-2</v>
      </c>
      <c r="Y5830" s="19">
        <f t="shared" si="1830"/>
        <v>0.33577372580085246</v>
      </c>
      <c r="Z5830" s="14">
        <f t="shared" si="1831"/>
        <v>1.0746580823165961E-2</v>
      </c>
      <c r="AB5830" s="17">
        <f t="shared" si="1832"/>
        <v>11.20116147965944</v>
      </c>
      <c r="AC5830">
        <f t="shared" si="1833"/>
        <v>22.281464729541884</v>
      </c>
      <c r="AI5830" s="19">
        <f t="shared" si="1834"/>
        <v>0.18289568097296494</v>
      </c>
      <c r="AJ5830">
        <f t="shared" si="1835"/>
        <v>2.4218532377534331E-3</v>
      </c>
      <c r="AO5830" s="3">
        <f t="shared" si="1823"/>
        <v>0.18296346629185312</v>
      </c>
      <c r="AQ5830">
        <f t="shared" si="1836"/>
        <v>659.95000000008793</v>
      </c>
      <c r="AR5830">
        <f t="shared" si="1837"/>
        <v>6.4808368372707532</v>
      </c>
      <c r="AS5830" s="5">
        <f t="shared" si="1838"/>
        <v>5.2494146095079213</v>
      </c>
      <c r="AT5830">
        <f t="shared" si="1839"/>
        <v>1.5164007030283759</v>
      </c>
    </row>
    <row r="5831" spans="1:46" x14ac:dyDescent="0.25">
      <c r="A5831" s="1">
        <v>660.05000000008795</v>
      </c>
      <c r="B5831">
        <v>6.4827305182784176</v>
      </c>
      <c r="D5831">
        <f t="shared" si="1824"/>
        <v>0.23214783543747897</v>
      </c>
      <c r="E5831">
        <f t="shared" si="1822"/>
        <v>0.2145749389961078</v>
      </c>
      <c r="G5831">
        <f t="shared" si="1840"/>
        <v>0.23214783543747897</v>
      </c>
      <c r="H5831" s="2">
        <f t="shared" ref="H5831:H5894" si="1841">($I$2-$J$2)*E5831+$J$2</f>
        <v>0.2145749389961078</v>
      </c>
      <c r="L5831" s="16">
        <f t="shared" si="1825"/>
        <v>0.21465054425267738</v>
      </c>
      <c r="M5831">
        <f t="shared" si="1826"/>
        <v>3.061551988057354E-4</v>
      </c>
      <c r="P5831" s="19">
        <f t="shared" si="1827"/>
        <v>0.21457542449664138</v>
      </c>
      <c r="Q5831">
        <f t="shared" si="1828"/>
        <v>3.0878962627366846E-4</v>
      </c>
      <c r="T5831" s="19"/>
      <c r="V5831" s="19">
        <f t="shared" si="1829"/>
        <v>-2.5508473688583593E-2</v>
      </c>
      <c r="Y5831" s="19">
        <f t="shared" si="1830"/>
        <v>0.3358339753529001</v>
      </c>
      <c r="Z5831" s="14">
        <f t="shared" si="1831"/>
        <v>1.0750815610560288E-2</v>
      </c>
      <c r="AB5831" s="17">
        <f t="shared" si="1832"/>
        <v>11.203507075348025</v>
      </c>
      <c r="AC5831">
        <f t="shared" si="1833"/>
        <v>22.285731301777975</v>
      </c>
      <c r="AI5831" s="19">
        <f t="shared" si="1834"/>
        <v>0.18293929843941248</v>
      </c>
      <c r="AJ5831">
        <f t="shared" si="1835"/>
        <v>2.4214801134900782E-3</v>
      </c>
      <c r="AO5831" s="3">
        <f t="shared" si="1823"/>
        <v>0.18300709645109481</v>
      </c>
      <c r="AQ5831">
        <f t="shared" si="1836"/>
        <v>660.05000000008795</v>
      </c>
      <c r="AR5831">
        <f t="shared" si="1837"/>
        <v>6.4827305182784185</v>
      </c>
      <c r="AS5831" s="5">
        <f t="shared" si="1838"/>
        <v>5.2511126958466452</v>
      </c>
      <c r="AT5831">
        <f t="shared" si="1839"/>
        <v>1.5168824605315832</v>
      </c>
    </row>
    <row r="5832" spans="1:46" x14ac:dyDescent="0.25">
      <c r="A5832" s="1">
        <v>660.15000000008797</v>
      </c>
      <c r="B5832">
        <v>6.4846242597942343</v>
      </c>
      <c r="D5832">
        <f t="shared" si="1824"/>
        <v>0.23218766179456207</v>
      </c>
      <c r="E5832">
        <f t="shared" si="1822"/>
        <v>0.2146235821099135</v>
      </c>
      <c r="G5832">
        <f t="shared" si="1840"/>
        <v>0.23218766179456207</v>
      </c>
      <c r="H5832" s="2">
        <f t="shared" si="1841"/>
        <v>0.2146235821099135</v>
      </c>
      <c r="L5832" s="16">
        <f t="shared" si="1825"/>
        <v>0.21469919988067687</v>
      </c>
      <c r="M5832">
        <f t="shared" si="1826"/>
        <v>3.058463001134132E-4</v>
      </c>
      <c r="P5832" s="19">
        <f t="shared" si="1827"/>
        <v>0.2146240677085624</v>
      </c>
      <c r="Q5832">
        <f t="shared" si="1828"/>
        <v>3.0847983721776252E-4</v>
      </c>
      <c r="T5832" s="19"/>
      <c r="V5832" s="19">
        <f t="shared" si="1829"/>
        <v>-2.5496738402969579E-2</v>
      </c>
      <c r="Y5832" s="19">
        <f t="shared" si="1830"/>
        <v>0.33589422743466241</v>
      </c>
      <c r="Z5832" s="14">
        <f t="shared" si="1831"/>
        <v>1.0755051756864439E-2</v>
      </c>
      <c r="AB5832" s="17">
        <f t="shared" si="1832"/>
        <v>11.205852769521787</v>
      </c>
      <c r="AC5832">
        <f t="shared" si="1833"/>
        <v>22.289998641064248</v>
      </c>
      <c r="AI5832" s="19">
        <f t="shared" si="1834"/>
        <v>0.18298291824494184</v>
      </c>
      <c r="AJ5832">
        <f t="shared" si="1835"/>
        <v>2.4211067877838938E-3</v>
      </c>
      <c r="AO5832" s="3">
        <f t="shared" si="1823"/>
        <v>0.18305072894842556</v>
      </c>
      <c r="AQ5832">
        <f t="shared" si="1836"/>
        <v>660.15000000008797</v>
      </c>
      <c r="AR5832">
        <f t="shared" si="1837"/>
        <v>6.4846242597942352</v>
      </c>
      <c r="AS5832" s="5">
        <f t="shared" si="1838"/>
        <v>5.2528108732489542</v>
      </c>
      <c r="AT5832">
        <f t="shared" si="1839"/>
        <v>1.5173642192721537</v>
      </c>
    </row>
    <row r="5833" spans="1:46" x14ac:dyDescent="0.25">
      <c r="A5833" s="1">
        <v>660.25000000008799</v>
      </c>
      <c r="B5833">
        <v>6.4865180617842597</v>
      </c>
      <c r="D5833">
        <f t="shared" si="1824"/>
        <v>0.23222748815164521</v>
      </c>
      <c r="E5833">
        <f t="shared" si="1822"/>
        <v>0.2146722267770747</v>
      </c>
      <c r="G5833">
        <f t="shared" si="1840"/>
        <v>0.23222748815164521</v>
      </c>
      <c r="H5833" s="2">
        <f t="shared" si="1841"/>
        <v>0.2146722267770747</v>
      </c>
      <c r="L5833" s="16">
        <f t="shared" si="1825"/>
        <v>0.21474785706032407</v>
      </c>
      <c r="M5833">
        <f t="shared" si="1826"/>
        <v>3.0553750308868067E-4</v>
      </c>
      <c r="P5833" s="19">
        <f t="shared" si="1827"/>
        <v>0.2146727124738341</v>
      </c>
      <c r="Q5833">
        <f t="shared" si="1828"/>
        <v>3.0817014909826843E-4</v>
      </c>
      <c r="T5833" s="19"/>
      <c r="V5833" s="19">
        <f t="shared" si="1829"/>
        <v>-2.5485002111302894E-2</v>
      </c>
      <c r="Y5833" s="19">
        <f t="shared" si="1830"/>
        <v>0.33595448203926048</v>
      </c>
      <c r="Z5833" s="14">
        <f t="shared" si="1831"/>
        <v>1.0759289260961378E-2</v>
      </c>
      <c r="AB5833" s="17">
        <f t="shared" si="1832"/>
        <v>11.208198561912923</v>
      </c>
      <c r="AC5833">
        <f t="shared" si="1833"/>
        <v>22.294266745295261</v>
      </c>
      <c r="AI5833" s="19">
        <f t="shared" si="1834"/>
        <v>0.18302654038888178</v>
      </c>
      <c r="AJ5833">
        <f t="shared" si="1835"/>
        <v>2.4207332607541756E-3</v>
      </c>
      <c r="AO5833" s="3">
        <f t="shared" si="1823"/>
        <v>0.18309436378313571</v>
      </c>
      <c r="AQ5833">
        <f t="shared" si="1836"/>
        <v>660.25000000008799</v>
      </c>
      <c r="AR5833">
        <f t="shared" si="1837"/>
        <v>6.4865180617842606</v>
      </c>
      <c r="AS5833" s="5">
        <f t="shared" si="1838"/>
        <v>5.2545091416887173</v>
      </c>
      <c r="AT5833">
        <f t="shared" si="1839"/>
        <v>1.5178459791949868</v>
      </c>
    </row>
    <row r="5834" spans="1:46" x14ac:dyDescent="0.25">
      <c r="A5834" s="1">
        <v>660.35000000008802</v>
      </c>
      <c r="B5834">
        <v>6.4884119242145673</v>
      </c>
      <c r="D5834">
        <f t="shared" si="1824"/>
        <v>0.23226731450872831</v>
      </c>
      <c r="E5834">
        <f t="shared" si="1822"/>
        <v>0.21472087299671996</v>
      </c>
      <c r="G5834">
        <f t="shared" si="1840"/>
        <v>0.23226731450872831</v>
      </c>
      <c r="H5834" s="2">
        <f t="shared" si="1841"/>
        <v>0.21472087299671996</v>
      </c>
      <c r="L5834" s="16">
        <f t="shared" si="1825"/>
        <v>0.2147965157907521</v>
      </c>
      <c r="M5834">
        <f t="shared" si="1826"/>
        <v>3.0522880784403938E-4</v>
      </c>
      <c r="P5834" s="19">
        <f t="shared" si="1827"/>
        <v>0.2147213587915848</v>
      </c>
      <c r="Q5834">
        <f t="shared" si="1828"/>
        <v>3.0786056202796114E-4</v>
      </c>
      <c r="T5834" s="19"/>
      <c r="V5834" s="19">
        <f t="shared" si="1829"/>
        <v>-2.5473264819577231E-2</v>
      </c>
      <c r="Y5834" s="19">
        <f t="shared" si="1830"/>
        <v>0.33601473915981711</v>
      </c>
      <c r="Z5834" s="14">
        <f t="shared" si="1831"/>
        <v>1.0763528121733347E-2</v>
      </c>
      <c r="AB5834" s="17">
        <f t="shared" si="1832"/>
        <v>11.210544452253689</v>
      </c>
      <c r="AC5834">
        <f t="shared" si="1833"/>
        <v>22.29853561236515</v>
      </c>
      <c r="AI5834" s="19">
        <f t="shared" si="1834"/>
        <v>0.18307016487048644</v>
      </c>
      <c r="AJ5834">
        <f t="shared" si="1835"/>
        <v>2.4203595325275624E-3</v>
      </c>
      <c r="AO5834" s="3">
        <f t="shared" si="1823"/>
        <v>0.18313800095449895</v>
      </c>
      <c r="AQ5834">
        <f t="shared" si="1836"/>
        <v>660.35000000008802</v>
      </c>
      <c r="AR5834">
        <f t="shared" si="1837"/>
        <v>6.4884119242145681</v>
      </c>
      <c r="AS5834" s="5">
        <f t="shared" si="1838"/>
        <v>5.2562075011368963</v>
      </c>
      <c r="AT5834">
        <f t="shared" si="1839"/>
        <v>1.5183277402521782</v>
      </c>
    </row>
    <row r="5835" spans="1:46" x14ac:dyDescent="0.25">
      <c r="A5835" s="1">
        <v>660.45000000008804</v>
      </c>
      <c r="B5835">
        <v>6.4903058470512276</v>
      </c>
      <c r="D5835">
        <f t="shared" si="1824"/>
        <v>0.23230714086581142</v>
      </c>
      <c r="E5835">
        <f t="shared" si="1822"/>
        <v>0.21476952076797776</v>
      </c>
      <c r="G5835">
        <f t="shared" si="1840"/>
        <v>0.23230714086581142</v>
      </c>
      <c r="H5835" s="2">
        <f t="shared" si="1841"/>
        <v>0.21476952076797776</v>
      </c>
      <c r="L5835" s="16">
        <f t="shared" si="1825"/>
        <v>0.21484517607108344</v>
      </c>
      <c r="M5835">
        <f t="shared" si="1826"/>
        <v>3.0492021449231917E-4</v>
      </c>
      <c r="P5835" s="19">
        <f t="shared" si="1827"/>
        <v>0.21477000666094306</v>
      </c>
      <c r="Q5835">
        <f t="shared" si="1828"/>
        <v>3.075510761195636E-4</v>
      </c>
      <c r="T5835" s="19"/>
      <c r="V5835" s="19">
        <f t="shared" si="1829"/>
        <v>-2.5461526533785261E-2</v>
      </c>
      <c r="Y5835" s="19">
        <f t="shared" si="1830"/>
        <v>0.33607499878945774</v>
      </c>
      <c r="Z5835" s="14">
        <f t="shared" si="1831"/>
        <v>1.0767768338062048E-2</v>
      </c>
      <c r="AB5835" s="17">
        <f t="shared" si="1832"/>
        <v>11.212890440276455</v>
      </c>
      <c r="AC5835">
        <f t="shared" si="1833"/>
        <v>22.302805240168286</v>
      </c>
      <c r="AI5835" s="19">
        <f t="shared" si="1834"/>
        <v>0.1831137916891028</v>
      </c>
      <c r="AJ5835">
        <f t="shared" si="1835"/>
        <v>2.4199856032215785E-3</v>
      </c>
      <c r="AO5835" s="3">
        <f t="shared" si="1823"/>
        <v>0.1831816404618245</v>
      </c>
      <c r="AQ5835">
        <f t="shared" si="1836"/>
        <v>660.45000000008804</v>
      </c>
      <c r="AR5835">
        <f t="shared" si="1837"/>
        <v>6.4903058470512276</v>
      </c>
      <c r="AS5835" s="5">
        <f t="shared" si="1838"/>
        <v>5.2579059515680679</v>
      </c>
      <c r="AT5835">
        <f t="shared" si="1839"/>
        <v>1.5188095023869028</v>
      </c>
    </row>
    <row r="5836" spans="1:46" x14ac:dyDescent="0.25">
      <c r="A5836" s="1">
        <v>660.55000000008806</v>
      </c>
      <c r="B5836">
        <v>6.492199830260323</v>
      </c>
      <c r="D5836">
        <f t="shared" si="1824"/>
        <v>0.23234696722289455</v>
      </c>
      <c r="E5836">
        <f t="shared" si="1822"/>
        <v>0.21481817008997689</v>
      </c>
      <c r="G5836">
        <f t="shared" si="1840"/>
        <v>0.23234696722289455</v>
      </c>
      <c r="H5836" s="2">
        <f t="shared" si="1841"/>
        <v>0.21481817008997689</v>
      </c>
      <c r="L5836" s="16">
        <f t="shared" si="1825"/>
        <v>0.2148938379004548</v>
      </c>
      <c r="M5836">
        <f t="shared" si="1826"/>
        <v>3.046117231458063E-4</v>
      </c>
      <c r="P5836" s="19">
        <f t="shared" si="1827"/>
        <v>0.21481865608103762</v>
      </c>
      <c r="Q5836">
        <f t="shared" si="1828"/>
        <v>3.0724169148574592E-4</v>
      </c>
      <c r="T5836" s="19"/>
      <c r="V5836" s="19">
        <f t="shared" si="1829"/>
        <v>-2.5449787259918442E-2</v>
      </c>
      <c r="Y5836" s="19">
        <f t="shared" si="1830"/>
        <v>0.33613526092130669</v>
      </c>
      <c r="Z5836" s="14">
        <f t="shared" si="1831"/>
        <v>1.0772009908827856E-2</v>
      </c>
      <c r="AB5836" s="17">
        <f t="shared" si="1832"/>
        <v>11.215236525713541</v>
      </c>
      <c r="AC5836">
        <f t="shared" si="1833"/>
        <v>22.307075626597655</v>
      </c>
      <c r="AI5836" s="19">
        <f t="shared" si="1834"/>
        <v>0.18315742084396702</v>
      </c>
      <c r="AJ5836">
        <f t="shared" si="1835"/>
        <v>2.4196114729646626E-3</v>
      </c>
      <c r="AO5836" s="3">
        <f t="shared" si="1823"/>
        <v>0.18322528230440338</v>
      </c>
      <c r="AQ5836">
        <f t="shared" si="1836"/>
        <v>660.55000000008806</v>
      </c>
      <c r="AR5836">
        <f t="shared" si="1837"/>
        <v>6.492199830260323</v>
      </c>
      <c r="AS5836" s="5">
        <f t="shared" si="1838"/>
        <v>5.2596044929524952</v>
      </c>
      <c r="AT5836">
        <f t="shared" si="1839"/>
        <v>1.5192912655529978</v>
      </c>
    </row>
    <row r="5837" spans="1:46" x14ac:dyDescent="0.25">
      <c r="A5837" s="1">
        <v>660.65000000008808</v>
      </c>
      <c r="B5837">
        <v>6.4940938738079401</v>
      </c>
      <c r="D5837">
        <f t="shared" si="1824"/>
        <v>0.23238679357997766</v>
      </c>
      <c r="E5837">
        <f t="shared" si="1822"/>
        <v>0.21486682096184623</v>
      </c>
      <c r="G5837">
        <f t="shared" si="1840"/>
        <v>0.23238679357997766</v>
      </c>
      <c r="H5837" s="2">
        <f t="shared" si="1841"/>
        <v>0.21486682096184623</v>
      </c>
      <c r="L5837" s="16">
        <f t="shared" si="1825"/>
        <v>0.21494250127798864</v>
      </c>
      <c r="M5837">
        <f t="shared" si="1826"/>
        <v>3.0430333391723329E-4</v>
      </c>
      <c r="P5837" s="19">
        <f t="shared" si="1827"/>
        <v>0.21486730705099738</v>
      </c>
      <c r="Q5837">
        <f t="shared" si="1828"/>
        <v>3.0693240823912138E-4</v>
      </c>
      <c r="T5837" s="19"/>
      <c r="V5837" s="19">
        <f t="shared" si="1829"/>
        <v>-2.5438047003967137E-2</v>
      </c>
      <c r="Y5837" s="19">
        <f t="shared" si="1830"/>
        <v>0.3361955255484908</v>
      </c>
      <c r="Z5837" s="14">
        <f t="shared" si="1831"/>
        <v>1.0776252832910603E-2</v>
      </c>
      <c r="AB5837" s="17">
        <f t="shared" si="1832"/>
        <v>11.217582708297362</v>
      </c>
      <c r="AC5837">
        <f t="shared" si="1833"/>
        <v>22.31134676954624</v>
      </c>
      <c r="AI5837" s="19">
        <f t="shared" si="1834"/>
        <v>0.1832010523343881</v>
      </c>
      <c r="AJ5837">
        <f t="shared" si="1835"/>
        <v>2.4192371418780894E-3</v>
      </c>
      <c r="AO5837" s="3">
        <f t="shared" si="1823"/>
        <v>0.18326892648149085</v>
      </c>
      <c r="AQ5837">
        <f t="shared" si="1836"/>
        <v>660.65000000008808</v>
      </c>
      <c r="AR5837">
        <f t="shared" si="1837"/>
        <v>6.4940938738079401</v>
      </c>
      <c r="AS5837" s="5">
        <f t="shared" si="1838"/>
        <v>5.261303125263276</v>
      </c>
      <c r="AT5837">
        <f t="shared" si="1839"/>
        <v>1.5197730296973131</v>
      </c>
    </row>
    <row r="5838" spans="1:46" x14ac:dyDescent="0.25">
      <c r="A5838" s="1">
        <v>660.75000000008811</v>
      </c>
      <c r="B5838">
        <v>6.4959879776601719</v>
      </c>
      <c r="D5838">
        <f t="shared" si="1824"/>
        <v>0.23242661993706079</v>
      </c>
      <c r="E5838">
        <f t="shared" si="1822"/>
        <v>0.21491547338271486</v>
      </c>
      <c r="G5838">
        <f t="shared" si="1840"/>
        <v>0.23242661993706079</v>
      </c>
      <c r="H5838" s="2">
        <f t="shared" si="1841"/>
        <v>0.21491547338271486</v>
      </c>
      <c r="L5838" s="16">
        <f t="shared" si="1825"/>
        <v>0.21499116620280745</v>
      </c>
      <c r="M5838">
        <f t="shared" si="1826"/>
        <v>3.0399504691928881E-4</v>
      </c>
      <c r="P5838" s="19">
        <f t="shared" si="1827"/>
        <v>0.21491595956995144</v>
      </c>
      <c r="Q5838">
        <f t="shared" si="1828"/>
        <v>3.0662322649225432E-4</v>
      </c>
      <c r="T5838" s="19"/>
      <c r="V5838" s="19">
        <f t="shared" si="1829"/>
        <v>-2.5426305771920558E-2</v>
      </c>
      <c r="Y5838" s="19">
        <f t="shared" si="1830"/>
        <v>0.33625579266413963</v>
      </c>
      <c r="Z5838" s="14">
        <f t="shared" si="1831"/>
        <v>1.0780497109189572E-2</v>
      </c>
      <c r="AB5838" s="17">
        <f t="shared" si="1832"/>
        <v>11.219928987760445</v>
      </c>
      <c r="AC5838">
        <f t="shared" si="1833"/>
        <v>22.315618666907191</v>
      </c>
      <c r="AI5838" s="19">
        <f t="shared" si="1834"/>
        <v>0.18324468615967637</v>
      </c>
      <c r="AJ5838">
        <f t="shared" si="1835"/>
        <v>2.4188626100830261E-3</v>
      </c>
      <c r="AO5838" s="3">
        <f t="shared" si="1823"/>
        <v>0.18331257299241455</v>
      </c>
      <c r="AQ5838">
        <f t="shared" si="1836"/>
        <v>660.75000000008811</v>
      </c>
      <c r="AR5838">
        <f t="shared" si="1837"/>
        <v>6.4959879776601719</v>
      </c>
      <c r="AS5838" s="5">
        <f t="shared" si="1838"/>
        <v>5.2630018484735617</v>
      </c>
      <c r="AT5838">
        <f t="shared" si="1839"/>
        <v>1.5202547947665803</v>
      </c>
    </row>
    <row r="5839" spans="1:46" x14ac:dyDescent="0.25">
      <c r="A5839" s="1">
        <v>660.85000000008813</v>
      </c>
      <c r="B5839">
        <v>6.4978821417831183</v>
      </c>
      <c r="D5839">
        <f t="shared" si="1824"/>
        <v>0.2324664462941439</v>
      </c>
      <c r="E5839">
        <f t="shared" si="1822"/>
        <v>0.214964127351712</v>
      </c>
      <c r="G5839">
        <f t="shared" si="1840"/>
        <v>0.2324664462941439</v>
      </c>
      <c r="H5839" s="2">
        <f t="shared" si="1841"/>
        <v>0.214964127351712</v>
      </c>
      <c r="L5839" s="16">
        <f t="shared" si="1825"/>
        <v>0.21503983267405857</v>
      </c>
      <c r="M5839">
        <f t="shared" si="1826"/>
        <v>3.0368686226374332E-4</v>
      </c>
      <c r="P5839" s="19">
        <f t="shared" si="1827"/>
        <v>0.21496461363702898</v>
      </c>
      <c r="Q5839">
        <f t="shared" si="1828"/>
        <v>3.0631414635765405E-4</v>
      </c>
      <c r="T5839" s="19"/>
      <c r="V5839" s="19">
        <f t="shared" si="1829"/>
        <v>-2.5414563569766759E-2</v>
      </c>
      <c r="Y5839" s="19">
        <f t="shared" si="1830"/>
        <v>0.33631606226138044</v>
      </c>
      <c r="Z5839" s="14">
        <f t="shared" si="1831"/>
        <v>1.0784742736542513E-2</v>
      </c>
      <c r="AB5839" s="17">
        <f t="shared" si="1832"/>
        <v>11.222275363835225</v>
      </c>
      <c r="AC5839">
        <f t="shared" si="1833"/>
        <v>22.319891316571884</v>
      </c>
      <c r="AI5839" s="19">
        <f t="shared" si="1834"/>
        <v>0.18328832231910441</v>
      </c>
      <c r="AJ5839">
        <f t="shared" si="1835"/>
        <v>2.4184878777043532E-3</v>
      </c>
      <c r="AO5839" s="3">
        <f t="shared" si="1823"/>
        <v>0.18335622183646594</v>
      </c>
      <c r="AQ5839">
        <f t="shared" si="1836"/>
        <v>660.85000000008813</v>
      </c>
      <c r="AR5839">
        <f t="shared" si="1837"/>
        <v>6.4978821417831183</v>
      </c>
      <c r="AS5839" s="5">
        <f t="shared" si="1838"/>
        <v>5.2647006625550317</v>
      </c>
      <c r="AT5839">
        <f t="shared" si="1839"/>
        <v>1.5207365607111718</v>
      </c>
    </row>
    <row r="5840" spans="1:46" x14ac:dyDescent="0.25">
      <c r="A5840" s="1">
        <v>660.95000000008815</v>
      </c>
      <c r="B5840">
        <v>6.4997763661428847</v>
      </c>
      <c r="D5840">
        <f t="shared" si="1824"/>
        <v>0.23250627265122703</v>
      </c>
      <c r="E5840">
        <f t="shared" si="1822"/>
        <v>0.21501278286796704</v>
      </c>
      <c r="G5840">
        <f t="shared" si="1840"/>
        <v>0.23250627265122703</v>
      </c>
      <c r="H5840" s="2">
        <f t="shared" si="1841"/>
        <v>0.21501278286796704</v>
      </c>
      <c r="L5840" s="16">
        <f t="shared" si="1825"/>
        <v>0.21508850069084673</v>
      </c>
      <c r="M5840">
        <f t="shared" si="1826"/>
        <v>3.0337878006381024E-4</v>
      </c>
      <c r="P5840" s="19">
        <f t="shared" si="1827"/>
        <v>0.21501326925135936</v>
      </c>
      <c r="Q5840">
        <f t="shared" si="1828"/>
        <v>3.0600516794778197E-4</v>
      </c>
      <c r="T5840" s="19"/>
      <c r="V5840" s="19">
        <f t="shared" si="1829"/>
        <v>-2.5402820403492659E-2</v>
      </c>
      <c r="Y5840" s="19">
        <f t="shared" si="1830"/>
        <v>0.33637633433334557</v>
      </c>
      <c r="Z5840" s="14">
        <f t="shared" si="1831"/>
        <v>1.078898971384711E-2</v>
      </c>
      <c r="AB5840" s="17">
        <f t="shared" si="1832"/>
        <v>11.224621836254334</v>
      </c>
      <c r="AC5840">
        <f t="shared" si="1833"/>
        <v>22.324164716432684</v>
      </c>
      <c r="AI5840" s="19">
        <f t="shared" si="1834"/>
        <v>0.1833319608119639</v>
      </c>
      <c r="AJ5840">
        <f t="shared" si="1835"/>
        <v>2.4181129448650942E-3</v>
      </c>
      <c r="AO5840" s="3">
        <f t="shared" si="1823"/>
        <v>0.18339987301291805</v>
      </c>
      <c r="AQ5840">
        <f t="shared" si="1836"/>
        <v>660.95000000008815</v>
      </c>
      <c r="AR5840">
        <f t="shared" si="1837"/>
        <v>6.4997763661428847</v>
      </c>
      <c r="AS5840" s="5">
        <f t="shared" si="1838"/>
        <v>5.2663995674801116</v>
      </c>
      <c r="AT5840">
        <f t="shared" si="1839"/>
        <v>1.5212183274796307</v>
      </c>
    </row>
    <row r="5841" spans="1:46" x14ac:dyDescent="0.25">
      <c r="A5841" s="1">
        <v>661.05000000008818</v>
      </c>
      <c r="B5841">
        <v>6.5016706507055826</v>
      </c>
      <c r="D5841">
        <f t="shared" si="1824"/>
        <v>0.23254609900831014</v>
      </c>
      <c r="E5841">
        <f t="shared" si="1822"/>
        <v>0.2150614399306095</v>
      </c>
      <c r="G5841">
        <f t="shared" si="1840"/>
        <v>0.23254609900831014</v>
      </c>
      <c r="H5841" s="2">
        <f t="shared" si="1841"/>
        <v>0.2150614399306095</v>
      </c>
      <c r="L5841" s="16">
        <f t="shared" si="1825"/>
        <v>0.21513717025231927</v>
      </c>
      <c r="M5841">
        <f t="shared" si="1826"/>
        <v>3.0307080043116586E-4</v>
      </c>
      <c r="P5841" s="19">
        <f t="shared" si="1827"/>
        <v>0.21506192641207222</v>
      </c>
      <c r="Q5841">
        <f t="shared" si="1828"/>
        <v>3.0569629137503678E-4</v>
      </c>
      <c r="T5841" s="19"/>
      <c r="V5841" s="19">
        <f t="shared" si="1829"/>
        <v>-2.5391076279084008E-2</v>
      </c>
      <c r="Y5841" s="19">
        <f t="shared" si="1830"/>
        <v>0.33643660887316662</v>
      </c>
      <c r="Z5841" s="14">
        <f t="shared" si="1831"/>
        <v>1.0793238039979842E-2</v>
      </c>
      <c r="AB5841" s="17">
        <f t="shared" si="1832"/>
        <v>11.226968404750377</v>
      </c>
      <c r="AC5841">
        <f t="shared" si="1833"/>
        <v>22.328438864380775</v>
      </c>
      <c r="AI5841" s="19">
        <f t="shared" si="1834"/>
        <v>0.18337560163754563</v>
      </c>
      <c r="AJ5841">
        <f t="shared" si="1835"/>
        <v>2.4177378116883594E-3</v>
      </c>
      <c r="AO5841" s="3">
        <f t="shared" si="1823"/>
        <v>0.18344352652106166</v>
      </c>
      <c r="AQ5841">
        <f t="shared" si="1836"/>
        <v>661.05000000008818</v>
      </c>
      <c r="AR5841">
        <f t="shared" si="1837"/>
        <v>6.5016706507055835</v>
      </c>
      <c r="AS5841" s="5">
        <f t="shared" si="1838"/>
        <v>5.268098563221189</v>
      </c>
      <c r="AT5841">
        <f t="shared" si="1839"/>
        <v>1.5217000950206068</v>
      </c>
    </row>
    <row r="5842" spans="1:46" x14ac:dyDescent="0.25">
      <c r="A5842" s="1">
        <v>661.1500000000882</v>
      </c>
      <c r="B5842">
        <v>6.503564995437336</v>
      </c>
      <c r="D5842">
        <f t="shared" si="1824"/>
        <v>0.23258592536539327</v>
      </c>
      <c r="E5842">
        <f t="shared" si="1822"/>
        <v>0.21511009853876917</v>
      </c>
      <c r="G5842">
        <f t="shared" si="1840"/>
        <v>0.23258592536539327</v>
      </c>
      <c r="H5842" s="2">
        <f t="shared" si="1841"/>
        <v>0.21511009853876917</v>
      </c>
      <c r="L5842" s="16">
        <f t="shared" si="1825"/>
        <v>0.21518584135760221</v>
      </c>
      <c r="M5842">
        <f t="shared" si="1826"/>
        <v>3.0276292347818605E-4</v>
      </c>
      <c r="P5842" s="19">
        <f t="shared" si="1827"/>
        <v>0.21511058511829723</v>
      </c>
      <c r="Q5842">
        <f t="shared" si="1828"/>
        <v>3.0538751675177484E-4</v>
      </c>
      <c r="T5842" s="19"/>
      <c r="V5842" s="19">
        <f t="shared" si="1829"/>
        <v>-2.5379331202525363E-2</v>
      </c>
      <c r="Y5842" s="19">
        <f t="shared" si="1830"/>
        <v>0.33649688587397708</v>
      </c>
      <c r="Z5842" s="14">
        <f t="shared" si="1831"/>
        <v>1.0797487713816464E-2</v>
      </c>
      <c r="AB5842" s="17">
        <f t="shared" si="1832"/>
        <v>11.229315069056032</v>
      </c>
      <c r="AC5842">
        <f t="shared" si="1833"/>
        <v>22.332713758307108</v>
      </c>
      <c r="AI5842" s="19">
        <f t="shared" si="1834"/>
        <v>0.1834192447951597</v>
      </c>
      <c r="AJ5842">
        <f t="shared" si="1835"/>
        <v>2.4173624782953835E-3</v>
      </c>
      <c r="AO5842" s="3">
        <f t="shared" si="1823"/>
        <v>0.18348718236020711</v>
      </c>
      <c r="AQ5842">
        <f t="shared" si="1836"/>
        <v>661.1500000000882</v>
      </c>
      <c r="AR5842">
        <f t="shared" si="1837"/>
        <v>6.503564995437336</v>
      </c>
      <c r="AS5842" s="5">
        <f t="shared" si="1838"/>
        <v>5.269797649751407</v>
      </c>
      <c r="AT5842">
        <f t="shared" si="1839"/>
        <v>1.5221818632809028</v>
      </c>
    </row>
    <row r="5843" spans="1:46" x14ac:dyDescent="0.25">
      <c r="A5843" s="1">
        <v>661.25000000008822</v>
      </c>
      <c r="B5843">
        <v>6.5054594003042627</v>
      </c>
      <c r="D5843">
        <f t="shared" si="1824"/>
        <v>0.23262575172247638</v>
      </c>
      <c r="E5843">
        <f t="shared" si="1822"/>
        <v>0.21515875869157589</v>
      </c>
      <c r="G5843">
        <f t="shared" si="1840"/>
        <v>0.23262575172247638</v>
      </c>
      <c r="H5843" s="2">
        <f t="shared" si="1841"/>
        <v>0.21515875869157589</v>
      </c>
      <c r="L5843" s="16">
        <f t="shared" si="1825"/>
        <v>0.21523451400582161</v>
      </c>
      <c r="M5843">
        <f t="shared" si="1826"/>
        <v>3.024551493171953E-4</v>
      </c>
      <c r="P5843" s="19">
        <f t="shared" si="1827"/>
        <v>0.21515924536916423</v>
      </c>
      <c r="Q5843">
        <f t="shared" si="1828"/>
        <v>3.050788441902937E-4</v>
      </c>
      <c r="T5843" s="19"/>
      <c r="V5843" s="19">
        <f t="shared" si="1829"/>
        <v>-2.5367585179800138E-2</v>
      </c>
      <c r="Y5843" s="19">
        <f t="shared" si="1830"/>
        <v>0.33655716532891133</v>
      </c>
      <c r="Z5843" s="14">
        <f t="shared" si="1831"/>
        <v>1.0801738734231854E-2</v>
      </c>
      <c r="AB5843" s="17">
        <f t="shared" si="1832"/>
        <v>11.231661828904009</v>
      </c>
      <c r="AC5843">
        <f t="shared" si="1833"/>
        <v>22.336989396102144</v>
      </c>
      <c r="AI5843" s="19">
        <f t="shared" si="1834"/>
        <v>0.18346289028406071</v>
      </c>
      <c r="AJ5843">
        <f t="shared" si="1835"/>
        <v>2.416986944812858E-3</v>
      </c>
      <c r="AO5843" s="3">
        <f t="shared" si="1823"/>
        <v>0.18353084052962743</v>
      </c>
      <c r="AQ5843">
        <f t="shared" si="1836"/>
        <v>661.25000000008822</v>
      </c>
      <c r="AR5843">
        <f t="shared" si="1837"/>
        <v>6.5054594003042636</v>
      </c>
      <c r="AS5843" s="5">
        <f t="shared" si="1838"/>
        <v>5.2714968270417444</v>
      </c>
      <c r="AT5843">
        <f t="shared" si="1839"/>
        <v>1.5226636322126581</v>
      </c>
    </row>
    <row r="5844" spans="1:46" x14ac:dyDescent="0.25">
      <c r="A5844" s="1">
        <v>661.35000000008824</v>
      </c>
      <c r="B5844">
        <v>6.5073538652724974</v>
      </c>
      <c r="D5844">
        <f t="shared" si="1824"/>
        <v>0.23266557807955948</v>
      </c>
      <c r="E5844">
        <f t="shared" si="1822"/>
        <v>0.21520742038815963</v>
      </c>
      <c r="G5844">
        <f t="shared" si="1840"/>
        <v>0.23266557807955948</v>
      </c>
      <c r="H5844" s="2">
        <f t="shared" si="1841"/>
        <v>0.21520742038815963</v>
      </c>
      <c r="L5844" s="16">
        <f t="shared" si="1825"/>
        <v>0.21528318819611059</v>
      </c>
      <c r="M5844">
        <f t="shared" si="1826"/>
        <v>3.021474780602265E-4</v>
      </c>
      <c r="P5844" s="19">
        <f t="shared" si="1827"/>
        <v>0.21520790716380325</v>
      </c>
      <c r="Q5844">
        <f t="shared" si="1828"/>
        <v>3.0477027380284097E-4</v>
      </c>
      <c r="T5844" s="19"/>
      <c r="V5844" s="19">
        <f t="shared" si="1829"/>
        <v>-2.5355838216890574E-2</v>
      </c>
      <c r="Y5844" s="19">
        <f t="shared" si="1830"/>
        <v>0.33661744723110593</v>
      </c>
      <c r="Z5844" s="14">
        <f t="shared" si="1831"/>
        <v>1.0805991100100233E-2</v>
      </c>
      <c r="AB5844" s="17">
        <f t="shared" si="1832"/>
        <v>11.234008684027106</v>
      </c>
      <c r="AC5844">
        <f t="shared" si="1833"/>
        <v>22.341265775656165</v>
      </c>
      <c r="AI5844" s="19">
        <f t="shared" si="1834"/>
        <v>0.18350653810357631</v>
      </c>
      <c r="AJ5844">
        <f t="shared" si="1835"/>
        <v>2.4166112113603116E-3</v>
      </c>
      <c r="AO5844" s="3">
        <f t="shared" si="1823"/>
        <v>0.18357450102861317</v>
      </c>
      <c r="AQ5844">
        <f t="shared" si="1836"/>
        <v>661.35000000008824</v>
      </c>
      <c r="AR5844">
        <f t="shared" si="1837"/>
        <v>6.5073538652724983</v>
      </c>
      <c r="AS5844" s="5">
        <f t="shared" si="1838"/>
        <v>5.2731960950660275</v>
      </c>
      <c r="AT5844">
        <f t="shared" si="1839"/>
        <v>1.523145401761008</v>
      </c>
    </row>
    <row r="5845" spans="1:46" x14ac:dyDescent="0.25">
      <c r="A5845" s="1">
        <v>661.45000000008827</v>
      </c>
      <c r="B5845">
        <v>6.5092483903081781</v>
      </c>
      <c r="D5845">
        <f t="shared" si="1824"/>
        <v>0.23270540443664262</v>
      </c>
      <c r="E5845">
        <f t="shared" si="1822"/>
        <v>0.2152560836276507</v>
      </c>
      <c r="G5845">
        <f t="shared" si="1840"/>
        <v>0.23270540443664262</v>
      </c>
      <c r="H5845" s="2">
        <f t="shared" si="1841"/>
        <v>0.2152560836276507</v>
      </c>
      <c r="L5845" s="16">
        <f t="shared" si="1825"/>
        <v>0.21533186392759163</v>
      </c>
      <c r="M5845">
        <f t="shared" si="1826"/>
        <v>3.0183990981963568E-4</v>
      </c>
      <c r="P5845" s="19">
        <f t="shared" si="1827"/>
        <v>0.21525657050134453</v>
      </c>
      <c r="Q5845">
        <f t="shared" si="1828"/>
        <v>3.044618057016101E-4</v>
      </c>
      <c r="T5845" s="19"/>
      <c r="V5845" s="19">
        <f t="shared" si="1829"/>
        <v>-2.5344090319777687E-2</v>
      </c>
      <c r="Y5845" s="19">
        <f t="shared" si="1830"/>
        <v>0.33667773157369835</v>
      </c>
      <c r="Z5845" s="14">
        <f t="shared" si="1831"/>
        <v>1.0810244810294935E-2</v>
      </c>
      <c r="AB5845" s="17">
        <f t="shared" si="1832"/>
        <v>11.236355634158157</v>
      </c>
      <c r="AC5845">
        <f t="shared" si="1833"/>
        <v>22.345542894858941</v>
      </c>
      <c r="AI5845" s="19">
        <f t="shared" si="1834"/>
        <v>0.18355018825297997</v>
      </c>
      <c r="AJ5845">
        <f t="shared" si="1835"/>
        <v>2.4162352780626099E-3</v>
      </c>
      <c r="AO5845" s="3">
        <f t="shared" si="1823"/>
        <v>0.18361816385645624</v>
      </c>
      <c r="AQ5845">
        <f t="shared" si="1836"/>
        <v>661.45000000008827</v>
      </c>
      <c r="AR5845">
        <f t="shared" si="1837"/>
        <v>6.509248390308179</v>
      </c>
      <c r="AS5845" s="5">
        <f t="shared" si="1838"/>
        <v>5.2748954537959705</v>
      </c>
      <c r="AT5845">
        <f t="shared" si="1839"/>
        <v>1.5236271718763124</v>
      </c>
    </row>
    <row r="5846" spans="1:46" x14ac:dyDescent="0.25">
      <c r="A5846" s="1">
        <v>661.55000000008829</v>
      </c>
      <c r="B5846">
        <v>6.5111429753774486</v>
      </c>
      <c r="D5846">
        <f t="shared" si="1824"/>
        <v>0.23274523079372572</v>
      </c>
      <c r="E5846">
        <f t="shared" si="1822"/>
        <v>0.21530474840917938</v>
      </c>
      <c r="G5846">
        <f t="shared" si="1840"/>
        <v>0.23274523079372572</v>
      </c>
      <c r="H5846" s="2">
        <f t="shared" si="1841"/>
        <v>0.21530474840917938</v>
      </c>
      <c r="L5846" s="16">
        <f t="shared" si="1825"/>
        <v>0.21538054119940142</v>
      </c>
      <c r="M5846">
        <f t="shared" si="1826"/>
        <v>3.0153244470723466E-4</v>
      </c>
      <c r="P5846" s="19">
        <f t="shared" si="1827"/>
        <v>0.21530523538091834</v>
      </c>
      <c r="Q5846">
        <f t="shared" si="1828"/>
        <v>3.0415343999874267E-4</v>
      </c>
      <c r="T5846" s="19"/>
      <c r="V5846" s="19">
        <f t="shared" si="1829"/>
        <v>-2.5332341494441343E-2</v>
      </c>
      <c r="Y5846" s="19">
        <f t="shared" si="1830"/>
        <v>0.33673801834982747</v>
      </c>
      <c r="Z5846" s="14">
        <f t="shared" si="1831"/>
        <v>1.0814499863688511E-2</v>
      </c>
      <c r="AB5846" s="17">
        <f t="shared" si="1832"/>
        <v>11.238702679030048</v>
      </c>
      <c r="AC5846">
        <f t="shared" si="1833"/>
        <v>22.349820751599854</v>
      </c>
      <c r="AI5846" s="19">
        <f t="shared" si="1834"/>
        <v>0.18359384073158136</v>
      </c>
      <c r="AJ5846">
        <f t="shared" si="1835"/>
        <v>2.4158591450410636E-3</v>
      </c>
      <c r="AO5846" s="3">
        <f t="shared" si="1823"/>
        <v>0.18366182901246608</v>
      </c>
      <c r="AQ5846">
        <f t="shared" si="1836"/>
        <v>661.55000000008829</v>
      </c>
      <c r="AR5846">
        <f t="shared" si="1837"/>
        <v>6.5111429753774486</v>
      </c>
      <c r="AS5846" s="5">
        <f t="shared" si="1838"/>
        <v>5.2765949032046979</v>
      </c>
      <c r="AT5846">
        <f t="shared" si="1839"/>
        <v>1.524108942505455</v>
      </c>
    </row>
    <row r="5847" spans="1:46" x14ac:dyDescent="0.25">
      <c r="A5847" s="1">
        <v>661.65000000008831</v>
      </c>
      <c r="B5847">
        <v>6.5130376204464593</v>
      </c>
      <c r="D5847">
        <f t="shared" si="1824"/>
        <v>0.23278505715080886</v>
      </c>
      <c r="E5847">
        <f t="shared" si="1822"/>
        <v>0.21535341473187633</v>
      </c>
      <c r="G5847">
        <f t="shared" si="1840"/>
        <v>0.23278505715080886</v>
      </c>
      <c r="H5847" s="2">
        <f t="shared" si="1841"/>
        <v>0.21535341473187633</v>
      </c>
      <c r="L5847" s="16">
        <f t="shared" si="1825"/>
        <v>0.215429220010666</v>
      </c>
      <c r="M5847">
        <f t="shared" si="1826"/>
        <v>3.0122508283516209E-4</v>
      </c>
      <c r="P5847" s="19">
        <f t="shared" si="1827"/>
        <v>0.2153539018016554</v>
      </c>
      <c r="Q5847">
        <f t="shared" si="1828"/>
        <v>3.0384517680632128E-4</v>
      </c>
      <c r="T5847" s="19"/>
      <c r="V5847" s="19">
        <f t="shared" si="1829"/>
        <v>-2.5320591746860154E-2</v>
      </c>
      <c r="Y5847" s="19">
        <f t="shared" si="1830"/>
        <v>0.3367983075526329</v>
      </c>
      <c r="Z5847" s="14">
        <f t="shared" si="1831"/>
        <v>1.0818756259152551E-2</v>
      </c>
      <c r="AB5847" s="17">
        <f t="shared" si="1832"/>
        <v>11.241049818375695</v>
      </c>
      <c r="AC5847">
        <f t="shared" si="1833"/>
        <v>22.35409934376764</v>
      </c>
      <c r="AI5847" s="19">
        <f t="shared" si="1834"/>
        <v>0.1836374955386344</v>
      </c>
      <c r="AJ5847">
        <f t="shared" si="1835"/>
        <v>2.4154828124224844E-3</v>
      </c>
      <c r="AO5847" s="3">
        <f t="shared" si="1823"/>
        <v>0.18370549649591528</v>
      </c>
      <c r="AQ5847">
        <f t="shared" si="1836"/>
        <v>661.65000000008831</v>
      </c>
      <c r="AR5847">
        <f t="shared" si="1837"/>
        <v>6.5130376204464602</v>
      </c>
      <c r="AS5847" s="5">
        <f t="shared" si="1838"/>
        <v>5.2782944432631647</v>
      </c>
      <c r="AT5847">
        <f t="shared" si="1839"/>
        <v>1.5245907136006991</v>
      </c>
    </row>
    <row r="5848" spans="1:46" x14ac:dyDescent="0.25">
      <c r="A5848" s="1">
        <v>661.75000000008833</v>
      </c>
      <c r="B5848">
        <v>6.5149323254813654</v>
      </c>
      <c r="D5848">
        <f t="shared" si="1824"/>
        <v>0.23282488350789196</v>
      </c>
      <c r="E5848">
        <f t="shared" si="1822"/>
        <v>0.21540208259487206</v>
      </c>
      <c r="G5848">
        <f t="shared" si="1840"/>
        <v>0.23282488350789196</v>
      </c>
      <c r="H5848" s="2">
        <f t="shared" si="1841"/>
        <v>0.21540208259487206</v>
      </c>
      <c r="L5848" s="16">
        <f t="shared" si="1825"/>
        <v>0.21547790036052206</v>
      </c>
      <c r="M5848">
        <f t="shared" si="1826"/>
        <v>3.0091782431513546E-4</v>
      </c>
      <c r="P5848" s="19">
        <f t="shared" si="1827"/>
        <v>0.21540256976268618</v>
      </c>
      <c r="Q5848">
        <f t="shared" si="1828"/>
        <v>3.035370162363863E-4</v>
      </c>
      <c r="T5848" s="19"/>
      <c r="V5848" s="19">
        <f t="shared" si="1829"/>
        <v>-2.5308841083011614E-2</v>
      </c>
      <c r="Y5848" s="19">
        <f t="shared" si="1830"/>
        <v>0.33685859917525646</v>
      </c>
      <c r="Z5848" s="14">
        <f t="shared" si="1831"/>
        <v>1.0823013995558042E-2</v>
      </c>
      <c r="AB5848" s="17">
        <f t="shared" si="1832"/>
        <v>11.243397051928101</v>
      </c>
      <c r="AC5848">
        <f t="shared" si="1833"/>
        <v>22.358378669251</v>
      </c>
      <c r="AI5848" s="19">
        <f t="shared" si="1834"/>
        <v>0.18368115267346785</v>
      </c>
      <c r="AJ5848">
        <f t="shared" si="1835"/>
        <v>2.415106280326327E-3</v>
      </c>
      <c r="AO5848" s="3">
        <f t="shared" si="1823"/>
        <v>0.1837491663061146</v>
      </c>
      <c r="AQ5848">
        <f t="shared" si="1836"/>
        <v>661.75000000008833</v>
      </c>
      <c r="AR5848">
        <f t="shared" si="1837"/>
        <v>6.5149323254813654</v>
      </c>
      <c r="AS5848" s="5">
        <f t="shared" si="1838"/>
        <v>5.2799940739452369</v>
      </c>
      <c r="AT5848">
        <f t="shared" si="1839"/>
        <v>1.52507248510711</v>
      </c>
    </row>
    <row r="5849" spans="1:46" x14ac:dyDescent="0.25">
      <c r="A5849" s="1">
        <v>661.85000000008836</v>
      </c>
      <c r="B5849">
        <v>6.5168270904483316</v>
      </c>
      <c r="D5849">
        <f t="shared" si="1824"/>
        <v>0.23286470986497509</v>
      </c>
      <c r="E5849">
        <f t="shared" si="1822"/>
        <v>0.21545075199729757</v>
      </c>
      <c r="G5849">
        <f t="shared" si="1840"/>
        <v>0.23286470986497509</v>
      </c>
      <c r="H5849" s="2">
        <f t="shared" si="1841"/>
        <v>0.21545075199729757</v>
      </c>
      <c r="L5849" s="16">
        <f t="shared" si="1825"/>
        <v>0.21552658224809207</v>
      </c>
      <c r="M5849">
        <f t="shared" si="1826"/>
        <v>3.0061066925932188E-4</v>
      </c>
      <c r="P5849" s="19">
        <f t="shared" si="1827"/>
        <v>0.21545123926314169</v>
      </c>
      <c r="Q5849">
        <f t="shared" si="1828"/>
        <v>3.032289584009162E-4</v>
      </c>
      <c r="T5849" s="19"/>
      <c r="V5849" s="19">
        <f t="shared" si="1829"/>
        <v>-2.5297089508871929E-2</v>
      </c>
      <c r="Y5849" s="19">
        <f t="shared" si="1830"/>
        <v>0.33691889321084129</v>
      </c>
      <c r="Z5849" s="14">
        <f t="shared" si="1831"/>
        <v>1.0827273071775136E-2</v>
      </c>
      <c r="AB5849" s="17">
        <f t="shared" si="1832"/>
        <v>11.245744379420318</v>
      </c>
      <c r="AC5849">
        <f t="shared" si="1833"/>
        <v>22.362658725938157</v>
      </c>
      <c r="AI5849" s="19">
        <f t="shared" si="1834"/>
        <v>0.18372481213537273</v>
      </c>
      <c r="AJ5849">
        <f t="shared" si="1835"/>
        <v>2.4147295488757799E-3</v>
      </c>
      <c r="AO5849" s="3">
        <f t="shared" si="1823"/>
        <v>0.18379283844231753</v>
      </c>
      <c r="AQ5849">
        <f t="shared" si="1836"/>
        <v>661.85000000008836</v>
      </c>
      <c r="AR5849">
        <f t="shared" si="1837"/>
        <v>6.5168270904483316</v>
      </c>
      <c r="AS5849" s="5">
        <f t="shared" si="1838"/>
        <v>5.2816937952233145</v>
      </c>
      <c r="AT5849">
        <f t="shared" si="1839"/>
        <v>1.5255542569734093</v>
      </c>
    </row>
    <row r="5850" spans="1:46" x14ac:dyDescent="0.25">
      <c r="A5850" s="1">
        <v>661.95000000008838</v>
      </c>
      <c r="B5850">
        <v>6.5187219153135274</v>
      </c>
      <c r="D5850">
        <f t="shared" si="1824"/>
        <v>0.2329045362220582</v>
      </c>
      <c r="E5850">
        <f t="shared" si="1822"/>
        <v>0.21549942293828389</v>
      </c>
      <c r="G5850">
        <f t="shared" si="1840"/>
        <v>0.2329045362220582</v>
      </c>
      <c r="H5850" s="2">
        <f t="shared" si="1841"/>
        <v>0.21549942293828389</v>
      </c>
      <c r="L5850" s="16">
        <f t="shared" si="1825"/>
        <v>0.21557526567250918</v>
      </c>
      <c r="M5850">
        <f t="shared" si="1826"/>
        <v>3.0030361777946715E-4</v>
      </c>
      <c r="P5850" s="19">
        <f t="shared" si="1827"/>
        <v>0.21549991030215301</v>
      </c>
      <c r="Q5850">
        <f t="shared" si="1828"/>
        <v>3.0292100341183548E-4</v>
      </c>
      <c r="T5850" s="19"/>
      <c r="V5850" s="19">
        <f t="shared" si="1829"/>
        <v>-2.5285337030416095E-2</v>
      </c>
      <c r="Y5850" s="19">
        <f t="shared" si="1830"/>
        <v>0.33697918965253137</v>
      </c>
      <c r="Z5850" s="14">
        <f t="shared" si="1831"/>
        <v>1.0831533486673102E-2</v>
      </c>
      <c r="AB5850" s="17">
        <f t="shared" si="1832"/>
        <v>11.248091800585431</v>
      </c>
      <c r="AC5850">
        <f t="shared" si="1833"/>
        <v>22.366939511716783</v>
      </c>
      <c r="AI5850" s="19">
        <f t="shared" si="1834"/>
        <v>0.18376847392362228</v>
      </c>
      <c r="AJ5850">
        <f t="shared" si="1835"/>
        <v>2.4143526181957761E-3</v>
      </c>
      <c r="AO5850" s="3">
        <f t="shared" si="1823"/>
        <v>0.18383651290385261</v>
      </c>
      <c r="AQ5850">
        <f t="shared" si="1836"/>
        <v>661.95000000008838</v>
      </c>
      <c r="AR5850">
        <f t="shared" si="1837"/>
        <v>6.5187219153135283</v>
      </c>
      <c r="AS5850" s="5">
        <f t="shared" si="1838"/>
        <v>5.2833936070691037</v>
      </c>
      <c r="AT5850">
        <f t="shared" si="1839"/>
        <v>1.5260360291500321</v>
      </c>
    </row>
    <row r="5851" spans="1:46" x14ac:dyDescent="0.25">
      <c r="A5851" s="1">
        <v>662.0500000000884</v>
      </c>
      <c r="B5851">
        <v>6.5206168000431273</v>
      </c>
      <c r="D5851">
        <f t="shared" si="1824"/>
        <v>0.23294436257914133</v>
      </c>
      <c r="E5851">
        <f t="shared" si="1822"/>
        <v>0.21554809541696207</v>
      </c>
      <c r="G5851">
        <f t="shared" si="1840"/>
        <v>0.23294436257914133</v>
      </c>
      <c r="H5851" s="2">
        <f t="shared" si="1841"/>
        <v>0.21554809541696207</v>
      </c>
      <c r="L5851" s="16">
        <f t="shared" si="1825"/>
        <v>0.21562395063291362</v>
      </c>
      <c r="M5851">
        <f t="shared" si="1826"/>
        <v>2.9999666998702774E-4</v>
      </c>
      <c r="P5851" s="19">
        <f t="shared" si="1827"/>
        <v>0.21554858287885098</v>
      </c>
      <c r="Q5851">
        <f t="shared" si="1828"/>
        <v>3.0261315138103393E-4</v>
      </c>
      <c r="T5851" s="19"/>
      <c r="V5851" s="19">
        <f t="shared" si="1829"/>
        <v>-2.527358365361795E-2</v>
      </c>
      <c r="Y5851" s="19">
        <f t="shared" si="1830"/>
        <v>0.33703948849347298</v>
      </c>
      <c r="Z5851" s="14">
        <f t="shared" si="1831"/>
        <v>1.0835795239120561E-2</v>
      </c>
      <c r="AB5851" s="17">
        <f t="shared" si="1832"/>
        <v>11.250439315156617</v>
      </c>
      <c r="AC5851">
        <f t="shared" si="1833"/>
        <v>22.371221024474501</v>
      </c>
      <c r="AI5851" s="19">
        <f t="shared" si="1834"/>
        <v>0.18381213803750729</v>
      </c>
      <c r="AJ5851">
        <f t="shared" si="1835"/>
        <v>2.4139754884095468E-3</v>
      </c>
      <c r="AO5851" s="3">
        <f t="shared" si="1823"/>
        <v>0.18388018969001152</v>
      </c>
      <c r="AQ5851">
        <f t="shared" si="1836"/>
        <v>662.0500000000884</v>
      </c>
      <c r="AR5851">
        <f t="shared" si="1837"/>
        <v>6.5206168000431282</v>
      </c>
      <c r="AS5851" s="5">
        <f t="shared" si="1838"/>
        <v>5.2850935094549927</v>
      </c>
      <c r="AT5851">
        <f t="shared" si="1839"/>
        <v>1.5265178015857344</v>
      </c>
    </row>
    <row r="5852" spans="1:46" x14ac:dyDescent="0.25">
      <c r="A5852" s="1">
        <v>662.15000000008843</v>
      </c>
      <c r="B5852">
        <v>6.5225117446033147</v>
      </c>
      <c r="D5852">
        <f t="shared" si="1824"/>
        <v>0.23298418893622444</v>
      </c>
      <c r="E5852">
        <f t="shared" si="1822"/>
        <v>0.21559676943246353</v>
      </c>
      <c r="G5852">
        <f t="shared" si="1840"/>
        <v>0.23298418893622444</v>
      </c>
      <c r="H5852" s="2">
        <f t="shared" si="1841"/>
        <v>0.21559676943246353</v>
      </c>
      <c r="L5852" s="16">
        <f t="shared" si="1825"/>
        <v>0.21567263712841367</v>
      </c>
      <c r="M5852">
        <f t="shared" si="1826"/>
        <v>2.9968982599451639E-4</v>
      </c>
      <c r="P5852" s="19">
        <f t="shared" si="1827"/>
        <v>0.21559725699236723</v>
      </c>
      <c r="Q5852">
        <f t="shared" si="1828"/>
        <v>3.0230540242032222E-4</v>
      </c>
      <c r="T5852" s="19"/>
      <c r="V5852" s="19">
        <f t="shared" si="1829"/>
        <v>-2.5261829384450041E-2</v>
      </c>
      <c r="Y5852" s="19">
        <f t="shared" si="1830"/>
        <v>0.33709978972681226</v>
      </c>
      <c r="Z5852" s="14">
        <f t="shared" si="1831"/>
        <v>1.0840058327985052E-2</v>
      </c>
      <c r="AB5852" s="17">
        <f t="shared" si="1832"/>
        <v>11.252786922867047</v>
      </c>
      <c r="AC5852">
        <f t="shared" si="1833"/>
        <v>22.375503262097986</v>
      </c>
      <c r="AI5852" s="19">
        <f t="shared" si="1834"/>
        <v>0.18385580447633809</v>
      </c>
      <c r="AJ5852">
        <f t="shared" si="1835"/>
        <v>2.4135981596384026E-3</v>
      </c>
      <c r="AO5852" s="3">
        <f t="shared" si="1823"/>
        <v>0.18392386880004796</v>
      </c>
      <c r="AQ5852">
        <f t="shared" si="1836"/>
        <v>662.15000000008843</v>
      </c>
      <c r="AR5852">
        <f t="shared" si="1837"/>
        <v>6.5225117446033147</v>
      </c>
      <c r="AS5852" s="5">
        <f t="shared" si="1838"/>
        <v>5.2867935023541337</v>
      </c>
      <c r="AT5852">
        <f t="shared" si="1839"/>
        <v>1.5269995742274056</v>
      </c>
    </row>
    <row r="5853" spans="1:46" x14ac:dyDescent="0.25">
      <c r="A5853" s="1">
        <v>662.25000000008845</v>
      </c>
      <c r="B5853">
        <v>6.5244067489602768</v>
      </c>
      <c r="D5853">
        <f t="shared" si="1824"/>
        <v>0.23302401529330757</v>
      </c>
      <c r="E5853">
        <f t="shared" si="1822"/>
        <v>0.2156454449839198</v>
      </c>
      <c r="G5853">
        <f t="shared" si="1840"/>
        <v>0.23302401529330757</v>
      </c>
      <c r="H5853" s="2">
        <f t="shared" si="1841"/>
        <v>0.2156454449839198</v>
      </c>
      <c r="L5853" s="16">
        <f t="shared" si="1825"/>
        <v>0.21572132515816378</v>
      </c>
      <c r="M5853">
        <f t="shared" si="1826"/>
        <v>2.9938308591280239E-4</v>
      </c>
      <c r="P5853" s="19">
        <f t="shared" si="1827"/>
        <v>0.21564593264183329</v>
      </c>
      <c r="Q5853">
        <f t="shared" si="1828"/>
        <v>3.0199775664147135E-4</v>
      </c>
      <c r="T5853" s="19"/>
      <c r="V5853" s="19">
        <f t="shared" si="1829"/>
        <v>-2.5250074228883677E-2</v>
      </c>
      <c r="Y5853" s="19">
        <f t="shared" si="1830"/>
        <v>0.33716009334569813</v>
      </c>
      <c r="Z5853" s="14">
        <f t="shared" si="1831"/>
        <v>1.0844322752133578E-2</v>
      </c>
      <c r="AB5853" s="17">
        <f t="shared" si="1832"/>
        <v>11.255134623449997</v>
      </c>
      <c r="AC5853">
        <f t="shared" si="1833"/>
        <v>22.379786222474028</v>
      </c>
      <c r="AI5853" s="19">
        <f t="shared" si="1834"/>
        <v>0.18389947323938705</v>
      </c>
      <c r="AJ5853">
        <f t="shared" si="1835"/>
        <v>2.4132206320074067E-3</v>
      </c>
      <c r="AO5853" s="3">
        <f t="shared" si="1823"/>
        <v>0.18396755023329092</v>
      </c>
      <c r="AQ5853">
        <f t="shared" si="1836"/>
        <v>662.25000000008845</v>
      </c>
      <c r="AR5853">
        <f t="shared" si="1837"/>
        <v>6.5244067489602768</v>
      </c>
      <c r="AS5853" s="5">
        <f t="shared" si="1838"/>
        <v>5.2884935857381974</v>
      </c>
      <c r="AT5853">
        <f t="shared" si="1839"/>
        <v>1.5274813470256063</v>
      </c>
    </row>
    <row r="5854" spans="1:46" x14ac:dyDescent="0.25">
      <c r="A5854" s="1">
        <v>662.35000000008847</v>
      </c>
      <c r="B5854">
        <v>6.5263018130802068</v>
      </c>
      <c r="D5854">
        <f t="shared" si="1824"/>
        <v>0.23306384165039068</v>
      </c>
      <c r="E5854">
        <f t="shared" si="1822"/>
        <v>0.21569412207046246</v>
      </c>
      <c r="G5854">
        <f t="shared" si="1840"/>
        <v>0.23306384165039068</v>
      </c>
      <c r="H5854" s="2">
        <f t="shared" si="1841"/>
        <v>0.21569412207046246</v>
      </c>
      <c r="L5854" s="16">
        <f t="shared" si="1825"/>
        <v>0.21577001472128998</v>
      </c>
      <c r="M5854">
        <f t="shared" si="1826"/>
        <v>2.9907644985368843E-4</v>
      </c>
      <c r="P5854" s="19">
        <f t="shared" si="1827"/>
        <v>0.2156946098263805</v>
      </c>
      <c r="Q5854">
        <f t="shared" si="1828"/>
        <v>3.0169021415620792E-4</v>
      </c>
      <c r="T5854" s="19"/>
      <c r="V5854" s="19">
        <f t="shared" si="1829"/>
        <v>-2.5238318192888996E-2</v>
      </c>
      <c r="Y5854" s="19">
        <f t="shared" si="1830"/>
        <v>0.33722039934328035</v>
      </c>
      <c r="Z5854" s="14">
        <f t="shared" si="1831"/>
        <v>1.0848588510432255E-2</v>
      </c>
      <c r="AB5854" s="17">
        <f t="shared" si="1832"/>
        <v>11.25748241663878</v>
      </c>
      <c r="AC5854">
        <f t="shared" si="1833"/>
        <v>22.384069903488864</v>
      </c>
      <c r="AI5854" s="19">
        <f t="shared" si="1834"/>
        <v>0.1839431443259647</v>
      </c>
      <c r="AJ5854">
        <f t="shared" si="1835"/>
        <v>2.4128429056378695E-3</v>
      </c>
      <c r="AO5854" s="3">
        <f t="shared" si="1823"/>
        <v>0.18401123398903163</v>
      </c>
      <c r="AQ5854">
        <f t="shared" si="1836"/>
        <v>662.35000000008847</v>
      </c>
      <c r="AR5854">
        <f t="shared" si="1837"/>
        <v>6.5263018130802068</v>
      </c>
      <c r="AS5854" s="5">
        <f t="shared" si="1838"/>
        <v>5.2901937595803421</v>
      </c>
      <c r="AT5854">
        <f t="shared" si="1839"/>
        <v>1.5279631199272246</v>
      </c>
    </row>
    <row r="5855" spans="1:46" x14ac:dyDescent="0.25">
      <c r="A5855" s="1">
        <v>662.45000000008849</v>
      </c>
      <c r="B5855">
        <v>6.5281969369293096</v>
      </c>
      <c r="D5855">
        <f t="shared" si="1824"/>
        <v>0.23310366800747379</v>
      </c>
      <c r="E5855">
        <f t="shared" si="1822"/>
        <v>0.21574280069122345</v>
      </c>
      <c r="G5855">
        <f t="shared" si="1840"/>
        <v>0.23310366800747379</v>
      </c>
      <c r="H5855" s="2">
        <f t="shared" si="1841"/>
        <v>0.21574280069122345</v>
      </c>
      <c r="L5855" s="16">
        <f t="shared" si="1825"/>
        <v>0.21581870581691476</v>
      </c>
      <c r="M5855">
        <f t="shared" si="1826"/>
        <v>2.9876991792905514E-4</v>
      </c>
      <c r="P5855" s="19">
        <f t="shared" si="1827"/>
        <v>0.2157432885451411</v>
      </c>
      <c r="Q5855">
        <f t="shared" si="1828"/>
        <v>3.0138277507618238E-4</v>
      </c>
      <c r="T5855" s="19"/>
      <c r="V5855" s="19">
        <f t="shared" si="1829"/>
        <v>-2.5226561282434789E-2</v>
      </c>
      <c r="Y5855" s="19">
        <f t="shared" si="1830"/>
        <v>0.33728070771271096</v>
      </c>
      <c r="Z5855" s="14">
        <f t="shared" si="1831"/>
        <v>1.0852855601746562E-2</v>
      </c>
      <c r="AB5855" s="17">
        <f t="shared" si="1832"/>
        <v>11.259830302166796</v>
      </c>
      <c r="AC5855">
        <f t="shared" si="1833"/>
        <v>22.388354303028617</v>
      </c>
      <c r="AI5855" s="19">
        <f t="shared" si="1834"/>
        <v>0.18398681773536163</v>
      </c>
      <c r="AJ5855">
        <f t="shared" si="1835"/>
        <v>2.4124649806530839E-3</v>
      </c>
      <c r="AO5855" s="3">
        <f t="shared" si="1823"/>
        <v>0.184054920066542</v>
      </c>
      <c r="AQ5855">
        <f t="shared" si="1836"/>
        <v>662.45000000008849</v>
      </c>
      <c r="AR5855">
        <f t="shared" si="1837"/>
        <v>6.5281969369293096</v>
      </c>
      <c r="AS5855" s="5">
        <f t="shared" si="1838"/>
        <v>5.2918940238529499</v>
      </c>
      <c r="AT5855">
        <f t="shared" si="1839"/>
        <v>1.528444892881093</v>
      </c>
    </row>
    <row r="5856" spans="1:46" x14ac:dyDescent="0.25">
      <c r="A5856" s="1">
        <v>662.55000000008852</v>
      </c>
      <c r="B5856">
        <v>6.5300921204737907</v>
      </c>
      <c r="D5856">
        <f t="shared" si="1824"/>
        <v>0.23314349436455692</v>
      </c>
      <c r="E5856">
        <f t="shared" si="1822"/>
        <v>0.21579148084533475</v>
      </c>
      <c r="G5856">
        <f t="shared" si="1840"/>
        <v>0.23314349436455692</v>
      </c>
      <c r="H5856" s="2">
        <f t="shared" si="1841"/>
        <v>0.21579148084533475</v>
      </c>
      <c r="L5856" s="16">
        <f t="shared" si="1825"/>
        <v>0.21586739844417835</v>
      </c>
      <c r="M5856">
        <f t="shared" si="1826"/>
        <v>2.984634902501211E-4</v>
      </c>
      <c r="P5856" s="19">
        <f t="shared" si="1827"/>
        <v>0.2157919687972468</v>
      </c>
      <c r="Q5856">
        <f t="shared" si="1828"/>
        <v>3.0107543951301684E-4</v>
      </c>
      <c r="T5856" s="19"/>
      <c r="V5856" s="19">
        <f t="shared" si="1829"/>
        <v>-2.5214803503488661E-2</v>
      </c>
      <c r="Y5856" s="19">
        <f t="shared" si="1830"/>
        <v>0.33734101844714193</v>
      </c>
      <c r="Z5856" s="14">
        <f t="shared" si="1831"/>
        <v>1.0857124024940882E-2</v>
      </c>
      <c r="AB5856" s="17">
        <f t="shared" si="1832"/>
        <v>11.262178279767438</v>
      </c>
      <c r="AC5856">
        <f t="shared" si="1833"/>
        <v>22.392639418978504</v>
      </c>
      <c r="AI5856" s="19">
        <f t="shared" si="1834"/>
        <v>0.18403049346686928</v>
      </c>
      <c r="AJ5856">
        <f t="shared" si="1835"/>
        <v>2.4120868571762665E-3</v>
      </c>
      <c r="AO5856" s="3">
        <f t="shared" si="1823"/>
        <v>0.18409860846513304</v>
      </c>
      <c r="AQ5856">
        <f t="shared" si="1836"/>
        <v>662.55000000008852</v>
      </c>
      <c r="AR5856">
        <f t="shared" si="1837"/>
        <v>6.5300921204737916</v>
      </c>
      <c r="AS5856" s="5">
        <f t="shared" si="1838"/>
        <v>5.2935943785284358</v>
      </c>
      <c r="AT5856">
        <f t="shared" si="1839"/>
        <v>1.5289266658359637</v>
      </c>
    </row>
    <row r="5857" spans="1:46" x14ac:dyDescent="0.25">
      <c r="A5857" s="1">
        <v>662.65000000008854</v>
      </c>
      <c r="B5857">
        <v>6.531987363679864</v>
      </c>
      <c r="D5857">
        <f t="shared" si="1824"/>
        <v>0.23318332072164002</v>
      </c>
      <c r="E5857">
        <f t="shared" si="1822"/>
        <v>0.21584016253192845</v>
      </c>
      <c r="G5857">
        <f t="shared" si="1840"/>
        <v>0.23318332072164002</v>
      </c>
      <c r="H5857" s="2">
        <f t="shared" si="1841"/>
        <v>0.21584016253192845</v>
      </c>
      <c r="L5857" s="16">
        <f t="shared" si="1825"/>
        <v>0.21591609260219968</v>
      </c>
      <c r="M5857">
        <f t="shared" si="1826"/>
        <v>2.9815716692879128E-4</v>
      </c>
      <c r="P5857" s="19">
        <f t="shared" si="1827"/>
        <v>0.21584065058182991</v>
      </c>
      <c r="Q5857">
        <f t="shared" si="1828"/>
        <v>3.0076820757826131E-4</v>
      </c>
      <c r="T5857" s="19"/>
      <c r="V5857" s="19">
        <f t="shared" si="1829"/>
        <v>-2.5203044862016955E-2</v>
      </c>
      <c r="Y5857" s="19">
        <f t="shared" si="1830"/>
        <v>0.33740133153972712</v>
      </c>
      <c r="Z5857" s="14">
        <f t="shared" si="1831"/>
        <v>1.086139377887892E-2</v>
      </c>
      <c r="AB5857" s="17">
        <f t="shared" si="1832"/>
        <v>11.264526349174181</v>
      </c>
      <c r="AC5857">
        <f t="shared" si="1833"/>
        <v>22.396925249223582</v>
      </c>
      <c r="AI5857" s="19">
        <f t="shared" si="1834"/>
        <v>0.18407417151976113</v>
      </c>
      <c r="AJ5857">
        <f t="shared" si="1835"/>
        <v>2.4117085353324024E-3</v>
      </c>
      <c r="AO5857" s="3">
        <f t="shared" si="1823"/>
        <v>0.1841422991840771</v>
      </c>
      <c r="AQ5857">
        <f t="shared" si="1836"/>
        <v>662.65000000008854</v>
      </c>
      <c r="AR5857">
        <f t="shared" si="1837"/>
        <v>6.5319873636798649</v>
      </c>
      <c r="AS5857" s="5">
        <f t="shared" si="1838"/>
        <v>5.2952948235785158</v>
      </c>
      <c r="AT5857">
        <f t="shared" si="1839"/>
        <v>1.529408438742327</v>
      </c>
    </row>
    <row r="5858" spans="1:46" x14ac:dyDescent="0.25">
      <c r="A5858" s="1">
        <v>662.75000000008856</v>
      </c>
      <c r="B5858">
        <v>6.5338826665137466</v>
      </c>
      <c r="D5858">
        <f t="shared" si="1824"/>
        <v>0.23322314707872316</v>
      </c>
      <c r="E5858">
        <f t="shared" si="1822"/>
        <v>0.21588884575013684</v>
      </c>
      <c r="G5858">
        <f t="shared" si="1840"/>
        <v>0.23322314707872316</v>
      </c>
      <c r="H5858" s="2">
        <f t="shared" si="1841"/>
        <v>0.21588884575013684</v>
      </c>
      <c r="L5858" s="16">
        <f t="shared" si="1825"/>
        <v>0.21596478829012611</v>
      </c>
      <c r="M5858">
        <f t="shared" si="1826"/>
        <v>2.9785094807594506E-4</v>
      </c>
      <c r="P5858" s="19">
        <f t="shared" si="1827"/>
        <v>0.21588933389802253</v>
      </c>
      <c r="Q5858">
        <f t="shared" si="1828"/>
        <v>3.0046107938343068E-4</v>
      </c>
      <c r="T5858" s="19"/>
      <c r="V5858" s="19">
        <f t="shared" si="1829"/>
        <v>-2.5191285363984742E-2</v>
      </c>
      <c r="Y5858" s="19">
        <f t="shared" si="1830"/>
        <v>0.33746164698362313</v>
      </c>
      <c r="Z5858" s="14">
        <f t="shared" si="1831"/>
        <v>1.0865664862423831E-2</v>
      </c>
      <c r="AB5858" s="17">
        <f t="shared" si="1832"/>
        <v>11.266874510120601</v>
      </c>
      <c r="AC5858">
        <f t="shared" si="1833"/>
        <v>22.401211791649015</v>
      </c>
      <c r="AI5858" s="19">
        <f t="shared" si="1834"/>
        <v>0.1841178518933464</v>
      </c>
      <c r="AJ5858">
        <f t="shared" si="1835"/>
        <v>2.4113300152429863E-3</v>
      </c>
      <c r="AO5858" s="3">
        <f t="shared" si="1823"/>
        <v>0.18418599222268361</v>
      </c>
      <c r="AQ5858">
        <f t="shared" si="1836"/>
        <v>662.75000000008856</v>
      </c>
      <c r="AR5858">
        <f t="shared" si="1837"/>
        <v>6.5338826665137466</v>
      </c>
      <c r="AS5858" s="5">
        <f t="shared" si="1838"/>
        <v>5.2969953589762948</v>
      </c>
      <c r="AT5858">
        <f t="shared" si="1839"/>
        <v>1.5298902115472468</v>
      </c>
    </row>
    <row r="5859" spans="1:46" x14ac:dyDescent="0.25">
      <c r="A5859" s="1">
        <v>662.85000000008858</v>
      </c>
      <c r="B5859">
        <v>6.53577802894167</v>
      </c>
      <c r="D5859">
        <f t="shared" si="1824"/>
        <v>0.23326297343580626</v>
      </c>
      <c r="E5859">
        <f t="shared" si="1822"/>
        <v>0.21593753049909253</v>
      </c>
      <c r="G5859">
        <f t="shared" si="1840"/>
        <v>0.23326297343580626</v>
      </c>
      <c r="H5859" s="2">
        <f t="shared" si="1841"/>
        <v>0.21593753049909253</v>
      </c>
      <c r="L5859" s="16">
        <f t="shared" si="1825"/>
        <v>0.21601348550708366</v>
      </c>
      <c r="M5859">
        <f t="shared" si="1826"/>
        <v>2.9754483380314692E-4</v>
      </c>
      <c r="P5859" s="19">
        <f t="shared" si="1827"/>
        <v>0.21593801874495738</v>
      </c>
      <c r="Q5859">
        <f t="shared" si="1828"/>
        <v>3.0015405503996668E-4</v>
      </c>
      <c r="T5859" s="19"/>
      <c r="V5859" s="19">
        <f t="shared" si="1829"/>
        <v>-2.517952501535578E-2</v>
      </c>
      <c r="Y5859" s="19">
        <f t="shared" si="1830"/>
        <v>0.33752196477198548</v>
      </c>
      <c r="Z5859" s="14">
        <f t="shared" si="1831"/>
        <v>1.0869937274437493E-2</v>
      </c>
      <c r="AB5859" s="17">
        <f t="shared" si="1832"/>
        <v>11.269222762340235</v>
      </c>
      <c r="AC5859">
        <f t="shared" si="1833"/>
        <v>22.405499044138608</v>
      </c>
      <c r="AI5859" s="19">
        <f t="shared" si="1834"/>
        <v>0.18416153458693474</v>
      </c>
      <c r="AJ5859">
        <f t="shared" si="1835"/>
        <v>2.4109512970294697E-3</v>
      </c>
      <c r="AO5859" s="3">
        <f t="shared" si="1823"/>
        <v>0.18422968758022629</v>
      </c>
      <c r="AQ5859">
        <f t="shared" si="1836"/>
        <v>662.85000000008858</v>
      </c>
      <c r="AR5859">
        <f t="shared" si="1837"/>
        <v>6.53577802894167</v>
      </c>
      <c r="AS5859" s="5">
        <f t="shared" si="1838"/>
        <v>5.2986959846948984</v>
      </c>
      <c r="AT5859">
        <f t="shared" si="1839"/>
        <v>1.5303719841977714</v>
      </c>
    </row>
    <row r="5860" spans="1:46" x14ac:dyDescent="0.25">
      <c r="A5860" s="1">
        <v>662.95000000008861</v>
      </c>
      <c r="B5860">
        <v>6.5376734509298648</v>
      </c>
      <c r="D5860">
        <f t="shared" si="1824"/>
        <v>0.2333027997928894</v>
      </c>
      <c r="E5860">
        <f t="shared" si="1822"/>
        <v>0.21598621677792812</v>
      </c>
      <c r="G5860">
        <f t="shared" si="1840"/>
        <v>0.2333027997928894</v>
      </c>
      <c r="H5860" s="2">
        <f t="shared" si="1841"/>
        <v>0.21598621677792812</v>
      </c>
      <c r="L5860" s="16">
        <f t="shared" si="1825"/>
        <v>0.21606218425220192</v>
      </c>
      <c r="M5860">
        <f t="shared" si="1826"/>
        <v>2.9723882422179473E-4</v>
      </c>
      <c r="P5860" s="19">
        <f t="shared" si="1827"/>
        <v>0.21598670512176701</v>
      </c>
      <c r="Q5860">
        <f t="shared" si="1828"/>
        <v>2.9984713465927305E-4</v>
      </c>
      <c r="T5860" s="19"/>
      <c r="V5860" s="19">
        <f t="shared" si="1829"/>
        <v>-2.5167763822092605E-2</v>
      </c>
      <c r="Y5860" s="19">
        <f t="shared" si="1830"/>
        <v>0.33758228489797421</v>
      </c>
      <c r="Z5860" s="14">
        <f t="shared" si="1831"/>
        <v>1.0874211013781604E-2</v>
      </c>
      <c r="AB5860" s="17">
        <f t="shared" si="1832"/>
        <v>11.271571105566789</v>
      </c>
      <c r="AC5860">
        <f t="shared" si="1833"/>
        <v>22.40978700457697</v>
      </c>
      <c r="AI5860" s="19">
        <f t="shared" si="1834"/>
        <v>0.1842052195997812</v>
      </c>
      <c r="AJ5860">
        <f t="shared" si="1835"/>
        <v>2.4105723808186905E-3</v>
      </c>
      <c r="AO5860" s="3">
        <f t="shared" si="1823"/>
        <v>0.18427338525601433</v>
      </c>
      <c r="AQ5860">
        <f t="shared" si="1836"/>
        <v>662.95000000008861</v>
      </c>
      <c r="AR5860">
        <f t="shared" si="1837"/>
        <v>6.5376734509298648</v>
      </c>
      <c r="AS5860" s="5">
        <f t="shared" si="1838"/>
        <v>5.300396700705325</v>
      </c>
      <c r="AT5860">
        <f t="shared" si="1839"/>
        <v>1.5308537566461984</v>
      </c>
    </row>
    <row r="5861" spans="1:46" x14ac:dyDescent="0.25">
      <c r="A5861" s="1">
        <v>663.05000000008863</v>
      </c>
      <c r="B5861">
        <v>6.5395689324445678</v>
      </c>
      <c r="D5861">
        <f t="shared" si="1824"/>
        <v>0.2333426261499725</v>
      </c>
      <c r="E5861">
        <f t="shared" si="1822"/>
        <v>0.21603490458577634</v>
      </c>
      <c r="G5861">
        <f t="shared" si="1840"/>
        <v>0.2333426261499725</v>
      </c>
      <c r="H5861" s="2">
        <f t="shared" si="1841"/>
        <v>0.21603490458577634</v>
      </c>
      <c r="L5861" s="16">
        <f t="shared" si="1825"/>
        <v>0.21611088452462113</v>
      </c>
      <c r="M5861">
        <f t="shared" si="1826"/>
        <v>2.969329194428673E-4</v>
      </c>
      <c r="P5861" s="19">
        <f t="shared" si="1827"/>
        <v>0.21603539302758426</v>
      </c>
      <c r="Q5861">
        <f t="shared" si="1828"/>
        <v>2.9954031835269273E-4</v>
      </c>
      <c r="T5861" s="19"/>
      <c r="V5861" s="19">
        <f t="shared" si="1829"/>
        <v>-2.5156001790156458E-2</v>
      </c>
      <c r="Y5861" s="19">
        <f t="shared" si="1830"/>
        <v>0.33764260735474794</v>
      </c>
      <c r="Z5861" s="14">
        <f t="shared" si="1831"/>
        <v>1.0878486079316508E-2</v>
      </c>
      <c r="AB5861" s="17">
        <f t="shared" si="1832"/>
        <v>11.273919539533923</v>
      </c>
      <c r="AC5861">
        <f t="shared" si="1833"/>
        <v>22.414075670847343</v>
      </c>
      <c r="AI5861" s="19">
        <f t="shared" si="1834"/>
        <v>0.18424890693121387</v>
      </c>
      <c r="AJ5861">
        <f t="shared" si="1835"/>
        <v>2.4101932667303103E-3</v>
      </c>
      <c r="AO5861" s="3">
        <f t="shared" si="1823"/>
        <v>0.18431708524933921</v>
      </c>
      <c r="AQ5861">
        <f t="shared" si="1836"/>
        <v>663.05000000008863</v>
      </c>
      <c r="AR5861">
        <f t="shared" si="1837"/>
        <v>6.5395689324445678</v>
      </c>
      <c r="AS5861" s="5">
        <f t="shared" si="1838"/>
        <v>5.3020975069814158</v>
      </c>
      <c r="AT5861">
        <f t="shared" si="1839"/>
        <v>1.5313355288378054</v>
      </c>
    </row>
    <row r="5862" spans="1:46" x14ac:dyDescent="0.25">
      <c r="A5862" s="1">
        <v>663.15000000008865</v>
      </c>
      <c r="B5862">
        <v>6.5414644734520273</v>
      </c>
      <c r="D5862">
        <f t="shared" si="1824"/>
        <v>0.23338245250705564</v>
      </c>
      <c r="E5862">
        <f t="shared" si="1822"/>
        <v>0.21608359392177026</v>
      </c>
      <c r="G5862">
        <f t="shared" si="1840"/>
        <v>0.23338245250705564</v>
      </c>
      <c r="H5862" s="2">
        <f t="shared" si="1841"/>
        <v>0.21608359392177026</v>
      </c>
      <c r="L5862" s="16">
        <f t="shared" si="1825"/>
        <v>0.21615958632346377</v>
      </c>
      <c r="M5862">
        <f t="shared" si="1826"/>
        <v>2.9662711957791229E-4</v>
      </c>
      <c r="P5862" s="19">
        <f t="shared" si="1827"/>
        <v>0.2160840824615419</v>
      </c>
      <c r="Q5862">
        <f t="shared" si="1828"/>
        <v>2.9923360623152699E-4</v>
      </c>
      <c r="T5862" s="19"/>
      <c r="V5862" s="19">
        <f t="shared" si="1829"/>
        <v>-2.5144238925507253E-2</v>
      </c>
      <c r="Y5862" s="19">
        <f t="shared" si="1830"/>
        <v>0.33770293213546898</v>
      </c>
      <c r="Z5862" s="14">
        <f t="shared" si="1831"/>
        <v>1.0882762469902203E-2</v>
      </c>
      <c r="AB5862" s="17">
        <f t="shared" si="1832"/>
        <v>11.276268063975436</v>
      </c>
      <c r="AC5862">
        <f t="shared" si="1833"/>
        <v>22.418365040833368</v>
      </c>
      <c r="AI5862" s="19">
        <f t="shared" si="1834"/>
        <v>0.1842925965805049</v>
      </c>
      <c r="AJ5862">
        <f t="shared" si="1835"/>
        <v>2.4098139548895088E-3</v>
      </c>
      <c r="AO5862" s="3">
        <f t="shared" si="1823"/>
        <v>0.18436078755949215</v>
      </c>
      <c r="AQ5862">
        <f t="shared" si="1836"/>
        <v>663.15000000008865</v>
      </c>
      <c r="AR5862">
        <f t="shared" si="1837"/>
        <v>6.5414644734520282</v>
      </c>
      <c r="AS5862" s="5">
        <f t="shared" si="1838"/>
        <v>5.3037984034948336</v>
      </c>
      <c r="AT5862">
        <f t="shared" si="1839"/>
        <v>1.5318173007232874</v>
      </c>
    </row>
    <row r="5863" spans="1:46" x14ac:dyDescent="0.25">
      <c r="A5863" s="1">
        <v>663.25000000008868</v>
      </c>
      <c r="B5863">
        <v>6.5433600739184934</v>
      </c>
      <c r="D5863">
        <f t="shared" si="1824"/>
        <v>0.23342227886413874</v>
      </c>
      <c r="E5863">
        <f t="shared" si="1822"/>
        <v>0.21613228478504293</v>
      </c>
      <c r="G5863">
        <f t="shared" si="1840"/>
        <v>0.23342227886413874</v>
      </c>
      <c r="H5863" s="2">
        <f t="shared" si="1841"/>
        <v>0.21613228478504293</v>
      </c>
      <c r="L5863" s="16">
        <f t="shared" si="1825"/>
        <v>0.21620828964786654</v>
      </c>
      <c r="M5863">
        <f t="shared" si="1826"/>
        <v>2.9632142473793585E-4</v>
      </c>
      <c r="P5863" s="19">
        <f t="shared" si="1827"/>
        <v>0.21613277342277329</v>
      </c>
      <c r="Q5863">
        <f t="shared" si="1828"/>
        <v>2.9892699840700565E-4</v>
      </c>
      <c r="T5863" s="19"/>
      <c r="V5863" s="19">
        <f t="shared" si="1829"/>
        <v>-2.5132475234103665E-2</v>
      </c>
      <c r="Y5863" s="19">
        <f t="shared" si="1830"/>
        <v>0.33776325923329942</v>
      </c>
      <c r="Z5863" s="14">
        <f t="shared" si="1831"/>
        <v>1.0887040184397572E-2</v>
      </c>
      <c r="AB5863" s="17">
        <f t="shared" si="1832"/>
        <v>11.278616678625118</v>
      </c>
      <c r="AC5863">
        <f t="shared" si="1833"/>
        <v>22.422655112417715</v>
      </c>
      <c r="AI5863" s="19">
        <f t="shared" si="1834"/>
        <v>0.18433628854694661</v>
      </c>
      <c r="AJ5863">
        <f t="shared" si="1835"/>
        <v>2.4094344454194793E-3</v>
      </c>
      <c r="AO5863" s="3">
        <f t="shared" si="1823"/>
        <v>0.18440449218576505</v>
      </c>
      <c r="AQ5863">
        <f t="shared" si="1836"/>
        <v>663.25000000008868</v>
      </c>
      <c r="AR5863">
        <f t="shared" si="1837"/>
        <v>6.5433600739184934</v>
      </c>
      <c r="AS5863" s="5">
        <f t="shared" si="1838"/>
        <v>5.3054993902180279</v>
      </c>
      <c r="AT5863">
        <f t="shared" si="1839"/>
        <v>1.5322990722513841</v>
      </c>
    </row>
    <row r="5864" spans="1:46" x14ac:dyDescent="0.25">
      <c r="A5864" s="1">
        <v>663.3500000000887</v>
      </c>
      <c r="B5864">
        <v>6.5452557338102242</v>
      </c>
      <c r="D5864">
        <f t="shared" si="1824"/>
        <v>0.23346210522122185</v>
      </c>
      <c r="E5864">
        <f t="shared" si="1822"/>
        <v>0.2161809771747277</v>
      </c>
      <c r="G5864">
        <f t="shared" si="1840"/>
        <v>0.23346210522122185</v>
      </c>
      <c r="H5864" s="2">
        <f t="shared" si="1841"/>
        <v>0.2161809771747277</v>
      </c>
      <c r="L5864" s="16">
        <f t="shared" si="1825"/>
        <v>0.21625699449696612</v>
      </c>
      <c r="M5864">
        <f t="shared" si="1826"/>
        <v>2.9601583503389967E-4</v>
      </c>
      <c r="P5864" s="19">
        <f t="shared" si="1827"/>
        <v>0.21618146591041165</v>
      </c>
      <c r="Q5864">
        <f t="shared" si="1828"/>
        <v>2.9862049499031874E-4</v>
      </c>
      <c r="T5864" s="19"/>
      <c r="V5864" s="19">
        <f t="shared" si="1829"/>
        <v>-2.5120710721903021E-2</v>
      </c>
      <c r="Y5864" s="19">
        <f t="shared" si="1830"/>
        <v>0.33782358864140338</v>
      </c>
      <c r="Z5864" s="14">
        <f t="shared" si="1831"/>
        <v>1.0891319221660825E-2</v>
      </c>
      <c r="AB5864" s="17">
        <f t="shared" si="1832"/>
        <v>11.280965383216842</v>
      </c>
      <c r="AC5864">
        <f t="shared" si="1833"/>
        <v>22.426945883482947</v>
      </c>
      <c r="AI5864" s="19">
        <f t="shared" si="1834"/>
        <v>0.18437998282984847</v>
      </c>
      <c r="AJ5864">
        <f t="shared" si="1835"/>
        <v>2.4090547384417564E-3</v>
      </c>
      <c r="AO5864" s="3">
        <f t="shared" si="1823"/>
        <v>0.18444819912744848</v>
      </c>
      <c r="AQ5864">
        <f t="shared" si="1836"/>
        <v>663.3500000000887</v>
      </c>
      <c r="AR5864">
        <f t="shared" si="1837"/>
        <v>6.5452557338102251</v>
      </c>
      <c r="AS5864" s="5">
        <f t="shared" si="1838"/>
        <v>5.3072004671241162</v>
      </c>
      <c r="AT5864">
        <f t="shared" si="1839"/>
        <v>1.5327808433692123</v>
      </c>
    </row>
    <row r="5865" spans="1:46" x14ac:dyDescent="0.25">
      <c r="A5865" s="1">
        <v>663.45000000008872</v>
      </c>
      <c r="B5865">
        <v>6.5471514530934858</v>
      </c>
      <c r="D5865">
        <f t="shared" si="1824"/>
        <v>0.23350193157830498</v>
      </c>
      <c r="E5865">
        <f t="shared" si="1822"/>
        <v>0.21622967108995803</v>
      </c>
      <c r="G5865">
        <f t="shared" si="1840"/>
        <v>0.23350193157830498</v>
      </c>
      <c r="H5865" s="2">
        <f t="shared" si="1841"/>
        <v>0.21622967108995803</v>
      </c>
      <c r="L5865" s="16">
        <f t="shared" si="1825"/>
        <v>0.21630570086988854</v>
      </c>
      <c r="M5865">
        <f t="shared" si="1826"/>
        <v>2.957103505770847E-4</v>
      </c>
      <c r="P5865" s="19">
        <f t="shared" si="1827"/>
        <v>0.21623015992359043</v>
      </c>
      <c r="Q5865">
        <f t="shared" si="1828"/>
        <v>2.9831409609260104E-4</v>
      </c>
      <c r="T5865" s="19"/>
      <c r="V5865" s="19">
        <f t="shared" si="1829"/>
        <v>-2.5108945394861346E-2</v>
      </c>
      <c r="Y5865" s="19">
        <f t="shared" si="1830"/>
        <v>0.33788392035294773</v>
      </c>
      <c r="Z5865" s="14">
        <f t="shared" si="1831"/>
        <v>1.0895599580549645E-2</v>
      </c>
      <c r="AB5865" s="17">
        <f t="shared" si="1832"/>
        <v>11.283314177484581</v>
      </c>
      <c r="AC5865">
        <f t="shared" si="1833"/>
        <v>22.43123735191168</v>
      </c>
      <c r="AI5865" s="19">
        <f t="shared" si="1834"/>
        <v>0.18442367942848281</v>
      </c>
      <c r="AJ5865">
        <f t="shared" si="1835"/>
        <v>2.4086748340815247E-3</v>
      </c>
      <c r="AO5865" s="3">
        <f t="shared" si="1823"/>
        <v>0.18449190838381591</v>
      </c>
      <c r="AQ5865">
        <f t="shared" si="1836"/>
        <v>663.45000000008872</v>
      </c>
      <c r="AR5865">
        <f t="shared" si="1837"/>
        <v>6.5471514530934867</v>
      </c>
      <c r="AS5865" s="5">
        <f t="shared" si="1838"/>
        <v>5.3089016341847692</v>
      </c>
      <c r="AT5865">
        <f t="shared" si="1839"/>
        <v>1.5332626140274714</v>
      </c>
    </row>
    <row r="5866" spans="1:46" x14ac:dyDescent="0.25">
      <c r="A5866" s="1">
        <v>663.55000000008874</v>
      </c>
      <c r="B5866">
        <v>6.5490472317345461</v>
      </c>
      <c r="D5866">
        <f t="shared" si="1824"/>
        <v>0.23354175793538809</v>
      </c>
      <c r="E5866">
        <f t="shared" si="1822"/>
        <v>0.21627836652986748</v>
      </c>
      <c r="G5866">
        <f t="shared" si="1840"/>
        <v>0.23354175793538809</v>
      </c>
      <c r="H5866" s="2">
        <f t="shared" si="1841"/>
        <v>0.21627836652986748</v>
      </c>
      <c r="L5866" s="16">
        <f t="shared" si="1825"/>
        <v>0.21635440876577405</v>
      </c>
      <c r="M5866">
        <f t="shared" si="1826"/>
        <v>2.9540497147823226E-4</v>
      </c>
      <c r="P5866" s="19">
        <f t="shared" si="1827"/>
        <v>0.21627885546144318</v>
      </c>
      <c r="Q5866">
        <f t="shared" si="1828"/>
        <v>2.980078018249332E-4</v>
      </c>
      <c r="T5866" s="19"/>
      <c r="V5866" s="19">
        <f t="shared" si="1829"/>
        <v>-2.5097179258933393E-2</v>
      </c>
      <c r="Y5866" s="19">
        <f t="shared" si="1830"/>
        <v>0.33794425436109871</v>
      </c>
      <c r="Z5866" s="14">
        <f t="shared" si="1831"/>
        <v>1.0899881259920518E-2</v>
      </c>
      <c r="AB5866" s="17">
        <f t="shared" si="1832"/>
        <v>11.285663061162291</v>
      </c>
      <c r="AC5866">
        <f t="shared" si="1833"/>
        <v>22.435529515585483</v>
      </c>
      <c r="AI5866" s="19">
        <f t="shared" si="1834"/>
        <v>0.1844673783421602</v>
      </c>
      <c r="AJ5866">
        <f t="shared" si="1835"/>
        <v>2.4082947324602214E-3</v>
      </c>
      <c r="AO5866" s="3">
        <f t="shared" si="1823"/>
        <v>0.18453561995419498</v>
      </c>
      <c r="AQ5866">
        <f t="shared" si="1836"/>
        <v>663.55000000008874</v>
      </c>
      <c r="AR5866">
        <f t="shared" si="1837"/>
        <v>6.5490472317345469</v>
      </c>
      <c r="AS5866" s="5">
        <f t="shared" si="1838"/>
        <v>5.3106028913731462</v>
      </c>
      <c r="AT5866">
        <f t="shared" si="1839"/>
        <v>1.533744384173185</v>
      </c>
    </row>
    <row r="5867" spans="1:46" x14ac:dyDescent="0.25">
      <c r="A5867" s="1">
        <v>663.65000000008877</v>
      </c>
      <c r="B5867">
        <v>6.5509430696996844</v>
      </c>
      <c r="D5867">
        <f t="shared" si="1824"/>
        <v>0.23358158429247122</v>
      </c>
      <c r="E5867">
        <f t="shared" si="1822"/>
        <v>0.21632706349358993</v>
      </c>
      <c r="G5867">
        <f t="shared" si="1840"/>
        <v>0.23358158429247122</v>
      </c>
      <c r="H5867" s="2">
        <f t="shared" si="1841"/>
        <v>0.21632706349358993</v>
      </c>
      <c r="L5867" s="16">
        <f t="shared" si="1825"/>
        <v>0.21640311818374869</v>
      </c>
      <c r="M5867">
        <f t="shared" si="1826"/>
        <v>2.9509969784852875E-4</v>
      </c>
      <c r="P5867" s="19">
        <f t="shared" si="1827"/>
        <v>0.21632755252310382</v>
      </c>
      <c r="Q5867">
        <f t="shared" si="1828"/>
        <v>2.9770161229833973E-4</v>
      </c>
      <c r="T5867" s="19"/>
      <c r="V5867" s="19">
        <f t="shared" si="1829"/>
        <v>-2.5085412320072522E-2</v>
      </c>
      <c r="Y5867" s="19">
        <f t="shared" si="1830"/>
        <v>0.33800459065902494</v>
      </c>
      <c r="Z5867" s="14">
        <f t="shared" si="1831"/>
        <v>1.0904164258629319E-2</v>
      </c>
      <c r="AB5867" s="17">
        <f t="shared" si="1832"/>
        <v>11.288012033984014</v>
      </c>
      <c r="AC5867">
        <f t="shared" si="1833"/>
        <v>22.439822372385812</v>
      </c>
      <c r="AI5867" s="19">
        <f t="shared" si="1834"/>
        <v>0.1845110795701721</v>
      </c>
      <c r="AJ5867">
        <f t="shared" si="1835"/>
        <v>2.4079144337011806E-3</v>
      </c>
      <c r="AO5867" s="3">
        <f t="shared" si="1823"/>
        <v>0.18457933383785941</v>
      </c>
      <c r="AQ5867">
        <f t="shared" si="1836"/>
        <v>663.65000000008877</v>
      </c>
      <c r="AR5867">
        <f t="shared" si="1837"/>
        <v>6.5509430696996853</v>
      </c>
      <c r="AS5867" s="5">
        <f t="shared" si="1838"/>
        <v>5.3123042386616621</v>
      </c>
      <c r="AT5867">
        <f t="shared" si="1839"/>
        <v>1.5342261537552406</v>
      </c>
    </row>
    <row r="5868" spans="1:46" x14ac:dyDescent="0.25">
      <c r="A5868" s="1">
        <v>663.75000000008879</v>
      </c>
      <c r="B5868">
        <v>6.5528389669551812</v>
      </c>
      <c r="D5868">
        <f t="shared" si="1824"/>
        <v>0.23362141064955433</v>
      </c>
      <c r="E5868">
        <f t="shared" si="1822"/>
        <v>0.21637576198025915</v>
      </c>
      <c r="G5868">
        <f t="shared" si="1840"/>
        <v>0.23362141064955433</v>
      </c>
      <c r="H5868" s="2">
        <f t="shared" si="1841"/>
        <v>0.21637576198025915</v>
      </c>
      <c r="L5868" s="16">
        <f t="shared" si="1825"/>
        <v>0.21645182912295979</v>
      </c>
      <c r="M5868">
        <f t="shared" si="1826"/>
        <v>2.9479452979837631E-4</v>
      </c>
      <c r="P5868" s="19">
        <f t="shared" si="1827"/>
        <v>0.21637625110770603</v>
      </c>
      <c r="Q5868">
        <f t="shared" si="1828"/>
        <v>2.9739552762380141E-4</v>
      </c>
      <c r="T5868" s="19"/>
      <c r="V5868" s="19">
        <f t="shared" si="1829"/>
        <v>-2.5073644584230864E-2</v>
      </c>
      <c r="Y5868" s="19">
        <f t="shared" si="1830"/>
        <v>0.33806492923989717</v>
      </c>
      <c r="Z5868" s="14">
        <f t="shared" si="1831"/>
        <v>1.090844857553129E-2</v>
      </c>
      <c r="AB5868" s="17">
        <f t="shared" si="1832"/>
        <v>11.290361095683881</v>
      </c>
      <c r="AC5868">
        <f t="shared" si="1833"/>
        <v>22.444115920194111</v>
      </c>
      <c r="AI5868" s="19">
        <f t="shared" si="1834"/>
        <v>0.18455478311180906</v>
      </c>
      <c r="AJ5868">
        <f t="shared" si="1835"/>
        <v>2.4075339379278221E-3</v>
      </c>
      <c r="AO5868" s="3">
        <f t="shared" si="1823"/>
        <v>0.18462305003411816</v>
      </c>
      <c r="AQ5868">
        <f t="shared" si="1836"/>
        <v>663.75000000008879</v>
      </c>
      <c r="AR5868">
        <f t="shared" si="1837"/>
        <v>6.5528389669551812</v>
      </c>
      <c r="AS5868" s="5">
        <f t="shared" si="1838"/>
        <v>5.3140056760226981</v>
      </c>
      <c r="AT5868">
        <f t="shared" si="1839"/>
        <v>1.5347079227226061</v>
      </c>
    </row>
    <row r="5869" spans="1:46" x14ac:dyDescent="0.25">
      <c r="A5869" s="1">
        <v>663.85000000008881</v>
      </c>
      <c r="B5869">
        <v>6.5547349234673291</v>
      </c>
      <c r="D5869">
        <f t="shared" si="1824"/>
        <v>0.23366123700663746</v>
      </c>
      <c r="E5869">
        <f t="shared" si="1822"/>
        <v>0.21642446198900947</v>
      </c>
      <c r="G5869">
        <f t="shared" si="1840"/>
        <v>0.23366123700663746</v>
      </c>
      <c r="H5869" s="2">
        <f t="shared" si="1841"/>
        <v>0.21642446198900947</v>
      </c>
      <c r="L5869" s="16">
        <f t="shared" si="1825"/>
        <v>0.21650054158251919</v>
      </c>
      <c r="M5869">
        <f t="shared" si="1826"/>
        <v>2.9448946743935382E-4</v>
      </c>
      <c r="P5869" s="19">
        <f t="shared" si="1827"/>
        <v>0.21642495121438424</v>
      </c>
      <c r="Q5869">
        <f t="shared" si="1828"/>
        <v>2.970895479122304E-4</v>
      </c>
      <c r="T5869" s="19"/>
      <c r="V5869" s="19">
        <f t="shared" si="1829"/>
        <v>-2.50618760573591E-2</v>
      </c>
      <c r="Y5869" s="19">
        <f t="shared" si="1830"/>
        <v>0.3381252700968867</v>
      </c>
      <c r="Z5869" s="14">
        <f t="shared" si="1831"/>
        <v>1.0912734209480687E-2</v>
      </c>
      <c r="AB5869" s="17">
        <f t="shared" si="1832"/>
        <v>11.292710245996039</v>
      </c>
      <c r="AC5869">
        <f t="shared" si="1833"/>
        <v>22.448410156891033</v>
      </c>
      <c r="AI5869" s="19">
        <f t="shared" si="1834"/>
        <v>0.18459848896636299</v>
      </c>
      <c r="AJ5869">
        <f t="shared" si="1835"/>
        <v>2.4071532452634562E-3</v>
      </c>
      <c r="AO5869" s="3">
        <f t="shared" si="1823"/>
        <v>0.18466676854224473</v>
      </c>
      <c r="AQ5869">
        <f t="shared" si="1836"/>
        <v>663.85000000008881</v>
      </c>
      <c r="AR5869">
        <f t="shared" si="1837"/>
        <v>6.55473492346733</v>
      </c>
      <c r="AS5869" s="5">
        <f t="shared" si="1838"/>
        <v>5.3157072034286879</v>
      </c>
      <c r="AT5869">
        <f t="shared" si="1839"/>
        <v>1.5351896910241558</v>
      </c>
    </row>
    <row r="5870" spans="1:46" x14ac:dyDescent="0.25">
      <c r="A5870" s="1">
        <v>663.95000000008883</v>
      </c>
      <c r="B5870">
        <v>6.5566309392024227</v>
      </c>
      <c r="D5870">
        <f t="shared" si="1824"/>
        <v>0.23370106336372057</v>
      </c>
      <c r="E5870">
        <f t="shared" si="1822"/>
        <v>0.21647316351897503</v>
      </c>
      <c r="G5870">
        <f t="shared" si="1840"/>
        <v>0.23370106336372057</v>
      </c>
      <c r="H5870" s="2">
        <f t="shared" si="1841"/>
        <v>0.21647316351897503</v>
      </c>
      <c r="L5870" s="16">
        <f t="shared" si="1825"/>
        <v>0.21654925556158133</v>
      </c>
      <c r="M5870">
        <f t="shared" si="1826"/>
        <v>2.9418451088152433E-4</v>
      </c>
      <c r="P5870" s="19">
        <f t="shared" si="1827"/>
        <v>0.21647365284227249</v>
      </c>
      <c r="Q5870">
        <f t="shared" si="1828"/>
        <v>2.9678367327449991E-4</v>
      </c>
      <c r="T5870" s="19"/>
      <c r="V5870" s="19">
        <f t="shared" si="1829"/>
        <v>-2.5050106745406673E-2</v>
      </c>
      <c r="Y5870" s="19">
        <f t="shared" si="1830"/>
        <v>0.33818561322316704</v>
      </c>
      <c r="Z5870" s="14">
        <f t="shared" si="1831"/>
        <v>1.0917021159331155E-2</v>
      </c>
      <c r="AB5870" s="17">
        <f t="shared" si="1832"/>
        <v>11.295059484654727</v>
      </c>
      <c r="AC5870">
        <f t="shared" si="1833"/>
        <v>22.452705080357241</v>
      </c>
      <c r="AI5870" s="19">
        <f t="shared" si="1834"/>
        <v>0.18464219713312491</v>
      </c>
      <c r="AJ5870">
        <f t="shared" si="1835"/>
        <v>2.406772355831479E-3</v>
      </c>
      <c r="AO5870" s="3">
        <f t="shared" si="1823"/>
        <v>0.18471048936154877</v>
      </c>
      <c r="AQ5870">
        <f t="shared" si="1836"/>
        <v>663.95000000008883</v>
      </c>
      <c r="AR5870">
        <f t="shared" si="1837"/>
        <v>6.5566309392024236</v>
      </c>
      <c r="AS5870" s="5">
        <f t="shared" si="1838"/>
        <v>5.3174088208520276</v>
      </c>
      <c r="AT5870">
        <f t="shared" si="1839"/>
        <v>1.5356714586088429</v>
      </c>
    </row>
    <row r="5871" spans="1:46" x14ac:dyDescent="0.25">
      <c r="A5871" s="1">
        <v>664.05000000008886</v>
      </c>
      <c r="B5871">
        <v>6.5585270141267653</v>
      </c>
      <c r="D5871">
        <f t="shared" si="1824"/>
        <v>0.2337408897208037</v>
      </c>
      <c r="E5871">
        <f t="shared" si="1822"/>
        <v>0.21652186656929026</v>
      </c>
      <c r="G5871">
        <f t="shared" si="1840"/>
        <v>0.2337408897208037</v>
      </c>
      <c r="H5871" s="2">
        <f t="shared" si="1841"/>
        <v>0.21652186656929026</v>
      </c>
      <c r="L5871" s="16">
        <f t="shared" si="1825"/>
        <v>0.2165979710592687</v>
      </c>
      <c r="M5871">
        <f t="shared" si="1826"/>
        <v>2.9387966023600496E-4</v>
      </c>
      <c r="P5871" s="19">
        <f t="shared" si="1827"/>
        <v>0.21652235599050534</v>
      </c>
      <c r="Q5871">
        <f t="shared" si="1828"/>
        <v>2.9647790382142229E-4</v>
      </c>
      <c r="T5871" s="19"/>
      <c r="V5871" s="19">
        <f t="shared" si="1829"/>
        <v>-2.5038336654321636E-2</v>
      </c>
      <c r="Y5871" s="19">
        <f t="shared" si="1830"/>
        <v>0.33824595861191303</v>
      </c>
      <c r="Z5871" s="14">
        <f t="shared" si="1831"/>
        <v>1.0921309423935507E-2</v>
      </c>
      <c r="AB5871" s="17">
        <f t="shared" si="1832"/>
        <v>11.297408811394229</v>
      </c>
      <c r="AC5871">
        <f t="shared" si="1833"/>
        <v>22.457000688472906</v>
      </c>
      <c r="AI5871" s="19">
        <f t="shared" si="1834"/>
        <v>0.1846859076113867</v>
      </c>
      <c r="AJ5871">
        <f t="shared" si="1835"/>
        <v>2.406391269755222E-3</v>
      </c>
      <c r="AO5871" s="3">
        <f t="shared" si="1823"/>
        <v>0.18475421249130286</v>
      </c>
      <c r="AQ5871">
        <f t="shared" si="1836"/>
        <v>664.05000000008886</v>
      </c>
      <c r="AR5871">
        <f t="shared" si="1837"/>
        <v>6.5585270141267662</v>
      </c>
      <c r="AS5871" s="5">
        <f t="shared" si="1838"/>
        <v>5.319110528265151</v>
      </c>
      <c r="AT5871">
        <f t="shared" si="1839"/>
        <v>1.5361532254255554</v>
      </c>
    </row>
    <row r="5872" spans="1:46" x14ac:dyDescent="0.25">
      <c r="A5872" s="1">
        <v>664.15000000008888</v>
      </c>
      <c r="B5872">
        <v>6.5604231482066639</v>
      </c>
      <c r="D5872">
        <f t="shared" si="1824"/>
        <v>0.23378071607788681</v>
      </c>
      <c r="E5872">
        <f t="shared" si="1822"/>
        <v>0.21657057113908978</v>
      </c>
      <c r="G5872">
        <f t="shared" si="1840"/>
        <v>0.23378071607788681</v>
      </c>
      <c r="H5872" s="2">
        <f t="shared" si="1841"/>
        <v>0.21657057113908978</v>
      </c>
      <c r="L5872" s="16">
        <f t="shared" si="1825"/>
        <v>0.21664668807471443</v>
      </c>
      <c r="M5872">
        <f t="shared" si="1826"/>
        <v>2.9357491561349513E-4</v>
      </c>
      <c r="P5872" s="19">
        <f t="shared" si="1827"/>
        <v>0.2165710606582173</v>
      </c>
      <c r="Q5872">
        <f t="shared" si="1828"/>
        <v>2.9617223966376017E-4</v>
      </c>
      <c r="T5872" s="19"/>
      <c r="V5872" s="19">
        <f t="shared" si="1829"/>
        <v>-2.5026565790050696E-2</v>
      </c>
      <c r="Y5872" s="19">
        <f t="shared" si="1830"/>
        <v>0.33830630625629976</v>
      </c>
      <c r="Z5872" s="14">
        <f t="shared" si="1831"/>
        <v>1.0925599002145538E-2</v>
      </c>
      <c r="AB5872" s="17">
        <f t="shared" si="1832"/>
        <v>11.299758225948844</v>
      </c>
      <c r="AC5872">
        <f t="shared" si="1833"/>
        <v>22.461296979117478</v>
      </c>
      <c r="AI5872" s="19">
        <f t="shared" si="1834"/>
        <v>0.18472962040045782</v>
      </c>
      <c r="AJ5872">
        <f t="shared" si="1835"/>
        <v>2.4060099871562931E-3</v>
      </c>
      <c r="AO5872" s="3">
        <f t="shared" si="1823"/>
        <v>0.18479793793081734</v>
      </c>
      <c r="AQ5872">
        <f t="shared" si="1836"/>
        <v>664.15000000008888</v>
      </c>
      <c r="AR5872">
        <f t="shared" si="1837"/>
        <v>6.5604231482066639</v>
      </c>
      <c r="AS5872" s="5">
        <f t="shared" si="1838"/>
        <v>5.3208123256411737</v>
      </c>
      <c r="AT5872">
        <f t="shared" si="1839"/>
        <v>1.5366349914214914</v>
      </c>
    </row>
    <row r="5873" spans="1:46" x14ac:dyDescent="0.25">
      <c r="A5873" s="1">
        <v>664.2500000000889</v>
      </c>
      <c r="B5873">
        <v>6.5623193414084344</v>
      </c>
      <c r="D5873">
        <f t="shared" si="1824"/>
        <v>0.23382054243496991</v>
      </c>
      <c r="E5873">
        <f t="shared" si="1822"/>
        <v>0.21661927722750837</v>
      </c>
      <c r="G5873">
        <f t="shared" si="1840"/>
        <v>0.23382054243496991</v>
      </c>
      <c r="H5873" s="2">
        <f t="shared" si="1841"/>
        <v>0.21661927722750837</v>
      </c>
      <c r="L5873" s="16">
        <f t="shared" si="1825"/>
        <v>0.21669540660706232</v>
      </c>
      <c r="M5873">
        <f t="shared" si="1826"/>
        <v>2.9327027712428418E-4</v>
      </c>
      <c r="P5873" s="19">
        <f t="shared" si="1827"/>
        <v>0.2166197668445432</v>
      </c>
      <c r="Q5873">
        <f t="shared" si="1828"/>
        <v>2.9586668091221928E-4</v>
      </c>
      <c r="T5873" s="19"/>
      <c r="V5873" s="19">
        <f t="shared" si="1829"/>
        <v>-2.5014794158539196E-2</v>
      </c>
      <c r="Y5873" s="19">
        <f t="shared" si="1830"/>
        <v>0.33836665614950634</v>
      </c>
      <c r="Z5873" s="14">
        <f t="shared" si="1831"/>
        <v>1.0929889892812782E-2</v>
      </c>
      <c r="AB5873" s="17">
        <f t="shared" si="1832"/>
        <v>11.302107728053025</v>
      </c>
      <c r="AC5873">
        <f t="shared" si="1833"/>
        <v>22.465593950170934</v>
      </c>
      <c r="AI5873" s="19">
        <f t="shared" si="1834"/>
        <v>0.18477333549961061</v>
      </c>
      <c r="AJ5873">
        <f t="shared" si="1835"/>
        <v>2.4056285081599572E-3</v>
      </c>
      <c r="AO5873" s="3">
        <f t="shared" si="1823"/>
        <v>0.1848416656793832</v>
      </c>
      <c r="AQ5873">
        <f t="shared" si="1836"/>
        <v>664.2500000000889</v>
      </c>
      <c r="AR5873">
        <f t="shared" si="1837"/>
        <v>6.5623193414084353</v>
      </c>
      <c r="AS5873" s="5">
        <f t="shared" si="1838"/>
        <v>5.3225142129517682</v>
      </c>
      <c r="AT5873">
        <f t="shared" si="1839"/>
        <v>1.5371167565474528</v>
      </c>
    </row>
    <row r="5874" spans="1:46" x14ac:dyDescent="0.25">
      <c r="A5874" s="1">
        <v>664.35000000008893</v>
      </c>
      <c r="B5874">
        <v>6.5642155936983979</v>
      </c>
      <c r="D5874">
        <f t="shared" si="1824"/>
        <v>0.23386036879205305</v>
      </c>
      <c r="E5874">
        <f t="shared" si="1822"/>
        <v>0.21666798483368094</v>
      </c>
      <c r="G5874">
        <f t="shared" si="1840"/>
        <v>0.23386036879205305</v>
      </c>
      <c r="H5874" s="2">
        <f t="shared" si="1841"/>
        <v>0.21666798483368094</v>
      </c>
      <c r="L5874" s="16">
        <f t="shared" si="1825"/>
        <v>0.21674412665543485</v>
      </c>
      <c r="M5874">
        <f t="shared" si="1826"/>
        <v>2.9296574487934409E-4</v>
      </c>
      <c r="P5874" s="19">
        <f t="shared" si="1827"/>
        <v>0.21666847454861776</v>
      </c>
      <c r="Q5874">
        <f t="shared" si="1828"/>
        <v>2.9556122767746327E-4</v>
      </c>
      <c r="T5874" s="19"/>
      <c r="V5874" s="19">
        <f t="shared" si="1829"/>
        <v>-2.5003021765731135E-2</v>
      </c>
      <c r="Y5874" s="19">
        <f t="shared" si="1830"/>
        <v>0.33842700828471167</v>
      </c>
      <c r="Z5874" s="14">
        <f t="shared" si="1831"/>
        <v>1.0934182094787635E-2</v>
      </c>
      <c r="AB5874" s="17">
        <f t="shared" si="1832"/>
        <v>11.304457317441219</v>
      </c>
      <c r="AC5874">
        <f t="shared" si="1833"/>
        <v>22.469891599512316</v>
      </c>
      <c r="AI5874" s="19">
        <f t="shared" si="1834"/>
        <v>0.18481705290815609</v>
      </c>
      <c r="AJ5874">
        <f t="shared" si="1835"/>
        <v>2.4052468328877E-3</v>
      </c>
      <c r="AO5874" s="3">
        <f t="shared" si="1823"/>
        <v>0.18488539573629192</v>
      </c>
      <c r="AQ5874">
        <f t="shared" si="1836"/>
        <v>664.35000000008893</v>
      </c>
      <c r="AR5874">
        <f t="shared" si="1837"/>
        <v>6.5642155936983988</v>
      </c>
      <c r="AS5874" s="5">
        <f t="shared" si="1838"/>
        <v>5.3242161901701097</v>
      </c>
      <c r="AT5874">
        <f t="shared" si="1839"/>
        <v>1.5375985207505127</v>
      </c>
    </row>
    <row r="5875" spans="1:46" x14ac:dyDescent="0.25">
      <c r="A5875" s="1">
        <v>664.45000000008895</v>
      </c>
      <c r="B5875">
        <v>6.5661119050428818</v>
      </c>
      <c r="D5875">
        <f t="shared" si="1824"/>
        <v>0.23390019514913615</v>
      </c>
      <c r="E5875">
        <f t="shared" si="1822"/>
        <v>0.21671669395674251</v>
      </c>
      <c r="G5875">
        <f t="shared" si="1840"/>
        <v>0.23390019514913615</v>
      </c>
      <c r="H5875" s="2">
        <f t="shared" si="1841"/>
        <v>0.21671669395674251</v>
      </c>
      <c r="L5875" s="16">
        <f t="shared" si="1825"/>
        <v>0.21679284821898293</v>
      </c>
      <c r="M5875">
        <f t="shared" si="1826"/>
        <v>2.9266131898862305E-4</v>
      </c>
      <c r="P5875" s="19">
        <f t="shared" si="1827"/>
        <v>0.21671718376957624</v>
      </c>
      <c r="Q5875">
        <f t="shared" si="1828"/>
        <v>2.9525588007008535E-4</v>
      </c>
      <c r="T5875" s="19"/>
      <c r="V5875" s="19">
        <f t="shared" si="1829"/>
        <v>-2.4991248617569153E-2</v>
      </c>
      <c r="Y5875" s="19">
        <f t="shared" si="1830"/>
        <v>0.33848736265509582</v>
      </c>
      <c r="Z5875" s="14">
        <f t="shared" si="1831"/>
        <v>1.0938475606919667E-2</v>
      </c>
      <c r="AB5875" s="17">
        <f t="shared" si="1832"/>
        <v>11.306806993847914</v>
      </c>
      <c r="AC5875">
        <f t="shared" si="1833"/>
        <v>22.474189925020152</v>
      </c>
      <c r="AI5875" s="19">
        <f t="shared" si="1834"/>
        <v>0.18486077262538503</v>
      </c>
      <c r="AJ5875">
        <f t="shared" si="1835"/>
        <v>2.4048649614629891E-3</v>
      </c>
      <c r="AO5875" s="3">
        <f t="shared" si="1823"/>
        <v>0.18492912810083473</v>
      </c>
      <c r="AQ5875">
        <f t="shared" si="1836"/>
        <v>664.45000000008895</v>
      </c>
      <c r="AR5875">
        <f t="shared" si="1837"/>
        <v>6.5661119050428818</v>
      </c>
      <c r="AS5875" s="5">
        <f t="shared" si="1838"/>
        <v>5.3259182572685875</v>
      </c>
      <c r="AT5875">
        <f t="shared" si="1839"/>
        <v>1.5380802839797103</v>
      </c>
    </row>
    <row r="5876" spans="1:46" x14ac:dyDescent="0.25">
      <c r="A5876" s="1">
        <v>664.55000000008897</v>
      </c>
      <c r="B5876">
        <v>6.5680082754082214</v>
      </c>
      <c r="D5876">
        <f t="shared" si="1824"/>
        <v>0.23394002150621929</v>
      </c>
      <c r="E5876">
        <f t="shared" si="1822"/>
        <v>0.21676540459582844</v>
      </c>
      <c r="G5876">
        <f t="shared" si="1840"/>
        <v>0.23394002150621929</v>
      </c>
      <c r="H5876" s="2">
        <f t="shared" si="1841"/>
        <v>0.21676540459582844</v>
      </c>
      <c r="L5876" s="16">
        <f t="shared" si="1825"/>
        <v>0.21684157129682546</v>
      </c>
      <c r="M5876">
        <f t="shared" si="1826"/>
        <v>2.9235699956311968E-4</v>
      </c>
      <c r="P5876" s="19">
        <f t="shared" si="1827"/>
        <v>0.2167658945065539</v>
      </c>
      <c r="Q5876">
        <f t="shared" si="1828"/>
        <v>2.9495063820063572E-4</v>
      </c>
      <c r="T5876" s="19"/>
      <c r="V5876" s="19">
        <f t="shared" si="1829"/>
        <v>-2.4979474719994461E-2</v>
      </c>
      <c r="Y5876" s="19">
        <f t="shared" si="1830"/>
        <v>0.33854771925384158</v>
      </c>
      <c r="Z5876" s="14">
        <f t="shared" si="1831"/>
        <v>1.0942770428057903E-2</v>
      </c>
      <c r="AB5876" s="17">
        <f t="shared" si="1832"/>
        <v>11.30915675700771</v>
      </c>
      <c r="AC5876">
        <f t="shared" si="1833"/>
        <v>22.478488924573131</v>
      </c>
      <c r="AI5876" s="19">
        <f t="shared" si="1834"/>
        <v>0.18490449465058822</v>
      </c>
      <c r="AJ5876">
        <f t="shared" si="1835"/>
        <v>2.4044828940093152E-3</v>
      </c>
      <c r="AO5876" s="3">
        <f t="shared" si="1823"/>
        <v>0.18497286277230329</v>
      </c>
      <c r="AQ5876">
        <f t="shared" si="1836"/>
        <v>664.55000000008897</v>
      </c>
      <c r="AR5876">
        <f t="shared" si="1837"/>
        <v>6.5680082754082223</v>
      </c>
      <c r="AS5876" s="5">
        <f t="shared" si="1838"/>
        <v>5.3276204142195924</v>
      </c>
      <c r="AT5876">
        <f t="shared" si="1839"/>
        <v>1.5385620461841036</v>
      </c>
    </row>
    <row r="5877" spans="1:46" x14ac:dyDescent="0.25">
      <c r="A5877" s="1">
        <v>664.65000000008899</v>
      </c>
      <c r="B5877">
        <v>6.5699047047607539</v>
      </c>
      <c r="D5877">
        <f t="shared" si="1824"/>
        <v>0.23397984786330239</v>
      </c>
      <c r="E5877">
        <f t="shared" si="1822"/>
        <v>0.216814116750074</v>
      </c>
      <c r="G5877">
        <f t="shared" si="1840"/>
        <v>0.23397984786330239</v>
      </c>
      <c r="H5877" s="2">
        <f t="shared" si="1841"/>
        <v>0.216814116750074</v>
      </c>
      <c r="L5877" s="16">
        <f t="shared" si="1825"/>
        <v>0.21689029588810271</v>
      </c>
      <c r="M5877">
        <f t="shared" si="1826"/>
        <v>2.9205278671305126E-4</v>
      </c>
      <c r="P5877" s="19">
        <f t="shared" si="1827"/>
        <v>0.21681460675868602</v>
      </c>
      <c r="Q5877">
        <f t="shared" si="1828"/>
        <v>2.9464550217961138E-4</v>
      </c>
      <c r="T5877" s="19"/>
      <c r="V5877" s="19">
        <f t="shared" si="1829"/>
        <v>-2.4967700078946959E-2</v>
      </c>
      <c r="Y5877" s="19">
        <f t="shared" si="1830"/>
        <v>0.33860807807413307</v>
      </c>
      <c r="Z5877" s="14">
        <f t="shared" si="1831"/>
        <v>1.0947066557050581E-2</v>
      </c>
      <c r="AB5877" s="17">
        <f t="shared" si="1832"/>
        <v>11.311506606655252</v>
      </c>
      <c r="AC5877">
        <f t="shared" si="1833"/>
        <v>22.48278859604952</v>
      </c>
      <c r="AI5877" s="19">
        <f t="shared" si="1834"/>
        <v>0.18494821898305802</v>
      </c>
      <c r="AJ5877">
        <f t="shared" si="1835"/>
        <v>2.4041006306500137E-3</v>
      </c>
      <c r="AO5877" s="3">
        <f t="shared" si="1823"/>
        <v>0.18501659975000728</v>
      </c>
      <c r="AQ5877">
        <f t="shared" si="1836"/>
        <v>664.65000000008899</v>
      </c>
      <c r="AR5877">
        <f t="shared" si="1837"/>
        <v>6.5699047047607548</v>
      </c>
      <c r="AS5877" s="5">
        <f t="shared" si="1838"/>
        <v>5.3293226609955742</v>
      </c>
      <c r="AT5877">
        <f t="shared" si="1839"/>
        <v>1.5390438073125927</v>
      </c>
    </row>
    <row r="5878" spans="1:46" x14ac:dyDescent="0.25">
      <c r="A5878" s="1">
        <v>664.75000000008902</v>
      </c>
      <c r="B5878">
        <v>6.571801193066829</v>
      </c>
      <c r="D5878">
        <f t="shared" si="1824"/>
        <v>0.23401967422038553</v>
      </c>
      <c r="E5878">
        <f t="shared" si="1822"/>
        <v>0.21686283041861487</v>
      </c>
      <c r="G5878">
        <f t="shared" si="1840"/>
        <v>0.23401967422038553</v>
      </c>
      <c r="H5878" s="2">
        <f t="shared" si="1841"/>
        <v>0.21686283041861487</v>
      </c>
      <c r="L5878" s="16">
        <f t="shared" si="1825"/>
        <v>0.21693902199195492</v>
      </c>
      <c r="M5878">
        <f t="shared" si="1826"/>
        <v>2.9174868054859153E-4</v>
      </c>
      <c r="P5878" s="19">
        <f t="shared" si="1827"/>
        <v>0.21686332052510832</v>
      </c>
      <c r="Q5878">
        <f t="shared" si="1828"/>
        <v>2.9434047211745199E-4</v>
      </c>
      <c r="T5878" s="19"/>
      <c r="V5878" s="19">
        <f t="shared" si="1829"/>
        <v>-2.4955924700365111E-2</v>
      </c>
      <c r="Y5878" s="19">
        <f t="shared" si="1830"/>
        <v>0.33866843910915539</v>
      </c>
      <c r="Z5878" s="14">
        <f t="shared" si="1831"/>
        <v>1.0951363992745032E-2</v>
      </c>
      <c r="AB5878" s="17">
        <f t="shared" si="1832"/>
        <v>11.313856542525231</v>
      </c>
      <c r="AC5878">
        <f t="shared" si="1833"/>
        <v>22.487088937327051</v>
      </c>
      <c r="AI5878" s="19">
        <f t="shared" si="1834"/>
        <v>0.18499194562210364</v>
      </c>
      <c r="AJ5878">
        <f t="shared" si="1835"/>
        <v>2.4037181715067879E-3</v>
      </c>
      <c r="AO5878" s="3">
        <f t="shared" si="1823"/>
        <v>0.18506033903321928</v>
      </c>
      <c r="AQ5878">
        <f t="shared" si="1836"/>
        <v>664.75000000008902</v>
      </c>
      <c r="AR5878">
        <f t="shared" si="1837"/>
        <v>6.5718011930668299</v>
      </c>
      <c r="AS5878" s="5">
        <f t="shared" si="1838"/>
        <v>5.3310249975696387</v>
      </c>
      <c r="AT5878">
        <f t="shared" si="1839"/>
        <v>1.5395255673124841</v>
      </c>
    </row>
    <row r="5879" spans="1:46" x14ac:dyDescent="0.25">
      <c r="A5879" s="1">
        <v>664.85000000008904</v>
      </c>
      <c r="B5879">
        <v>6.573697740292797</v>
      </c>
      <c r="D5879">
        <f t="shared" si="1824"/>
        <v>0.23405950057746863</v>
      </c>
      <c r="E5879">
        <f t="shared" si="1822"/>
        <v>0.2169115456005867</v>
      </c>
      <c r="G5879">
        <f t="shared" si="1840"/>
        <v>0.23405950057746863</v>
      </c>
      <c r="H5879" s="2">
        <f t="shared" si="1841"/>
        <v>0.2169115456005867</v>
      </c>
      <c r="L5879" s="16">
        <f t="shared" si="1825"/>
        <v>0.21698774960751166</v>
      </c>
      <c r="M5879">
        <f t="shared" si="1826"/>
        <v>2.9144468118022683E-4</v>
      </c>
      <c r="P5879" s="19">
        <f t="shared" si="1827"/>
        <v>0.21691203580495627</v>
      </c>
      <c r="Q5879">
        <f t="shared" si="1828"/>
        <v>2.9403554812455236E-4</v>
      </c>
      <c r="T5879" s="19"/>
      <c r="V5879" s="19">
        <f t="shared" si="1829"/>
        <v>-2.4944148590186014E-2</v>
      </c>
      <c r="Y5879" s="19">
        <f t="shared" si="1830"/>
        <v>0.33872880235209579</v>
      </c>
      <c r="Z5879" s="14">
        <f t="shared" si="1831"/>
        <v>1.0955662733987969E-2</v>
      </c>
      <c r="AB5879" s="17">
        <f t="shared" si="1832"/>
        <v>11.316206564352415</v>
      </c>
      <c r="AC5879">
        <f t="shared" si="1833"/>
        <v>22.491389946283338</v>
      </c>
      <c r="AI5879" s="19">
        <f t="shared" si="1834"/>
        <v>0.18503567456699832</v>
      </c>
      <c r="AJ5879">
        <f t="shared" si="1835"/>
        <v>2.4033355167048655E-3</v>
      </c>
      <c r="AO5879" s="3">
        <f t="shared" si="1823"/>
        <v>0.18510408062123074</v>
      </c>
      <c r="AQ5879">
        <f t="shared" si="1836"/>
        <v>664.85000000008904</v>
      </c>
      <c r="AR5879">
        <f t="shared" si="1837"/>
        <v>6.5736977402927979</v>
      </c>
      <c r="AS5879" s="5">
        <f t="shared" si="1838"/>
        <v>5.332727423913493</v>
      </c>
      <c r="AT5879">
        <f t="shared" si="1839"/>
        <v>1.5400073261345522</v>
      </c>
    </row>
    <row r="5880" spans="1:46" x14ac:dyDescent="0.25">
      <c r="A5880" s="1">
        <v>664.95000000008906</v>
      </c>
      <c r="B5880">
        <v>6.5755943464050182</v>
      </c>
      <c r="D5880">
        <f t="shared" si="1824"/>
        <v>0.23409932693455177</v>
      </c>
      <c r="E5880">
        <f t="shared" si="1822"/>
        <v>0.21696026229512541</v>
      </c>
      <c r="G5880">
        <f t="shared" si="1840"/>
        <v>0.23409932693455177</v>
      </c>
      <c r="H5880" s="2">
        <f t="shared" si="1841"/>
        <v>0.21696026229512541</v>
      </c>
      <c r="L5880" s="16">
        <f t="shared" si="1825"/>
        <v>0.21703647873390963</v>
      </c>
      <c r="M5880">
        <f t="shared" si="1826"/>
        <v>2.9114078871815649E-4</v>
      </c>
      <c r="P5880" s="19">
        <f t="shared" si="1827"/>
        <v>0.21696075259736594</v>
      </c>
      <c r="Q5880">
        <f t="shared" si="1828"/>
        <v>2.9373073031124455E-4</v>
      </c>
      <c r="T5880" s="19"/>
      <c r="V5880" s="19">
        <f t="shared" si="1829"/>
        <v>-2.4932371754345359E-2</v>
      </c>
      <c r="Y5880" s="19">
        <f t="shared" si="1830"/>
        <v>0.33878916779614254</v>
      </c>
      <c r="Z5880" s="14">
        <f t="shared" si="1831"/>
        <v>1.0959962779625201E-2</v>
      </c>
      <c r="AB5880" s="17">
        <f t="shared" si="1832"/>
        <v>11.318556671871614</v>
      </c>
      <c r="AC5880">
        <f t="shared" si="1833"/>
        <v>22.495691620795494</v>
      </c>
      <c r="AI5880" s="19">
        <f t="shared" si="1834"/>
        <v>0.18507940581705173</v>
      </c>
      <c r="AJ5880">
        <f t="shared" si="1835"/>
        <v>2.4029526663659254E-3</v>
      </c>
      <c r="AO5880" s="3">
        <f t="shared" si="1823"/>
        <v>0.18514782451337042</v>
      </c>
      <c r="AQ5880">
        <f t="shared" si="1836"/>
        <v>664.95000000008906</v>
      </c>
      <c r="AR5880">
        <f t="shared" si="1837"/>
        <v>6.5755943464050182</v>
      </c>
      <c r="AS5880" s="5">
        <f t="shared" si="1838"/>
        <v>5.3344299400002617</v>
      </c>
      <c r="AT5880">
        <f t="shared" si="1839"/>
        <v>1.5404890837260714</v>
      </c>
    </row>
    <row r="5881" spans="1:46" x14ac:dyDescent="0.25">
      <c r="A5881" s="1">
        <v>665.05000000008909</v>
      </c>
      <c r="B5881">
        <v>6.577491011369859</v>
      </c>
      <c r="D5881">
        <f t="shared" si="1824"/>
        <v>0.23413915329163487</v>
      </c>
      <c r="E5881">
        <f t="shared" si="1822"/>
        <v>0.2170089805013671</v>
      </c>
      <c r="G5881">
        <f t="shared" si="1840"/>
        <v>0.23413915329163487</v>
      </c>
      <c r="H5881" s="2">
        <f t="shared" si="1841"/>
        <v>0.2170089805013671</v>
      </c>
      <c r="L5881" s="16">
        <f t="shared" si="1825"/>
        <v>0.21708520937028553</v>
      </c>
      <c r="M5881">
        <f t="shared" si="1826"/>
        <v>2.9083700327252831E-4</v>
      </c>
      <c r="P5881" s="19">
        <f t="shared" si="1827"/>
        <v>0.21700947090147338</v>
      </c>
      <c r="Q5881">
        <f t="shared" si="1828"/>
        <v>2.9342601878780877E-4</v>
      </c>
      <c r="T5881" s="19"/>
      <c r="V5881" s="19">
        <f t="shared" si="1829"/>
        <v>-2.4920594198777405E-2</v>
      </c>
      <c r="Y5881" s="19">
        <f t="shared" si="1830"/>
        <v>0.33884953543448604</v>
      </c>
      <c r="Z5881" s="14">
        <f t="shared" si="1831"/>
        <v>1.0964264128501924E-2</v>
      </c>
      <c r="AB5881" s="17">
        <f t="shared" si="1832"/>
        <v>11.320906864817722</v>
      </c>
      <c r="AC5881">
        <f t="shared" si="1833"/>
        <v>22.499993958740522</v>
      </c>
      <c r="AI5881" s="19">
        <f t="shared" si="1834"/>
        <v>0.18512313937153624</v>
      </c>
      <c r="AJ5881">
        <f t="shared" si="1835"/>
        <v>2.4025696206153029E-3</v>
      </c>
      <c r="AO5881" s="3">
        <f t="shared" si="1823"/>
        <v>0.18519157070889225</v>
      </c>
      <c r="AQ5881">
        <f t="shared" si="1836"/>
        <v>665.05000000008909</v>
      </c>
      <c r="AR5881">
        <f t="shared" si="1837"/>
        <v>6.577491011369859</v>
      </c>
      <c r="AS5881" s="5">
        <f t="shared" si="1838"/>
        <v>5.3361325458016164</v>
      </c>
      <c r="AT5881">
        <f t="shared" si="1839"/>
        <v>1.5409708400379418</v>
      </c>
    </row>
    <row r="5882" spans="1:46" x14ac:dyDescent="0.25">
      <c r="A5882" s="1">
        <v>665.15000000008911</v>
      </c>
      <c r="B5882">
        <v>6.5793877351536887</v>
      </c>
      <c r="D5882">
        <f t="shared" si="1824"/>
        <v>0.23417897964871798</v>
      </c>
      <c r="E5882">
        <f t="shared" si="1822"/>
        <v>0.21705770021844792</v>
      </c>
      <c r="G5882">
        <f t="shared" si="1840"/>
        <v>0.23417897964871798</v>
      </c>
      <c r="H5882" s="2">
        <f t="shared" si="1841"/>
        <v>0.21705770021844792</v>
      </c>
      <c r="L5882" s="16">
        <f t="shared" si="1825"/>
        <v>0.21713394151577603</v>
      </c>
      <c r="M5882">
        <f t="shared" si="1826"/>
        <v>2.9053332495344511E-4</v>
      </c>
      <c r="P5882" s="19">
        <f t="shared" si="1827"/>
        <v>0.21705819071641477</v>
      </c>
      <c r="Q5882">
        <f t="shared" si="1828"/>
        <v>2.9312141366447591E-4</v>
      </c>
      <c r="T5882" s="19"/>
      <c r="V5882" s="19">
        <f t="shared" si="1829"/>
        <v>-2.490881592941506E-2</v>
      </c>
      <c r="Y5882" s="19">
        <f t="shared" si="1830"/>
        <v>0.33890990526031733</v>
      </c>
      <c r="Z5882" s="14">
        <f t="shared" si="1831"/>
        <v>1.0968566779462358E-2</v>
      </c>
      <c r="AB5882" s="17">
        <f t="shared" si="1832"/>
        <v>11.323257142925659</v>
      </c>
      <c r="AC5882">
        <f t="shared" si="1833"/>
        <v>22.504296957994782</v>
      </c>
      <c r="AI5882" s="19">
        <f t="shared" si="1834"/>
        <v>0.18516687522978081</v>
      </c>
      <c r="AJ5882">
        <f t="shared" si="1835"/>
        <v>2.4021863795728E-3</v>
      </c>
      <c r="AO5882" s="3">
        <f t="shared" si="1823"/>
        <v>0.18523531920712477</v>
      </c>
      <c r="AQ5882">
        <f t="shared" si="1836"/>
        <v>665.15000000008911</v>
      </c>
      <c r="AR5882">
        <f t="shared" si="1837"/>
        <v>6.5793877351536887</v>
      </c>
      <c r="AS5882" s="5">
        <f t="shared" si="1838"/>
        <v>5.3378352412914341</v>
      </c>
      <c r="AT5882">
        <f t="shared" si="1839"/>
        <v>1.5414525950155837</v>
      </c>
    </row>
    <row r="5883" spans="1:46" x14ac:dyDescent="0.25">
      <c r="A5883" s="1">
        <v>665.25000000008913</v>
      </c>
      <c r="B5883">
        <v>6.5812845177228887</v>
      </c>
      <c r="D5883">
        <f t="shared" si="1824"/>
        <v>0.23421880600580111</v>
      </c>
      <c r="E5883">
        <f t="shared" si="1822"/>
        <v>0.21710642144550435</v>
      </c>
      <c r="G5883">
        <f t="shared" si="1840"/>
        <v>0.23421880600580111</v>
      </c>
      <c r="H5883" s="2">
        <f t="shared" si="1841"/>
        <v>0.21710642144550435</v>
      </c>
      <c r="L5883" s="16">
        <f t="shared" si="1825"/>
        <v>0.21718267516951073</v>
      </c>
      <c r="M5883">
        <f t="shared" si="1826"/>
        <v>2.9022975387120399E-4</v>
      </c>
      <c r="P5883" s="19">
        <f t="shared" si="1827"/>
        <v>0.21710691204132657</v>
      </c>
      <c r="Q5883">
        <f t="shared" si="1828"/>
        <v>2.9281691505142037E-4</v>
      </c>
      <c r="T5883" s="19"/>
      <c r="V5883" s="19">
        <f t="shared" si="1829"/>
        <v>-2.4897036952189748E-2</v>
      </c>
      <c r="Y5883" s="19">
        <f t="shared" si="1830"/>
        <v>0.33897027726683071</v>
      </c>
      <c r="Z5883" s="14">
        <f t="shared" si="1831"/>
        <v>1.0972870731350309E-2</v>
      </c>
      <c r="AB5883" s="17">
        <f t="shared" si="1832"/>
        <v>11.325607505930465</v>
      </c>
      <c r="AC5883">
        <f t="shared" si="1833"/>
        <v>22.508600616434869</v>
      </c>
      <c r="AI5883" s="19">
        <f t="shared" si="1834"/>
        <v>0.18521061339105871</v>
      </c>
      <c r="AJ5883">
        <f t="shared" si="1835"/>
        <v>2.4018029433636916E-3</v>
      </c>
      <c r="AO5883" s="3">
        <f t="shared" si="1823"/>
        <v>0.18527907000734123</v>
      </c>
      <c r="AQ5883">
        <f t="shared" si="1836"/>
        <v>665.25000000008913</v>
      </c>
      <c r="AR5883">
        <f t="shared" si="1837"/>
        <v>6.5812845177228896</v>
      </c>
      <c r="AS5883" s="5">
        <f t="shared" si="1838"/>
        <v>5.3395380264414198</v>
      </c>
      <c r="AT5883">
        <f t="shared" si="1839"/>
        <v>1.5419343486098411</v>
      </c>
    </row>
    <row r="5884" spans="1:46" x14ac:dyDescent="0.25">
      <c r="A5884" s="1">
        <v>665.35000000008915</v>
      </c>
      <c r="B5884">
        <v>6.5831813590438406</v>
      </c>
      <c r="D5884">
        <f t="shared" si="1824"/>
        <v>0.23425863236288422</v>
      </c>
      <c r="E5884">
        <f t="shared" si="1822"/>
        <v>0.21715514418167281</v>
      </c>
      <c r="G5884">
        <f t="shared" si="1840"/>
        <v>0.23425863236288422</v>
      </c>
      <c r="H5884" s="2">
        <f t="shared" si="1841"/>
        <v>0.21715514418167281</v>
      </c>
      <c r="L5884" s="16">
        <f t="shared" si="1825"/>
        <v>0.21723141033063342</v>
      </c>
      <c r="M5884">
        <f t="shared" si="1826"/>
        <v>2.8992629013556686E-4</v>
      </c>
      <c r="P5884" s="19">
        <f t="shared" si="1827"/>
        <v>0.2171556348753452</v>
      </c>
      <c r="Q5884">
        <f t="shared" si="1828"/>
        <v>2.9251252305876593E-4</v>
      </c>
      <c r="T5884" s="19"/>
      <c r="V5884" s="19">
        <f t="shared" si="1829"/>
        <v>-2.4885257273031532E-2</v>
      </c>
      <c r="Y5884" s="19">
        <f t="shared" si="1830"/>
        <v>0.33903065144722033</v>
      </c>
      <c r="Z5884" s="14">
        <f t="shared" si="1831"/>
        <v>1.0977175983008491E-2</v>
      </c>
      <c r="AB5884" s="17">
        <f t="shared" si="1832"/>
        <v>11.327957953567184</v>
      </c>
      <c r="AC5884">
        <f t="shared" si="1833"/>
        <v>22.512904931936536</v>
      </c>
      <c r="AI5884" s="19">
        <f t="shared" si="1834"/>
        <v>0.18525435385466027</v>
      </c>
      <c r="AJ5884">
        <f t="shared" si="1835"/>
        <v>2.4014193121115793E-3</v>
      </c>
      <c r="AO5884" s="3">
        <f t="shared" si="1823"/>
        <v>0.18532282310883219</v>
      </c>
      <c r="AQ5884">
        <f t="shared" si="1836"/>
        <v>665.35000000008915</v>
      </c>
      <c r="AR5884">
        <f t="shared" si="1837"/>
        <v>6.5831813590438406</v>
      </c>
      <c r="AS5884" s="5">
        <f t="shared" si="1838"/>
        <v>5.3412409012239479</v>
      </c>
      <c r="AT5884">
        <f t="shared" si="1839"/>
        <v>1.5424161007698847</v>
      </c>
    </row>
    <row r="5885" spans="1:46" x14ac:dyDescent="0.25">
      <c r="A5885" s="1">
        <v>665.45000000008918</v>
      </c>
      <c r="B5885">
        <v>6.5850782590829366</v>
      </c>
      <c r="D5885">
        <f t="shared" si="1824"/>
        <v>0.23429845871996735</v>
      </c>
      <c r="E5885">
        <f t="shared" si="1822"/>
        <v>0.21720386842609005</v>
      </c>
      <c r="G5885">
        <f t="shared" si="1840"/>
        <v>0.23429845871996735</v>
      </c>
      <c r="H5885" s="2">
        <f t="shared" si="1841"/>
        <v>0.21720386842609005</v>
      </c>
      <c r="L5885" s="16">
        <f t="shared" si="1825"/>
        <v>0.21728014699827369</v>
      </c>
      <c r="M5885">
        <f t="shared" si="1826"/>
        <v>2.8962293385673571E-4</v>
      </c>
      <c r="P5885" s="19">
        <f t="shared" si="1827"/>
        <v>0.21720435921760736</v>
      </c>
      <c r="Q5885">
        <f t="shared" si="1828"/>
        <v>2.9220823779658398E-4</v>
      </c>
      <c r="T5885" s="19"/>
      <c r="V5885" s="19">
        <f t="shared" si="1829"/>
        <v>-2.4873476897869014E-2</v>
      </c>
      <c r="Y5885" s="19">
        <f t="shared" si="1830"/>
        <v>0.33909102779468286</v>
      </c>
      <c r="Z5885" s="14">
        <f t="shared" si="1831"/>
        <v>1.0981482533279022E-2</v>
      </c>
      <c r="AB5885" s="17">
        <f t="shared" si="1832"/>
        <v>11.330308485570951</v>
      </c>
      <c r="AC5885">
        <f t="shared" si="1833"/>
        <v>22.517209902375491</v>
      </c>
      <c r="AI5885" s="19">
        <f t="shared" si="1834"/>
        <v>0.18529809661989605</v>
      </c>
      <c r="AJ5885">
        <f t="shared" si="1835"/>
        <v>2.4010354859381041E-3</v>
      </c>
      <c r="AO5885" s="3">
        <f t="shared" si="1823"/>
        <v>0.18536657851088933</v>
      </c>
      <c r="AQ5885">
        <f t="shared" si="1836"/>
        <v>665.45000000008918</v>
      </c>
      <c r="AR5885">
        <f t="shared" si="1837"/>
        <v>6.5850782590829366</v>
      </c>
      <c r="AS5885" s="5">
        <f t="shared" si="1838"/>
        <v>5.3429438656121757</v>
      </c>
      <c r="AT5885">
        <f t="shared" si="1839"/>
        <v>1.5428978514429752</v>
      </c>
    </row>
    <row r="5886" spans="1:46" x14ac:dyDescent="0.25">
      <c r="A5886" s="1">
        <v>665.5500000000892</v>
      </c>
      <c r="B5886">
        <v>6.5869752178065744</v>
      </c>
      <c r="D5886">
        <f t="shared" si="1824"/>
        <v>0.23433828507705046</v>
      </c>
      <c r="E5886">
        <f t="shared" si="1822"/>
        <v>0.217252594177893</v>
      </c>
      <c r="G5886">
        <f t="shared" si="1840"/>
        <v>0.23433828507705046</v>
      </c>
      <c r="H5886" s="2">
        <f t="shared" si="1841"/>
        <v>0.217252594177893</v>
      </c>
      <c r="L5886" s="16">
        <f t="shared" si="1825"/>
        <v>0.21732888517157889</v>
      </c>
      <c r="M5886">
        <f t="shared" si="1826"/>
        <v>2.8931968514425618E-4</v>
      </c>
      <c r="P5886" s="19">
        <f t="shared" si="1827"/>
        <v>0.21725308506724997</v>
      </c>
      <c r="Q5886">
        <f t="shared" si="1828"/>
        <v>2.9190405937488663E-4</v>
      </c>
      <c r="T5886" s="19"/>
      <c r="V5886" s="19">
        <f t="shared" si="1829"/>
        <v>-2.4861695832629344E-2</v>
      </c>
      <c r="Y5886" s="19">
        <f t="shared" si="1830"/>
        <v>0.3391514063024163</v>
      </c>
      <c r="Z5886" s="14">
        <f t="shared" si="1831"/>
        <v>1.0985790381003236E-2</v>
      </c>
      <c r="AB5886" s="17">
        <f t="shared" si="1832"/>
        <v>11.332659101676956</v>
      </c>
      <c r="AC5886">
        <f t="shared" si="1833"/>
        <v>22.521515525627073</v>
      </c>
      <c r="AI5886" s="19">
        <f t="shared" si="1834"/>
        <v>0.18534184168605727</v>
      </c>
      <c r="AJ5886">
        <f t="shared" si="1835"/>
        <v>2.4006514649667996E-3</v>
      </c>
      <c r="AO5886" s="3">
        <f t="shared" si="1823"/>
        <v>0.1854103362128412</v>
      </c>
      <c r="AQ5886">
        <f t="shared" si="1836"/>
        <v>665.5500000000892</v>
      </c>
      <c r="AR5886">
        <f t="shared" si="1837"/>
        <v>6.5869752178065744</v>
      </c>
      <c r="AS5886" s="5">
        <f t="shared" si="1838"/>
        <v>5.3446469195785111</v>
      </c>
      <c r="AT5886">
        <f t="shared" si="1839"/>
        <v>1.5433796005782356</v>
      </c>
    </row>
    <row r="5887" spans="1:46" x14ac:dyDescent="0.25">
      <c r="A5887" s="1">
        <v>665.65000000008922</v>
      </c>
      <c r="B5887">
        <v>6.5888722351811548</v>
      </c>
      <c r="D5887">
        <f t="shared" si="1824"/>
        <v>0.23437811143413359</v>
      </c>
      <c r="E5887">
        <f t="shared" si="1822"/>
        <v>0.21730132143621861</v>
      </c>
      <c r="G5887">
        <f t="shared" si="1840"/>
        <v>0.23437811143413359</v>
      </c>
      <c r="H5887" s="2">
        <f t="shared" si="1841"/>
        <v>0.21730132143621861</v>
      </c>
      <c r="L5887" s="16">
        <f t="shared" si="1825"/>
        <v>0.21737762484967504</v>
      </c>
      <c r="M5887">
        <f t="shared" si="1826"/>
        <v>2.8901654410835501E-4</v>
      </c>
      <c r="P5887" s="19">
        <f t="shared" si="1827"/>
        <v>0.2173018124234101</v>
      </c>
      <c r="Q5887">
        <f t="shared" si="1828"/>
        <v>2.915999879036362E-4</v>
      </c>
      <c r="T5887" s="19"/>
      <c r="V5887" s="19">
        <f t="shared" si="1829"/>
        <v>-2.4849914083238271E-2</v>
      </c>
      <c r="Y5887" s="19">
        <f t="shared" si="1830"/>
        <v>0.33921178696362031</v>
      </c>
      <c r="Z5887" s="14">
        <f t="shared" si="1831"/>
        <v>1.0990099525021703E-2</v>
      </c>
      <c r="AB5887" s="17">
        <f t="shared" si="1832"/>
        <v>11.335009801620451</v>
      </c>
      <c r="AC5887">
        <f t="shared" si="1833"/>
        <v>22.525821799566327</v>
      </c>
      <c r="AI5887" s="19">
        <f t="shared" si="1834"/>
        <v>0.18538558905241653</v>
      </c>
      <c r="AJ5887">
        <f t="shared" si="1835"/>
        <v>2.4002672493230468E-3</v>
      </c>
      <c r="AO5887" s="3">
        <f t="shared" si="1823"/>
        <v>0.18545409621394193</v>
      </c>
      <c r="AQ5887">
        <f t="shared" si="1836"/>
        <v>665.65000000008922</v>
      </c>
      <c r="AR5887">
        <f t="shared" si="1837"/>
        <v>6.5888722351811557</v>
      </c>
      <c r="AS5887" s="5">
        <f t="shared" si="1838"/>
        <v>5.3463500630946337</v>
      </c>
      <c r="AT5887">
        <f t="shared" si="1839"/>
        <v>1.5438613481266088</v>
      </c>
    </row>
    <row r="5888" spans="1:46" x14ac:dyDescent="0.25">
      <c r="A5888" s="1">
        <v>665.75000000008924</v>
      </c>
      <c r="B5888">
        <v>6.5907693111730916</v>
      </c>
      <c r="D5888">
        <f t="shared" si="1824"/>
        <v>0.2344179377912167</v>
      </c>
      <c r="E5888">
        <f t="shared" si="1822"/>
        <v>0.21735005020020412</v>
      </c>
      <c r="G5888">
        <f t="shared" si="1840"/>
        <v>0.2344179377912167</v>
      </c>
      <c r="H5888" s="2">
        <f t="shared" si="1841"/>
        <v>0.21735005020020412</v>
      </c>
      <c r="L5888" s="16">
        <f t="shared" si="1825"/>
        <v>0.2174263660317024</v>
      </c>
      <c r="M5888">
        <f t="shared" si="1826"/>
        <v>2.8871351085872372E-4</v>
      </c>
      <c r="P5888" s="19">
        <f t="shared" si="1827"/>
        <v>0.21735054128522491</v>
      </c>
      <c r="Q5888">
        <f t="shared" si="1828"/>
        <v>2.9129602349274071E-4</v>
      </c>
      <c r="T5888" s="19"/>
      <c r="V5888" s="19">
        <f t="shared" si="1829"/>
        <v>-2.4838131655620072E-2</v>
      </c>
      <c r="Y5888" s="19">
        <f t="shared" si="1830"/>
        <v>0.33927216977149532</v>
      </c>
      <c r="Z5888" s="14">
        <f t="shared" si="1831"/>
        <v>1.0994409964174086E-2</v>
      </c>
      <c r="AB5888" s="17">
        <f t="shared" si="1832"/>
        <v>11.337360585136722</v>
      </c>
      <c r="AC5888">
        <f t="shared" si="1833"/>
        <v>22.530128722067676</v>
      </c>
      <c r="AI5888" s="19">
        <f t="shared" si="1834"/>
        <v>0.18542933871830258</v>
      </c>
      <c r="AJ5888">
        <f t="shared" si="1835"/>
        <v>2.3998828391267216E-3</v>
      </c>
      <c r="AO5888" s="3">
        <f t="shared" si="1823"/>
        <v>0.1854978585135203</v>
      </c>
      <c r="AQ5888">
        <f t="shared" si="1836"/>
        <v>665.75000000008924</v>
      </c>
      <c r="AR5888">
        <f t="shared" si="1837"/>
        <v>6.5907693111730916</v>
      </c>
      <c r="AS5888" s="5">
        <f t="shared" si="1838"/>
        <v>5.3480532961344114</v>
      </c>
      <c r="AT5888">
        <f t="shared" si="1839"/>
        <v>1.5443430940336174</v>
      </c>
    </row>
    <row r="5889" spans="1:46" x14ac:dyDescent="0.25">
      <c r="A5889" s="1">
        <v>665.85000000008927</v>
      </c>
      <c r="B5889">
        <v>6.5926664457487956</v>
      </c>
      <c r="D5889">
        <f t="shared" si="1824"/>
        <v>0.23445776414829983</v>
      </c>
      <c r="E5889">
        <f t="shared" si="1822"/>
        <v>0.21739878046898684</v>
      </c>
      <c r="G5889">
        <f t="shared" si="1840"/>
        <v>0.23445776414829983</v>
      </c>
      <c r="H5889" s="2">
        <f t="shared" si="1841"/>
        <v>0.21739878046898684</v>
      </c>
      <c r="L5889" s="16">
        <f t="shared" si="1825"/>
        <v>0.2174751087168012</v>
      </c>
      <c r="M5889">
        <f t="shared" si="1826"/>
        <v>2.8841058550500983E-4</v>
      </c>
      <c r="P5889" s="19">
        <f t="shared" si="1827"/>
        <v>0.21739927165183165</v>
      </c>
      <c r="Q5889">
        <f t="shared" si="1828"/>
        <v>2.9099216625206123E-4</v>
      </c>
      <c r="T5889" s="19"/>
      <c r="V5889" s="19">
        <f t="shared" si="1829"/>
        <v>-2.482634855569759E-2</v>
      </c>
      <c r="Y5889" s="19">
        <f t="shared" si="1830"/>
        <v>0.33933255471924567</v>
      </c>
      <c r="Z5889" s="14">
        <f t="shared" si="1831"/>
        <v>1.099872169729975E-2</v>
      </c>
      <c r="AB5889" s="17">
        <f t="shared" si="1832"/>
        <v>11.339711451961204</v>
      </c>
      <c r="AC5889">
        <f t="shared" si="1833"/>
        <v>22.534436291006163</v>
      </c>
      <c r="AI5889" s="19">
        <f t="shared" si="1834"/>
        <v>0.18547309068300688</v>
      </c>
      <c r="AJ5889">
        <f t="shared" si="1835"/>
        <v>2.3994982345013753E-3</v>
      </c>
      <c r="AO5889" s="3">
        <f t="shared" si="1823"/>
        <v>0.18554162311084887</v>
      </c>
      <c r="AQ5889">
        <f t="shared" si="1836"/>
        <v>665.85000000008927</v>
      </c>
      <c r="AR5889">
        <f t="shared" si="1837"/>
        <v>6.5926664457487965</v>
      </c>
      <c r="AS5889" s="5">
        <f t="shared" si="1838"/>
        <v>5.3497566186702592</v>
      </c>
      <c r="AT5889">
        <f t="shared" si="1839"/>
        <v>1.5448248382483993</v>
      </c>
    </row>
    <row r="5890" spans="1:46" x14ac:dyDescent="0.25">
      <c r="A5890" s="1">
        <v>665.95000000008929</v>
      </c>
      <c r="B5890">
        <v>6.5945636388746927</v>
      </c>
      <c r="D5890">
        <f t="shared" si="1824"/>
        <v>0.23449759050538294</v>
      </c>
      <c r="E5890">
        <f t="shared" ref="E5890:E5953" si="1842">(B5890-$B$2)/($B$25111-$B$2)</f>
        <v>0.21744751224170428</v>
      </c>
      <c r="G5890">
        <f t="shared" si="1840"/>
        <v>0.23449759050538294</v>
      </c>
      <c r="H5890" s="2">
        <f t="shared" si="1841"/>
        <v>0.21744751224170428</v>
      </c>
      <c r="L5890" s="16">
        <f t="shared" si="1825"/>
        <v>0.21752385290409393</v>
      </c>
      <c r="M5890">
        <f t="shared" si="1826"/>
        <v>2.8810776815741231E-4</v>
      </c>
      <c r="P5890" s="19">
        <f t="shared" si="1827"/>
        <v>0.21744800352236784</v>
      </c>
      <c r="Q5890">
        <f t="shared" si="1828"/>
        <v>2.9068841629139767E-4</v>
      </c>
      <c r="T5890" s="19"/>
      <c r="V5890" s="19">
        <f t="shared" si="1829"/>
        <v>-2.4814564789392191E-2</v>
      </c>
      <c r="Y5890" s="19">
        <f t="shared" si="1830"/>
        <v>0.33939294180007562</v>
      </c>
      <c r="Z5890" s="14">
        <f t="shared" si="1831"/>
        <v>1.1003034723236986E-2</v>
      </c>
      <c r="AB5890" s="17">
        <f t="shared" si="1832"/>
        <v>11.342062401829327</v>
      </c>
      <c r="AC5890">
        <f t="shared" si="1833"/>
        <v>22.538744504255789</v>
      </c>
      <c r="AI5890" s="19">
        <f t="shared" si="1834"/>
        <v>0.18551684494578291</v>
      </c>
      <c r="AJ5890">
        <f t="shared" si="1835"/>
        <v>2.3991134355742776E-3</v>
      </c>
      <c r="AO5890" s="3">
        <f t="shared" ref="AO5890:AO5953" si="1843">$AH$6*LOG(((1+L5890)*$AH$2)^$AH$5+$AH$4)/LOG($AH$7)+$AH$3</f>
        <v>0.18558539000520025</v>
      </c>
      <c r="AQ5890">
        <f t="shared" si="1836"/>
        <v>665.95000000008929</v>
      </c>
      <c r="AR5890">
        <f t="shared" si="1837"/>
        <v>6.5945636388746935</v>
      </c>
      <c r="AS5890" s="5">
        <f t="shared" si="1838"/>
        <v>5.3514600306731159</v>
      </c>
      <c r="AT5890">
        <f t="shared" si="1839"/>
        <v>1.5453065807237814</v>
      </c>
    </row>
    <row r="5891" spans="1:46" x14ac:dyDescent="0.25">
      <c r="A5891" s="1">
        <v>666.05000000008931</v>
      </c>
      <c r="B5891">
        <v>6.5964608905172124</v>
      </c>
      <c r="D5891">
        <f t="shared" ref="D5891:D5954" si="1844">(A5891-$A$2)/($A$25111-$A$2)</f>
        <v>0.23453741686246607</v>
      </c>
      <c r="E5891">
        <f t="shared" si="1842"/>
        <v>0.21749624551749422</v>
      </c>
      <c r="G5891">
        <f t="shared" si="1840"/>
        <v>0.23453741686246607</v>
      </c>
      <c r="H5891" s="2">
        <f t="shared" si="1841"/>
        <v>0.21749624551749422</v>
      </c>
      <c r="L5891" s="16">
        <f t="shared" ref="L5891:L5954" si="1845">$K$4*_xlfn.ERF.PRECISE($K$2*H5891+$K$3)+$K$5</f>
        <v>0.21757259859274569</v>
      </c>
      <c r="M5891">
        <f t="shared" ref="M5891:M5954" si="1846">(G5891-L5891)^2</f>
        <v>2.8780505892463831E-4</v>
      </c>
      <c r="P5891" s="19">
        <f t="shared" ref="P5891:P5954" si="1847">$O$4*TANH($O$2*H5891+$O$3)+$O$5</f>
        <v>0.21749673689597132</v>
      </c>
      <c r="Q5891">
        <f t="shared" ref="Q5891:Q5954" si="1848">(G5891-P5891)^2</f>
        <v>2.9038477372049547E-4</v>
      </c>
      <c r="T5891" s="19"/>
      <c r="V5891" s="19">
        <f t="shared" ref="V5891:V5954" si="1849">($X$11*EXP(-((E5891-$X$13)^2)/(2*$X$12*$X$12))/SQRT(2*PI()*$X$12*$X$12))</f>
        <v>-2.4802780362623768E-2</v>
      </c>
      <c r="Y5891" s="19">
        <f t="shared" ref="Y5891:Y5954" si="1850">($X$4*TANH($X$2*H5891+$X$3))+($X$9*LOG(((1+H5891)*$X$5)^$X$8+$X$7,$X$10)+$X$6) +($X$11*EXP(-((H5891-$X$13)^2)/(2*$X$12*$X$12))/SQRT(2*PI()*$X$12*$X$12))+($X$14*EXP(-((H5891-$X$16)^2)/(2*$X$15*$X$15))/SQRT(2*PI()*$X$15*$X$15))</f>
        <v>0.33945333100719061</v>
      </c>
      <c r="Z5891" s="14">
        <f t="shared" ref="Z5891:Z5954" si="1851">(G5891-Y5891)^2</f>
        <v>1.1007349040823211E-2</v>
      </c>
      <c r="AB5891" s="17">
        <f t="shared" ref="AB5891:AB5954" si="1852">( Y5891-$J$2)*($B$25111-$B$2)/($I$2-$J$2)+$B$2</f>
        <v>11.344413434476573</v>
      </c>
      <c r="AC5891">
        <f t="shared" ref="AC5891:AC5954" si="1853">(B5891-AB5891)^2</f>
        <v>22.543053359690166</v>
      </c>
      <c r="AI5891" s="19">
        <f t="shared" ref="AI5891:AI5954" si="1854">$AH$6*LOG(((1+H5891)*$AH$2)^$AH$5+$AH$4,$AH$7)+$AH$3</f>
        <v>0.18556060150597875</v>
      </c>
      <c r="AJ5891">
        <f t="shared" ref="AJ5891:AJ5954" si="1855">(G5891-AI5891)^2</f>
        <v>2.3987284424634519E-3</v>
      </c>
      <c r="AO5891" s="3">
        <f t="shared" si="1843"/>
        <v>0.18562915919594025</v>
      </c>
      <c r="AQ5891">
        <f t="shared" ref="AQ5891:AQ5954" si="1856">( G5891-$J$2)*($A$25111-$A$2)/($I$2-$J$2)+$A$2</f>
        <v>666.05000000008931</v>
      </c>
      <c r="AR5891">
        <f t="shared" ref="AR5891:AR5954" si="1857">( H5891-$J$2)*($B$25111-$B$2)/($I$2-$J$2)+$B$2</f>
        <v>6.5964608905172133</v>
      </c>
      <c r="AS5891" s="5">
        <f t="shared" ref="AS5891:AS5954" si="1858">( AI5891-$J$2)*($B$25111-$B$2)/($I$2-$J$2)+$B$2</f>
        <v>5.3531635321175992</v>
      </c>
      <c r="AT5891">
        <f t="shared" ref="AT5891:AT5954" si="1859">(AR5891-AS5891)^2</f>
        <v>1.5457883214034585</v>
      </c>
    </row>
    <row r="5892" spans="1:46" x14ac:dyDescent="0.25">
      <c r="A5892" s="1">
        <v>666.15000000008934</v>
      </c>
      <c r="B5892">
        <v>6.5983582006427843</v>
      </c>
      <c r="D5892">
        <f t="shared" si="1844"/>
        <v>0.23457724321954918</v>
      </c>
      <c r="E5892">
        <f t="shared" si="1842"/>
        <v>0.21754498029549429</v>
      </c>
      <c r="G5892">
        <f t="shared" si="1840"/>
        <v>0.23457724321954918</v>
      </c>
      <c r="H5892" s="2">
        <f t="shared" si="1841"/>
        <v>0.21754498029549429</v>
      </c>
      <c r="L5892" s="16">
        <f t="shared" si="1845"/>
        <v>0.21762134578186476</v>
      </c>
      <c r="M5892">
        <f t="shared" si="1846"/>
        <v>2.8750245791727287E-4</v>
      </c>
      <c r="P5892" s="19">
        <f t="shared" si="1847"/>
        <v>0.21754547177177966</v>
      </c>
      <c r="Q5892">
        <f t="shared" si="1848"/>
        <v>2.9008123864905693E-4</v>
      </c>
      <c r="T5892" s="19"/>
      <c r="V5892" s="19">
        <f t="shared" si="1849"/>
        <v>-2.4790995281310801E-2</v>
      </c>
      <c r="Y5892" s="19">
        <f t="shared" si="1850"/>
        <v>0.33951372233379784</v>
      </c>
      <c r="Z5892" s="14">
        <f t="shared" si="1851"/>
        <v>1.1011664648895147E-2</v>
      </c>
      <c r="AB5892" s="17">
        <f t="shared" si="1852"/>
        <v>11.34676454963849</v>
      </c>
      <c r="AC5892">
        <f t="shared" si="1853"/>
        <v>22.547362855182726</v>
      </c>
      <c r="AI5892" s="19">
        <f t="shared" si="1854"/>
        <v>0.18560436036286632</v>
      </c>
      <c r="AJ5892">
        <f t="shared" si="1855"/>
        <v>2.3983432552943818E-3</v>
      </c>
      <c r="AO5892" s="3">
        <f t="shared" si="1843"/>
        <v>0.18567293068228619</v>
      </c>
      <c r="AQ5892">
        <f t="shared" si="1856"/>
        <v>666.15000000008934</v>
      </c>
      <c r="AR5892">
        <f t="shared" si="1857"/>
        <v>6.5983582006427843</v>
      </c>
      <c r="AS5892" s="5">
        <f t="shared" si="1858"/>
        <v>5.3548671229753655</v>
      </c>
      <c r="AT5892">
        <f t="shared" si="1859"/>
        <v>1.5462700602384787</v>
      </c>
    </row>
    <row r="5893" spans="1:46" x14ac:dyDescent="0.25">
      <c r="A5893" s="1">
        <v>666.25000000008936</v>
      </c>
      <c r="B5893">
        <v>6.6002555692178557</v>
      </c>
      <c r="D5893">
        <f t="shared" si="1844"/>
        <v>0.23461706957663228</v>
      </c>
      <c r="E5893">
        <f t="shared" si="1842"/>
        <v>0.21759371657484272</v>
      </c>
      <c r="G5893">
        <f t="shared" si="1840"/>
        <v>0.23461706957663228</v>
      </c>
      <c r="H5893" s="2">
        <f t="shared" si="1841"/>
        <v>0.21759371657484272</v>
      </c>
      <c r="L5893" s="16">
        <f t="shared" si="1845"/>
        <v>0.21767009447060559</v>
      </c>
      <c r="M5893">
        <f t="shared" si="1846"/>
        <v>2.8719996524428833E-4</v>
      </c>
      <c r="P5893" s="19">
        <f t="shared" si="1847"/>
        <v>0.21759420814893118</v>
      </c>
      <c r="Q5893">
        <f t="shared" si="1848"/>
        <v>2.8977781118671384E-4</v>
      </c>
      <c r="T5893" s="19"/>
      <c r="V5893" s="19">
        <f t="shared" si="1849"/>
        <v>-2.4779209551370203E-2</v>
      </c>
      <c r="Y5893" s="19">
        <f t="shared" si="1850"/>
        <v>0.33957411577310814</v>
      </c>
      <c r="Z5893" s="14">
        <f t="shared" si="1851"/>
        <v>1.1015981546289168E-2</v>
      </c>
      <c r="AB5893" s="17">
        <f t="shared" si="1852"/>
        <v>11.349115747050764</v>
      </c>
      <c r="AC5893">
        <f t="shared" si="1853"/>
        <v>22.551672988607198</v>
      </c>
      <c r="AI5893" s="19">
        <f t="shared" si="1854"/>
        <v>0.18564812151573751</v>
      </c>
      <c r="AJ5893">
        <f t="shared" si="1855"/>
        <v>2.3979578741906101E-3</v>
      </c>
      <c r="AO5893" s="3">
        <f t="shared" si="1843"/>
        <v>0.18571670446358479</v>
      </c>
      <c r="AQ5893">
        <f t="shared" si="1856"/>
        <v>666.25000000008936</v>
      </c>
      <c r="AR5893">
        <f t="shared" si="1857"/>
        <v>6.6002555692178566</v>
      </c>
      <c r="AS5893" s="5">
        <f t="shared" si="1858"/>
        <v>5.3565708032188475</v>
      </c>
      <c r="AT5893">
        <f t="shared" si="1859"/>
        <v>1.54675179717801</v>
      </c>
    </row>
    <row r="5894" spans="1:46" x14ac:dyDescent="0.25">
      <c r="A5894" s="1">
        <v>666.35000000008938</v>
      </c>
      <c r="B5894">
        <v>6.6021529962088703</v>
      </c>
      <c r="D5894">
        <f t="shared" si="1844"/>
        <v>0.23465689593371541</v>
      </c>
      <c r="E5894">
        <f t="shared" si="1842"/>
        <v>0.21764245435467755</v>
      </c>
      <c r="G5894">
        <f t="shared" ref="G5894:G5957" si="1860">($I$2-$J$2)*D5894+$J$2</f>
        <v>0.23465689593371541</v>
      </c>
      <c r="H5894" s="2">
        <f t="shared" si="1841"/>
        <v>0.21764245435467755</v>
      </c>
      <c r="L5894" s="16">
        <f t="shared" si="1845"/>
        <v>0.21771884465810132</v>
      </c>
      <c r="M5894">
        <f t="shared" si="1846"/>
        <v>2.8689758101533235E-4</v>
      </c>
      <c r="P5894" s="19">
        <f t="shared" si="1847"/>
        <v>0.21764294602656375</v>
      </c>
      <c r="Q5894">
        <f t="shared" si="1848"/>
        <v>2.89474491443066E-4</v>
      </c>
      <c r="T5894" s="19"/>
      <c r="V5894" s="19">
        <f t="shared" si="1849"/>
        <v>-2.4767423178717479E-2</v>
      </c>
      <c r="Y5894" s="19">
        <f t="shared" si="1850"/>
        <v>0.33963451131833194</v>
      </c>
      <c r="Z5894" s="14">
        <f t="shared" si="1851"/>
        <v>1.1020299731840478E-2</v>
      </c>
      <c r="AB5894" s="17">
        <f t="shared" si="1852"/>
        <v>11.351467026449068</v>
      </c>
      <c r="AC5894">
        <f t="shared" si="1853"/>
        <v>22.55598375783639</v>
      </c>
      <c r="AI5894" s="19">
        <f t="shared" si="1854"/>
        <v>0.18569188496390221</v>
      </c>
      <c r="AJ5894">
        <f t="shared" si="1855"/>
        <v>2.3975722992739274E-3</v>
      </c>
      <c r="AO5894" s="3">
        <f t="shared" si="1843"/>
        <v>0.18576048053909</v>
      </c>
      <c r="AQ5894">
        <f t="shared" si="1856"/>
        <v>666.35000000008938</v>
      </c>
      <c r="AR5894">
        <f t="shared" si="1857"/>
        <v>6.6021529962088712</v>
      </c>
      <c r="AS5894" s="5">
        <f t="shared" si="1858"/>
        <v>5.3582745728211769</v>
      </c>
      <c r="AT5894">
        <f t="shared" si="1859"/>
        <v>1.5472335321694559</v>
      </c>
    </row>
    <row r="5895" spans="1:46" x14ac:dyDescent="0.25">
      <c r="A5895" s="1">
        <v>666.4500000000894</v>
      </c>
      <c r="B5895">
        <v>6.6040504815822842</v>
      </c>
      <c r="D5895">
        <f t="shared" si="1844"/>
        <v>0.23469672229079852</v>
      </c>
      <c r="E5895">
        <f t="shared" si="1842"/>
        <v>0.21769119363413714</v>
      </c>
      <c r="G5895">
        <f t="shared" si="1860"/>
        <v>0.23469672229079852</v>
      </c>
      <c r="H5895" s="2">
        <f t="shared" ref="H5895:H5958" si="1861">($I$2-$J$2)*E5895+$J$2</f>
        <v>0.21769119363413714</v>
      </c>
      <c r="L5895" s="16">
        <f t="shared" si="1845"/>
        <v>0.21776759634349219</v>
      </c>
      <c r="M5895">
        <f t="shared" si="1846"/>
        <v>2.8659530533976059E-4</v>
      </c>
      <c r="P5895" s="19">
        <f t="shared" si="1847"/>
        <v>0.21769168540381587</v>
      </c>
      <c r="Q5895">
        <f t="shared" si="1848"/>
        <v>2.8917127952764074E-4</v>
      </c>
      <c r="T5895" s="19"/>
      <c r="V5895" s="19">
        <f t="shared" si="1849"/>
        <v>-2.4755636169266616E-2</v>
      </c>
      <c r="Y5895" s="19">
        <f t="shared" si="1850"/>
        <v>0.33969490896268212</v>
      </c>
      <c r="Z5895" s="14">
        <f t="shared" si="1851"/>
        <v>1.1024619204383714E-2</v>
      </c>
      <c r="AB5895" s="17">
        <f t="shared" si="1852"/>
        <v>11.35381838756917</v>
      </c>
      <c r="AC5895">
        <f t="shared" si="1853"/>
        <v>22.560295160743046</v>
      </c>
      <c r="AI5895" s="19">
        <f t="shared" si="1854"/>
        <v>0.18573565070663278</v>
      </c>
      <c r="AJ5895">
        <f t="shared" si="1855"/>
        <v>2.3971865306698019E-3</v>
      </c>
      <c r="AO5895" s="3">
        <f t="shared" si="1843"/>
        <v>0.18580425890814944</v>
      </c>
      <c r="AQ5895">
        <f t="shared" si="1856"/>
        <v>666.4500000000894</v>
      </c>
      <c r="AR5895">
        <f t="shared" si="1857"/>
        <v>6.6040504815822851</v>
      </c>
      <c r="AS5895" s="5">
        <f t="shared" si="1858"/>
        <v>5.3599784317540262</v>
      </c>
      <c r="AT5895">
        <f t="shared" si="1859"/>
        <v>1.5477152651638859</v>
      </c>
    </row>
    <row r="5896" spans="1:46" x14ac:dyDescent="0.25">
      <c r="A5896" s="1">
        <v>666.55000000008943</v>
      </c>
      <c r="B5896">
        <v>6.6059480253045573</v>
      </c>
      <c r="D5896">
        <f t="shared" si="1844"/>
        <v>0.23473654864788165</v>
      </c>
      <c r="E5896">
        <f t="shared" si="1842"/>
        <v>0.21773993441235995</v>
      </c>
      <c r="G5896">
        <f t="shared" si="1860"/>
        <v>0.23473654864788165</v>
      </c>
      <c r="H5896" s="2">
        <f t="shared" si="1861"/>
        <v>0.21773993441235995</v>
      </c>
      <c r="L5896" s="16">
        <f t="shared" si="1845"/>
        <v>0.21781634952591133</v>
      </c>
      <c r="M5896">
        <f t="shared" si="1846"/>
        <v>2.8629313832712516E-4</v>
      </c>
      <c r="P5896" s="19">
        <f t="shared" si="1847"/>
        <v>0.21774042627982593</v>
      </c>
      <c r="Q5896">
        <f t="shared" si="1848"/>
        <v>2.8886817554992422E-4</v>
      </c>
      <c r="T5896" s="19"/>
      <c r="V5896" s="19">
        <f t="shared" si="1849"/>
        <v>-2.4743848528930114E-2</v>
      </c>
      <c r="Y5896" s="19">
        <f t="shared" si="1850"/>
        <v>0.33975530869937259</v>
      </c>
      <c r="Z5896" s="14">
        <f t="shared" si="1851"/>
        <v>1.1028939962752629E-2</v>
      </c>
      <c r="AB5896" s="17">
        <f t="shared" si="1852"/>
        <v>11.356169830146882</v>
      </c>
      <c r="AC5896">
        <f t="shared" si="1853"/>
        <v>22.564607195199475</v>
      </c>
      <c r="AI5896" s="19">
        <f t="shared" si="1854"/>
        <v>0.18577941874323978</v>
      </c>
      <c r="AJ5896">
        <f t="shared" si="1855"/>
        <v>2.3968005684999799E-3</v>
      </c>
      <c r="AO5896" s="3">
        <f t="shared" si="1843"/>
        <v>0.1858480395700175</v>
      </c>
      <c r="AQ5896">
        <f t="shared" si="1856"/>
        <v>666.55000000008943</v>
      </c>
      <c r="AR5896">
        <f t="shared" si="1857"/>
        <v>6.6059480253045573</v>
      </c>
      <c r="AS5896" s="5">
        <f t="shared" si="1858"/>
        <v>5.3616823799905546</v>
      </c>
      <c r="AT5896">
        <f t="shared" si="1859"/>
        <v>1.5481969961086715</v>
      </c>
    </row>
    <row r="5897" spans="1:46" x14ac:dyDescent="0.25">
      <c r="A5897" s="1">
        <v>666.65000000008945</v>
      </c>
      <c r="B5897">
        <v>6.6078456273421553</v>
      </c>
      <c r="D5897">
        <f t="shared" si="1844"/>
        <v>0.23477637500496476</v>
      </c>
      <c r="E5897">
        <f t="shared" si="1842"/>
        <v>0.21778867668848467</v>
      </c>
      <c r="G5897">
        <f t="shared" si="1860"/>
        <v>0.23477637500496476</v>
      </c>
      <c r="H5897" s="2">
        <f t="shared" si="1861"/>
        <v>0.21778867668848467</v>
      </c>
      <c r="L5897" s="16">
        <f t="shared" si="1845"/>
        <v>0.21786510420450256</v>
      </c>
      <c r="M5897">
        <f t="shared" si="1846"/>
        <v>2.8599108008656551E-4</v>
      </c>
      <c r="P5897" s="19">
        <f t="shared" si="1847"/>
        <v>0.21778916865373266</v>
      </c>
      <c r="Q5897">
        <f t="shared" si="1848"/>
        <v>2.885651796193403E-4</v>
      </c>
      <c r="T5897" s="19"/>
      <c r="V5897" s="19">
        <f t="shared" si="1849"/>
        <v>-2.473206026361896E-2</v>
      </c>
      <c r="Y5897" s="19">
        <f t="shared" si="1850"/>
        <v>0.33981571052161996</v>
      </c>
      <c r="Z5897" s="14">
        <f t="shared" si="1851"/>
        <v>1.1033262005780463E-2</v>
      </c>
      <c r="AB5897" s="17">
        <f t="shared" si="1852"/>
        <v>11.358521353918114</v>
      </c>
      <c r="AC5897">
        <f t="shared" si="1853"/>
        <v>22.568919859078012</v>
      </c>
      <c r="AI5897" s="19">
        <f t="shared" si="1854"/>
        <v>0.18582318907301421</v>
      </c>
      <c r="AJ5897">
        <f t="shared" si="1855"/>
        <v>2.3964144128881216E-3</v>
      </c>
      <c r="AO5897" s="3">
        <f t="shared" si="1843"/>
        <v>0.1858918225240036</v>
      </c>
      <c r="AQ5897">
        <f t="shared" si="1856"/>
        <v>666.65000000008945</v>
      </c>
      <c r="AR5897">
        <f t="shared" si="1857"/>
        <v>6.6078456273421553</v>
      </c>
      <c r="AS5897" s="5">
        <f t="shared" si="1858"/>
        <v>5.3633864175031594</v>
      </c>
      <c r="AT5897">
        <f t="shared" si="1859"/>
        <v>1.5486787249530982</v>
      </c>
    </row>
    <row r="5898" spans="1:46" x14ac:dyDescent="0.25">
      <c r="A5898" s="1">
        <v>666.75000000008947</v>
      </c>
      <c r="B5898">
        <v>6.6097432876615496</v>
      </c>
      <c r="D5898">
        <f t="shared" si="1844"/>
        <v>0.23481620136204789</v>
      </c>
      <c r="E5898">
        <f t="shared" si="1842"/>
        <v>0.21783742046165008</v>
      </c>
      <c r="G5898">
        <f t="shared" si="1860"/>
        <v>0.23481620136204789</v>
      </c>
      <c r="H5898" s="2">
        <f t="shared" si="1861"/>
        <v>0.21783742046165008</v>
      </c>
      <c r="L5898" s="16">
        <f t="shared" si="1845"/>
        <v>0.21791386037839544</v>
      </c>
      <c r="M5898">
        <f t="shared" si="1846"/>
        <v>2.8568913072765737E-4</v>
      </c>
      <c r="P5898" s="19">
        <f t="shared" si="1847"/>
        <v>0.21783791252467483</v>
      </c>
      <c r="Q5898">
        <f t="shared" si="1848"/>
        <v>2.8826229184526693E-4</v>
      </c>
      <c r="T5898" s="19"/>
      <c r="V5898" s="19">
        <f t="shared" si="1849"/>
        <v>-2.4720271379242646E-2</v>
      </c>
      <c r="Y5898" s="19">
        <f t="shared" si="1850"/>
        <v>0.3398761144226411</v>
      </c>
      <c r="Z5898" s="14">
        <f t="shared" si="1851"/>
        <v>1.1037585332299402E-2</v>
      </c>
      <c r="AB5898" s="17">
        <f t="shared" si="1852"/>
        <v>11.36087295861879</v>
      </c>
      <c r="AC5898">
        <f t="shared" si="1853"/>
        <v>22.573233150250257</v>
      </c>
      <c r="AI5898" s="19">
        <f t="shared" si="1854"/>
        <v>0.18586696169526595</v>
      </c>
      <c r="AJ5898">
        <f t="shared" si="1855"/>
        <v>2.3960280639560585E-3</v>
      </c>
      <c r="AO5898" s="3">
        <f t="shared" si="1843"/>
        <v>0.18593560776938034</v>
      </c>
      <c r="AQ5898">
        <f t="shared" si="1856"/>
        <v>666.75000000008947</v>
      </c>
      <c r="AR5898">
        <f t="shared" si="1857"/>
        <v>6.6097432876615505</v>
      </c>
      <c r="AS5898" s="5">
        <f t="shared" si="1858"/>
        <v>5.3650905442649748</v>
      </c>
      <c r="AT5898">
        <f t="shared" si="1859"/>
        <v>1.5491604516446222</v>
      </c>
    </row>
    <row r="5899" spans="1:46" x14ac:dyDescent="0.25">
      <c r="A5899" s="1">
        <v>666.85000000008949</v>
      </c>
      <c r="B5899">
        <v>6.6116410062292221</v>
      </c>
      <c r="D5899">
        <f t="shared" si="1844"/>
        <v>0.234856027719131</v>
      </c>
      <c r="E5899">
        <f t="shared" si="1842"/>
        <v>0.21788616573099517</v>
      </c>
      <c r="G5899">
        <f t="shared" si="1860"/>
        <v>0.234856027719131</v>
      </c>
      <c r="H5899" s="2">
        <f t="shared" si="1861"/>
        <v>0.21788616573099517</v>
      </c>
      <c r="L5899" s="16">
        <f t="shared" si="1845"/>
        <v>0.21796261804674799</v>
      </c>
      <c r="M5899">
        <f t="shared" si="1846"/>
        <v>2.8538729035896377E-4</v>
      </c>
      <c r="P5899" s="19">
        <f t="shared" si="1847"/>
        <v>0.21788665789179132</v>
      </c>
      <c r="Q5899">
        <f t="shared" si="1848"/>
        <v>2.8795951233702633E-4</v>
      </c>
      <c r="T5899" s="19"/>
      <c r="V5899" s="19">
        <f t="shared" si="1849"/>
        <v>-2.4708481881709158E-2</v>
      </c>
      <c r="Y5899" s="19">
        <f t="shared" si="1850"/>
        <v>0.33993652039565631</v>
      </c>
      <c r="Z5899" s="14">
        <f t="shared" si="1851"/>
        <v>1.1041909941141289E-2</v>
      </c>
      <c r="AB5899" s="17">
        <f t="shared" si="1852"/>
        <v>11.363224643984969</v>
      </c>
      <c r="AC5899">
        <f t="shared" si="1853"/>
        <v>22.577547066588139</v>
      </c>
      <c r="AI5899" s="19">
        <f t="shared" si="1854"/>
        <v>0.18591073660928648</v>
      </c>
      <c r="AJ5899">
        <f t="shared" si="1855"/>
        <v>2.3956415218274255E-3</v>
      </c>
      <c r="AO5899" s="3">
        <f t="shared" si="1843"/>
        <v>0.18597939530549557</v>
      </c>
      <c r="AQ5899">
        <f t="shared" si="1856"/>
        <v>666.85000000008949</v>
      </c>
      <c r="AR5899">
        <f t="shared" si="1857"/>
        <v>6.611641006229223</v>
      </c>
      <c r="AS5899" s="5">
        <f t="shared" si="1858"/>
        <v>5.366794760248415</v>
      </c>
      <c r="AT5899">
        <f t="shared" si="1859"/>
        <v>1.5496421761325105</v>
      </c>
    </row>
    <row r="5900" spans="1:46" x14ac:dyDescent="0.25">
      <c r="A5900" s="1">
        <v>666.95000000008952</v>
      </c>
      <c r="B5900">
        <v>6.6135387830116574</v>
      </c>
      <c r="D5900">
        <f t="shared" si="1844"/>
        <v>0.23489585407621413</v>
      </c>
      <c r="E5900">
        <f t="shared" si="1842"/>
        <v>0.21793491249565908</v>
      </c>
      <c r="G5900">
        <f t="shared" si="1860"/>
        <v>0.23489585407621413</v>
      </c>
      <c r="H5900" s="2">
        <f t="shared" si="1861"/>
        <v>0.21793491249565908</v>
      </c>
      <c r="L5900" s="16">
        <f t="shared" si="1845"/>
        <v>0.21801137720867203</v>
      </c>
      <c r="M5900">
        <f t="shared" si="1846"/>
        <v>2.850855590905644E-4</v>
      </c>
      <c r="P5900" s="19">
        <f t="shared" si="1847"/>
        <v>0.21793540475422135</v>
      </c>
      <c r="Q5900">
        <f t="shared" si="1848"/>
        <v>2.8765684120388542E-4</v>
      </c>
      <c r="T5900" s="19"/>
      <c r="V5900" s="19">
        <f t="shared" si="1849"/>
        <v>-2.4696691776924944E-2</v>
      </c>
      <c r="Y5900" s="19">
        <f t="shared" si="1850"/>
        <v>0.33999692843388624</v>
      </c>
      <c r="Z5900" s="14">
        <f t="shared" si="1851"/>
        <v>1.1046235831136921E-2</v>
      </c>
      <c r="AB5900" s="17">
        <f t="shared" si="1852"/>
        <v>11.36557640975272</v>
      </c>
      <c r="AC5900">
        <f t="shared" si="1853"/>
        <v>22.581861605962828</v>
      </c>
      <c r="AI5900" s="19">
        <f t="shared" si="1854"/>
        <v>0.18595451381436701</v>
      </c>
      <c r="AJ5900">
        <f t="shared" si="1855"/>
        <v>2.3952547866258988E-3</v>
      </c>
      <c r="AO5900" s="3">
        <f t="shared" si="1843"/>
        <v>0.18602318513158433</v>
      </c>
      <c r="AQ5900">
        <f t="shared" si="1856"/>
        <v>666.95000000008952</v>
      </c>
      <c r="AR5900">
        <f t="shared" si="1857"/>
        <v>6.6135387830116583</v>
      </c>
      <c r="AS5900" s="5">
        <f t="shared" si="1858"/>
        <v>5.3684990654258868</v>
      </c>
      <c r="AT5900">
        <f t="shared" si="1859"/>
        <v>1.5501238983660577</v>
      </c>
    </row>
    <row r="5901" spans="1:46" x14ac:dyDescent="0.25">
      <c r="A5901" s="1">
        <v>667.05000000008954</v>
      </c>
      <c r="B5901">
        <v>6.6154366179753454</v>
      </c>
      <c r="D5901">
        <f t="shared" si="1844"/>
        <v>0.23493568043329724</v>
      </c>
      <c r="E5901">
        <f t="shared" si="1842"/>
        <v>0.21798366075478104</v>
      </c>
      <c r="G5901">
        <f t="shared" si="1860"/>
        <v>0.23493568043329724</v>
      </c>
      <c r="H5901" s="2">
        <f t="shared" si="1861"/>
        <v>0.21798366075478104</v>
      </c>
      <c r="L5901" s="16">
        <f t="shared" si="1845"/>
        <v>0.21806013786332912</v>
      </c>
      <c r="M5901">
        <f t="shared" si="1846"/>
        <v>2.8478393703080629E-4</v>
      </c>
      <c r="P5901" s="19">
        <f t="shared" si="1847"/>
        <v>0.21798415311110422</v>
      </c>
      <c r="Q5901">
        <f t="shared" si="1848"/>
        <v>2.8735427855505633E-4</v>
      </c>
      <c r="T5901" s="19"/>
      <c r="V5901" s="19">
        <f t="shared" si="1849"/>
        <v>-2.4684901070794959E-2</v>
      </c>
      <c r="Y5901" s="19">
        <f t="shared" si="1850"/>
        <v>0.3400573385305532</v>
      </c>
      <c r="Z5901" s="14">
        <f t="shared" si="1851"/>
        <v>1.1050563001116379E-2</v>
      </c>
      <c r="AB5901" s="17">
        <f t="shared" si="1852"/>
        <v>11.36792825565818</v>
      </c>
      <c r="AC5901">
        <f t="shared" si="1853"/>
        <v>22.58617676624527</v>
      </c>
      <c r="AI5901" s="19">
        <f t="shared" si="1854"/>
        <v>0.18599829330978035</v>
      </c>
      <c r="AJ5901">
        <f t="shared" si="1855"/>
        <v>2.3948678584769568E-3</v>
      </c>
      <c r="AO5901" s="3">
        <f t="shared" si="1843"/>
        <v>0.18606697724699384</v>
      </c>
      <c r="AQ5901">
        <f t="shared" si="1856"/>
        <v>667.05000000008954</v>
      </c>
      <c r="AR5901">
        <f t="shared" si="1857"/>
        <v>6.6154366179753454</v>
      </c>
      <c r="AS5901" s="5">
        <f t="shared" si="1858"/>
        <v>5.3702034597690806</v>
      </c>
      <c r="AT5901">
        <f t="shared" si="1859"/>
        <v>1.5506056182963486</v>
      </c>
    </row>
    <row r="5902" spans="1:46" x14ac:dyDescent="0.25">
      <c r="A5902" s="1">
        <v>667.15000000008956</v>
      </c>
      <c r="B5902">
        <v>6.6173345110867867</v>
      </c>
      <c r="D5902">
        <f t="shared" si="1844"/>
        <v>0.23497550679038035</v>
      </c>
      <c r="E5902">
        <f t="shared" si="1842"/>
        <v>0.21803241050750066</v>
      </c>
      <c r="G5902">
        <f t="shared" si="1860"/>
        <v>0.23497550679038035</v>
      </c>
      <c r="H5902" s="2">
        <f t="shared" si="1861"/>
        <v>0.21803241050750066</v>
      </c>
      <c r="L5902" s="16">
        <f t="shared" si="1845"/>
        <v>0.21810890000983818</v>
      </c>
      <c r="M5902">
        <f t="shared" si="1846"/>
        <v>2.8448242428943092E-4</v>
      </c>
      <c r="P5902" s="19">
        <f t="shared" si="1847"/>
        <v>0.21803290296157943</v>
      </c>
      <c r="Q5902">
        <f t="shared" si="1848"/>
        <v>2.870518244996995E-4</v>
      </c>
      <c r="T5902" s="19"/>
      <c r="V5902" s="19">
        <f t="shared" si="1849"/>
        <v>-2.467310976922258E-2</v>
      </c>
      <c r="Y5902" s="19">
        <f t="shared" si="1850"/>
        <v>0.34011775067888195</v>
      </c>
      <c r="Z5902" s="14">
        <f t="shared" si="1851"/>
        <v>1.1054891449909152E-2</v>
      </c>
      <c r="AB5902" s="17">
        <f t="shared" si="1852"/>
        <v>11.370280181437579</v>
      </c>
      <c r="AC5902">
        <f t="shared" si="1853"/>
        <v>22.59049254530634</v>
      </c>
      <c r="AI5902" s="19">
        <f t="shared" si="1854"/>
        <v>0.18604207509487414</v>
      </c>
      <c r="AJ5902">
        <f t="shared" si="1855"/>
        <v>2.3944807374987717E-3</v>
      </c>
      <c r="AO5902" s="3">
        <f t="shared" si="1843"/>
        <v>0.18611077165097822</v>
      </c>
      <c r="AQ5902">
        <f t="shared" si="1856"/>
        <v>667.15000000008956</v>
      </c>
      <c r="AR5902">
        <f t="shared" si="1857"/>
        <v>6.6173345110867876</v>
      </c>
      <c r="AS5902" s="5">
        <f t="shared" si="1858"/>
        <v>5.3719079432525989</v>
      </c>
      <c r="AT5902">
        <f t="shared" si="1859"/>
        <v>1.551087335867247</v>
      </c>
    </row>
    <row r="5903" spans="1:46" x14ac:dyDescent="0.25">
      <c r="A5903" s="1">
        <v>667.25000000008959</v>
      </c>
      <c r="B5903">
        <v>6.6192324623124854</v>
      </c>
      <c r="D5903">
        <f t="shared" si="1844"/>
        <v>0.23501533314746348</v>
      </c>
      <c r="E5903">
        <f t="shared" si="1842"/>
        <v>0.21808116175295747</v>
      </c>
      <c r="G5903">
        <f t="shared" si="1860"/>
        <v>0.23501533314746348</v>
      </c>
      <c r="H5903" s="2">
        <f t="shared" si="1861"/>
        <v>0.21808116175295747</v>
      </c>
      <c r="L5903" s="16">
        <f t="shared" si="1845"/>
        <v>0.21815766364736078</v>
      </c>
      <c r="M5903">
        <f t="shared" si="1846"/>
        <v>2.8418102097469284E-4</v>
      </c>
      <c r="P5903" s="19">
        <f t="shared" si="1847"/>
        <v>0.21808165430478649</v>
      </c>
      <c r="Q5903">
        <f t="shared" si="1848"/>
        <v>2.8674947914692639E-4</v>
      </c>
      <c r="T5903" s="19"/>
      <c r="V5903" s="19">
        <f t="shared" si="1849"/>
        <v>-2.4661317878109684E-2</v>
      </c>
      <c r="Y5903" s="19">
        <f t="shared" si="1850"/>
        <v>0.34017816487209906</v>
      </c>
      <c r="Z5903" s="14">
        <f t="shared" si="1851"/>
        <v>1.105922117634402E-2</v>
      </c>
      <c r="AB5903" s="17">
        <f t="shared" si="1852"/>
        <v>11.372632186827218</v>
      </c>
      <c r="AC5903">
        <f t="shared" si="1853"/>
        <v>22.594808941016737</v>
      </c>
      <c r="AI5903" s="19">
        <f t="shared" si="1854"/>
        <v>0.18608585916890208</v>
      </c>
      <c r="AJ5903">
        <f t="shared" si="1855"/>
        <v>2.394093423818717E-3</v>
      </c>
      <c r="AO5903" s="3">
        <f t="shared" si="1843"/>
        <v>0.18615456834286603</v>
      </c>
      <c r="AQ5903">
        <f t="shared" si="1856"/>
        <v>667.25000000008959</v>
      </c>
      <c r="AR5903">
        <f t="shared" si="1857"/>
        <v>6.6192324623124863</v>
      </c>
      <c r="AS5903" s="5">
        <f t="shared" si="1858"/>
        <v>5.3736125158473858</v>
      </c>
      <c r="AT5903">
        <f t="shared" si="1859"/>
        <v>1.5515690510317199</v>
      </c>
    </row>
    <row r="5904" spans="1:46" x14ac:dyDescent="0.25">
      <c r="A5904" s="1">
        <v>667.35000000008961</v>
      </c>
      <c r="B5904">
        <v>6.6211304716189483</v>
      </c>
      <c r="D5904">
        <f t="shared" si="1844"/>
        <v>0.23505515950454658</v>
      </c>
      <c r="E5904">
        <f t="shared" si="1842"/>
        <v>0.21812991449029115</v>
      </c>
      <c r="G5904">
        <f t="shared" si="1860"/>
        <v>0.23505515950454658</v>
      </c>
      <c r="H5904" s="2">
        <f t="shared" si="1861"/>
        <v>0.21812991449029115</v>
      </c>
      <c r="L5904" s="16">
        <f t="shared" si="1845"/>
        <v>0.21820642877501939</v>
      </c>
      <c r="M5904">
        <f t="shared" si="1846"/>
        <v>2.8387972719611399E-4</v>
      </c>
      <c r="P5904" s="19">
        <f t="shared" si="1847"/>
        <v>0.21813040713986517</v>
      </c>
      <c r="Q5904">
        <f t="shared" si="1848"/>
        <v>2.8644724260578903E-4</v>
      </c>
      <c r="T5904" s="19"/>
      <c r="V5904" s="19">
        <f t="shared" si="1849"/>
        <v>-2.4649525403356638E-2</v>
      </c>
      <c r="Y5904" s="19">
        <f t="shared" si="1850"/>
        <v>0.34023858110343203</v>
      </c>
      <c r="Z5904" s="14">
        <f t="shared" si="1851"/>
        <v>1.106355217924888E-2</v>
      </c>
      <c r="AB5904" s="17">
        <f t="shared" si="1852"/>
        <v>11.374984271563434</v>
      </c>
      <c r="AC5904">
        <f t="shared" si="1853"/>
        <v>22.599125951246631</v>
      </c>
      <c r="AI5904" s="19">
        <f t="shared" si="1854"/>
        <v>0.18612964553117362</v>
      </c>
      <c r="AJ5904">
        <f t="shared" si="1855"/>
        <v>2.3937059175587138E-3</v>
      </c>
      <c r="AO5904" s="3">
        <f t="shared" si="1843"/>
        <v>0.18619836732193074</v>
      </c>
      <c r="AQ5904">
        <f t="shared" si="1856"/>
        <v>667.35000000008961</v>
      </c>
      <c r="AR5904">
        <f t="shared" si="1857"/>
        <v>6.6211304716189483</v>
      </c>
      <c r="AS5904" s="5">
        <f t="shared" si="1858"/>
        <v>5.3753171775265587</v>
      </c>
      <c r="AT5904">
        <f t="shared" si="1859"/>
        <v>1.5520507637373309</v>
      </c>
    </row>
    <row r="5905" spans="1:46" x14ac:dyDescent="0.25">
      <c r="A5905" s="1">
        <v>667.45000000008963</v>
      </c>
      <c r="B5905">
        <v>6.6230285389726964</v>
      </c>
      <c r="D5905">
        <f t="shared" si="1844"/>
        <v>0.23509498586162972</v>
      </c>
      <c r="E5905">
        <f t="shared" si="1842"/>
        <v>0.21817866871864181</v>
      </c>
      <c r="G5905">
        <f t="shared" si="1860"/>
        <v>0.23509498586162972</v>
      </c>
      <c r="H5905" s="2">
        <f t="shared" si="1861"/>
        <v>0.21817866871864181</v>
      </c>
      <c r="L5905" s="16">
        <f t="shared" si="1845"/>
        <v>0.21825519539196492</v>
      </c>
      <c r="M5905">
        <f t="shared" si="1846"/>
        <v>2.8357854306221346E-4</v>
      </c>
      <c r="P5905" s="19">
        <f t="shared" si="1847"/>
        <v>0.21817916146595551</v>
      </c>
      <c r="Q5905">
        <f t="shared" si="1848"/>
        <v>2.8614511498528683E-4</v>
      </c>
      <c r="T5905" s="19"/>
      <c r="V5905" s="19">
        <f t="shared" si="1849"/>
        <v>-2.4637732350862179E-2</v>
      </c>
      <c r="Y5905" s="19">
        <f t="shared" si="1850"/>
        <v>0.34029899936611024</v>
      </c>
      <c r="Z5905" s="14">
        <f t="shared" si="1851"/>
        <v>1.1067884457450921E-2</v>
      </c>
      <c r="AB5905" s="17">
        <f t="shared" si="1852"/>
        <v>11.37733643538264</v>
      </c>
      <c r="AC5905">
        <f t="shared" si="1853"/>
        <v>22.603443573865942</v>
      </c>
      <c r="AI5905" s="19">
        <f t="shared" si="1854"/>
        <v>0.18617343418098109</v>
      </c>
      <c r="AJ5905">
        <f t="shared" si="1855"/>
        <v>2.3933182188423745E-3</v>
      </c>
      <c r="AO5905" s="3">
        <f t="shared" si="1843"/>
        <v>0.18624216858748111</v>
      </c>
      <c r="AQ5905">
        <f t="shared" si="1856"/>
        <v>667.45000000008963</v>
      </c>
      <c r="AR5905">
        <f t="shared" si="1857"/>
        <v>6.6230285389726964</v>
      </c>
      <c r="AS5905" s="5">
        <f t="shared" si="1858"/>
        <v>5.3770219282625664</v>
      </c>
      <c r="AT5905">
        <f t="shared" si="1859"/>
        <v>1.5525324739333455</v>
      </c>
    </row>
    <row r="5906" spans="1:46" x14ac:dyDescent="0.25">
      <c r="A5906" s="1">
        <v>667.55000000008965</v>
      </c>
      <c r="B5906">
        <v>6.6249266643402533</v>
      </c>
      <c r="D5906">
        <f t="shared" si="1844"/>
        <v>0.23513481221871282</v>
      </c>
      <c r="E5906">
        <f t="shared" si="1842"/>
        <v>0.21822742443714951</v>
      </c>
      <c r="G5906">
        <f t="shared" si="1860"/>
        <v>0.23513481221871282</v>
      </c>
      <c r="H5906" s="2">
        <f t="shared" si="1861"/>
        <v>0.21822742443714951</v>
      </c>
      <c r="L5906" s="16">
        <f t="shared" si="1845"/>
        <v>0.21830396349732695</v>
      </c>
      <c r="M5906">
        <f t="shared" si="1846"/>
        <v>2.8327746868217664E-4</v>
      </c>
      <c r="P5906" s="19">
        <f t="shared" si="1847"/>
        <v>0.21822791728219756</v>
      </c>
      <c r="Q5906">
        <f t="shared" si="1848"/>
        <v>2.8584309639436534E-4</v>
      </c>
      <c r="T5906" s="19"/>
      <c r="V5906" s="19">
        <f t="shared" si="1849"/>
        <v>-2.4625938726523539E-2</v>
      </c>
      <c r="Y5906" s="19">
        <f t="shared" si="1850"/>
        <v>0.34035941965336497</v>
      </c>
      <c r="Z5906" s="14">
        <f t="shared" si="1851"/>
        <v>1.1072218009776652E-2</v>
      </c>
      <c r="AB5906" s="17">
        <f t="shared" si="1852"/>
        <v>11.379688678021319</v>
      </c>
      <c r="AC5906">
        <f t="shared" si="1853"/>
        <v>22.607761806744421</v>
      </c>
      <c r="AI5906" s="19">
        <f t="shared" si="1854"/>
        <v>0.18621722511763417</v>
      </c>
      <c r="AJ5906">
        <f t="shared" si="1855"/>
        <v>2.3929303277916169E-3</v>
      </c>
      <c r="AO5906" s="3">
        <f t="shared" si="1843"/>
        <v>0.18628597213879106</v>
      </c>
      <c r="AQ5906">
        <f t="shared" si="1856"/>
        <v>667.55000000008965</v>
      </c>
      <c r="AR5906">
        <f t="shared" si="1857"/>
        <v>6.6249266643402533</v>
      </c>
      <c r="AS5906" s="5">
        <f t="shared" si="1858"/>
        <v>5.3787267680285344</v>
      </c>
      <c r="AT5906">
        <f t="shared" si="1859"/>
        <v>1.5530141815673388</v>
      </c>
    </row>
    <row r="5907" spans="1:46" x14ac:dyDescent="0.25">
      <c r="A5907" s="1">
        <v>667.65000000008968</v>
      </c>
      <c r="B5907">
        <v>6.6268248476881464</v>
      </c>
      <c r="D5907">
        <f t="shared" si="1844"/>
        <v>0.23517463857579596</v>
      </c>
      <c r="E5907">
        <f t="shared" si="1842"/>
        <v>0.21827618164495455</v>
      </c>
      <c r="G5907">
        <f t="shared" si="1860"/>
        <v>0.23517463857579596</v>
      </c>
      <c r="H5907" s="2">
        <f t="shared" si="1861"/>
        <v>0.21827618164495455</v>
      </c>
      <c r="L5907" s="16">
        <f t="shared" si="1845"/>
        <v>0.21835273309024572</v>
      </c>
      <c r="M5907">
        <f t="shared" si="1846"/>
        <v>2.8297650416478517E-4</v>
      </c>
      <c r="P5907" s="19">
        <f t="shared" si="1847"/>
        <v>0.21827667458773167</v>
      </c>
      <c r="Q5907">
        <f t="shared" si="1848"/>
        <v>2.8554118694191745E-4</v>
      </c>
      <c r="T5907" s="19"/>
      <c r="V5907" s="19">
        <f t="shared" si="1849"/>
        <v>-2.4614144536236386E-2</v>
      </c>
      <c r="Y5907" s="19">
        <f t="shared" si="1850"/>
        <v>0.34041984195842928</v>
      </c>
      <c r="Z5907" s="14">
        <f t="shared" si="1851"/>
        <v>1.1076552835051852E-2</v>
      </c>
      <c r="AB5907" s="17">
        <f t="shared" si="1852"/>
        <v>11.382040999216024</v>
      </c>
      <c r="AC5907">
        <f t="shared" si="1853"/>
        <v>22.612080647751597</v>
      </c>
      <c r="AI5907" s="19">
        <f t="shared" si="1854"/>
        <v>0.18626101834042386</v>
      </c>
      <c r="AJ5907">
        <f t="shared" si="1855"/>
        <v>2.3925422445302031E-3</v>
      </c>
      <c r="AO5907" s="3">
        <f t="shared" si="1843"/>
        <v>0.18632977797518802</v>
      </c>
      <c r="AQ5907">
        <f t="shared" si="1856"/>
        <v>667.65000000008968</v>
      </c>
      <c r="AR5907">
        <f t="shared" si="1857"/>
        <v>6.6268248476881473</v>
      </c>
      <c r="AS5907" s="5">
        <f t="shared" si="1858"/>
        <v>5.3804316967968591</v>
      </c>
      <c r="AT5907">
        <f t="shared" si="1859"/>
        <v>1.5534958865887136</v>
      </c>
    </row>
    <row r="5908" spans="1:46" x14ac:dyDescent="0.25">
      <c r="A5908" s="1">
        <v>667.7500000000897</v>
      </c>
      <c r="B5908">
        <v>6.628723088982909</v>
      </c>
      <c r="D5908">
        <f t="shared" si="1844"/>
        <v>0.23521446493287906</v>
      </c>
      <c r="E5908">
        <f t="shared" si="1842"/>
        <v>0.21832494034119718</v>
      </c>
      <c r="G5908">
        <f t="shared" si="1860"/>
        <v>0.23521446493287906</v>
      </c>
      <c r="H5908" s="2">
        <f t="shared" si="1861"/>
        <v>0.21832494034119718</v>
      </c>
      <c r="L5908" s="16">
        <f t="shared" si="1845"/>
        <v>0.21840150416986859</v>
      </c>
      <c r="M5908">
        <f t="shared" si="1846"/>
        <v>2.8267564961852979E-4</v>
      </c>
      <c r="P5908" s="19">
        <f t="shared" si="1847"/>
        <v>0.21832543338169805</v>
      </c>
      <c r="Q5908">
        <f t="shared" si="1848"/>
        <v>2.8523938673678784E-4</v>
      </c>
      <c r="T5908" s="19"/>
      <c r="V5908" s="19">
        <f t="shared" si="1849"/>
        <v>-2.4602349785894855E-2</v>
      </c>
      <c r="Y5908" s="19">
        <f t="shared" si="1850"/>
        <v>0.34048026627453815</v>
      </c>
      <c r="Z5908" s="14">
        <f t="shared" si="1851"/>
        <v>1.1080888932101634E-2</v>
      </c>
      <c r="AB5908" s="17">
        <f t="shared" si="1852"/>
        <v>11.384393398703386</v>
      </c>
      <c r="AC5908">
        <f t="shared" si="1853"/>
        <v>22.616400094756859</v>
      </c>
      <c r="AI5908" s="19">
        <f t="shared" si="1854"/>
        <v>0.18630481384864161</v>
      </c>
      <c r="AJ5908">
        <f t="shared" si="1855"/>
        <v>2.3921539691818495E-3</v>
      </c>
      <c r="AO5908" s="3">
        <f t="shared" si="1843"/>
        <v>0.18637358609596411</v>
      </c>
      <c r="AQ5908">
        <f t="shared" si="1856"/>
        <v>667.7500000000897</v>
      </c>
      <c r="AR5908">
        <f t="shared" si="1857"/>
        <v>6.6287230889829099</v>
      </c>
      <c r="AS5908" s="5">
        <f t="shared" si="1858"/>
        <v>5.3821367145399579</v>
      </c>
      <c r="AT5908">
        <f t="shared" si="1859"/>
        <v>1.5539775889468237</v>
      </c>
    </row>
    <row r="5909" spans="1:46" x14ac:dyDescent="0.25">
      <c r="A5909" s="1">
        <v>667.85000000008972</v>
      </c>
      <c r="B5909">
        <v>6.6306213881910887</v>
      </c>
      <c r="D5909">
        <f t="shared" si="1844"/>
        <v>0.2352542912899622</v>
      </c>
      <c r="E5909">
        <f t="shared" si="1842"/>
        <v>0.2183737005250182</v>
      </c>
      <c r="G5909">
        <f t="shared" si="1860"/>
        <v>0.2352542912899622</v>
      </c>
      <c r="H5909" s="2">
        <f t="shared" si="1861"/>
        <v>0.2183737005250182</v>
      </c>
      <c r="L5909" s="16">
        <f t="shared" si="1845"/>
        <v>0.21845027673532869</v>
      </c>
      <c r="M5909">
        <f t="shared" si="1846"/>
        <v>2.8237490515233492E-4</v>
      </c>
      <c r="P5909" s="19">
        <f t="shared" si="1847"/>
        <v>0.21837419366323746</v>
      </c>
      <c r="Q5909">
        <f t="shared" si="1848"/>
        <v>2.8493769588775814E-4</v>
      </c>
      <c r="T5909" s="19"/>
      <c r="V5909" s="19">
        <f t="shared" si="1849"/>
        <v>-2.4590554481391438E-2</v>
      </c>
      <c r="Y5909" s="19">
        <f t="shared" si="1850"/>
        <v>0.34054069259492792</v>
      </c>
      <c r="Z5909" s="14">
        <f t="shared" si="1851"/>
        <v>1.1085226299750287E-2</v>
      </c>
      <c r="AB5909" s="17">
        <f t="shared" si="1852"/>
        <v>11.386745876220086</v>
      </c>
      <c r="AC5909">
        <f t="shared" si="1853"/>
        <v>22.620720145629093</v>
      </c>
      <c r="AI5909" s="19">
        <f t="shared" si="1854"/>
        <v>0.1863486116415789</v>
      </c>
      <c r="AJ5909">
        <f t="shared" si="1855"/>
        <v>2.3917655018702924E-3</v>
      </c>
      <c r="AO5909" s="3">
        <f t="shared" si="1843"/>
        <v>0.18641739650039191</v>
      </c>
      <c r="AQ5909">
        <f t="shared" si="1856"/>
        <v>667.85000000008972</v>
      </c>
      <c r="AR5909">
        <f t="shared" si="1857"/>
        <v>6.6306213881910887</v>
      </c>
      <c r="AS5909" s="5">
        <f t="shared" si="1858"/>
        <v>5.383841821230245</v>
      </c>
      <c r="AT5909">
        <f t="shared" si="1859"/>
        <v>1.5544592885910689</v>
      </c>
    </row>
    <row r="5910" spans="1:46" x14ac:dyDescent="0.25">
      <c r="A5910" s="1">
        <v>667.95000000008974</v>
      </c>
      <c r="B5910">
        <v>6.6325197452792306</v>
      </c>
      <c r="D5910">
        <f t="shared" si="1844"/>
        <v>0.2352941176470453</v>
      </c>
      <c r="E5910">
        <f t="shared" si="1842"/>
        <v>0.2184224621955583</v>
      </c>
      <c r="G5910">
        <f t="shared" si="1860"/>
        <v>0.2352941176470453</v>
      </c>
      <c r="H5910" s="2">
        <f t="shared" si="1861"/>
        <v>0.2184224621955583</v>
      </c>
      <c r="L5910" s="16">
        <f t="shared" si="1845"/>
        <v>0.21849905078577692</v>
      </c>
      <c r="M5910">
        <f t="shared" si="1846"/>
        <v>2.8207427087447557E-4</v>
      </c>
      <c r="P5910" s="19">
        <f t="shared" si="1847"/>
        <v>0.21842295543149068</v>
      </c>
      <c r="Q5910">
        <f t="shared" si="1848"/>
        <v>2.8463611450355806E-4</v>
      </c>
      <c r="T5910" s="19"/>
      <c r="V5910" s="19">
        <f t="shared" si="1849"/>
        <v>-2.4578758628617095E-2</v>
      </c>
      <c r="Y5910" s="19">
        <f t="shared" si="1850"/>
        <v>0.34060112091283606</v>
      </c>
      <c r="Z5910" s="14">
        <f t="shared" si="1851"/>
        <v>1.1089564936821266E-2</v>
      </c>
      <c r="AB5910" s="17">
        <f t="shared" si="1852"/>
        <v>11.389098431502848</v>
      </c>
      <c r="AC5910">
        <f t="shared" si="1853"/>
        <v>22.625040798236796</v>
      </c>
      <c r="AI5910" s="19">
        <f t="shared" si="1854"/>
        <v>0.18639241171854581</v>
      </c>
      <c r="AJ5910">
        <f t="shared" si="1855"/>
        <v>2.391376842717442E-3</v>
      </c>
      <c r="AO5910" s="3">
        <f t="shared" si="1843"/>
        <v>0.18646120918778175</v>
      </c>
      <c r="AQ5910">
        <f t="shared" si="1856"/>
        <v>667.95000000008974</v>
      </c>
      <c r="AR5910">
        <f t="shared" si="1857"/>
        <v>6.6325197452792315</v>
      </c>
      <c r="AS5910" s="5">
        <f t="shared" si="1858"/>
        <v>5.3855470168408619</v>
      </c>
      <c r="AT5910">
        <f t="shared" si="1859"/>
        <v>1.5549409854690319</v>
      </c>
    </row>
    <row r="5911" spans="1:46" x14ac:dyDescent="0.25">
      <c r="A5911" s="1">
        <v>668.05000000008977</v>
      </c>
      <c r="B5911">
        <v>6.6344181602138912</v>
      </c>
      <c r="D5911">
        <f t="shared" si="1844"/>
        <v>0.23533394400412841</v>
      </c>
      <c r="E5911">
        <f t="shared" si="1842"/>
        <v>0.21847122535195837</v>
      </c>
      <c r="G5911">
        <f t="shared" si="1860"/>
        <v>0.23533394400412841</v>
      </c>
      <c r="H5911" s="2">
        <f t="shared" si="1861"/>
        <v>0.21847122535195837</v>
      </c>
      <c r="L5911" s="16">
        <f t="shared" si="1845"/>
        <v>0.21854782632034642</v>
      </c>
      <c r="M5911">
        <f t="shared" si="1846"/>
        <v>2.8177374689377852E-4</v>
      </c>
      <c r="P5911" s="19">
        <f t="shared" si="1847"/>
        <v>0.21847171868559853</v>
      </c>
      <c r="Q5911">
        <f t="shared" si="1848"/>
        <v>2.8433464269287003E-4</v>
      </c>
      <c r="T5911" s="19"/>
      <c r="V5911" s="19">
        <f t="shared" si="1849"/>
        <v>-2.456696223346121E-2</v>
      </c>
      <c r="Y5911" s="19">
        <f t="shared" si="1850"/>
        <v>0.34066155122150366</v>
      </c>
      <c r="Z5911" s="14">
        <f t="shared" si="1851"/>
        <v>1.1093904842137679E-2</v>
      </c>
      <c r="AB5911" s="17">
        <f t="shared" si="1852"/>
        <v>11.391451064288541</v>
      </c>
      <c r="AC5911">
        <f t="shared" si="1853"/>
        <v>22.629362050448893</v>
      </c>
      <c r="AI5911" s="19">
        <f t="shared" si="1854"/>
        <v>0.1864362140788336</v>
      </c>
      <c r="AJ5911">
        <f t="shared" si="1855"/>
        <v>2.3909879918470722E-3</v>
      </c>
      <c r="AO5911" s="3">
        <f t="shared" si="1843"/>
        <v>0.18650502415744219</v>
      </c>
      <c r="AQ5911">
        <f t="shared" si="1856"/>
        <v>668.05000000008977</v>
      </c>
      <c r="AR5911">
        <f t="shared" si="1857"/>
        <v>6.6344181602138912</v>
      </c>
      <c r="AS5911" s="5">
        <f t="shared" si="1858"/>
        <v>5.3872523013442155</v>
      </c>
      <c r="AT5911">
        <f t="shared" si="1859"/>
        <v>1.5554226795301358</v>
      </c>
    </row>
    <row r="5912" spans="1:46" x14ac:dyDescent="0.25">
      <c r="A5912" s="1">
        <v>668.15000000008979</v>
      </c>
      <c r="B5912">
        <v>6.6363166329616314</v>
      </c>
      <c r="D5912">
        <f t="shared" si="1844"/>
        <v>0.23537377036121154</v>
      </c>
      <c r="E5912">
        <f t="shared" si="1842"/>
        <v>0.21851998999335956</v>
      </c>
      <c r="G5912">
        <f t="shared" si="1860"/>
        <v>0.23537377036121154</v>
      </c>
      <c r="H5912" s="2">
        <f t="shared" si="1861"/>
        <v>0.21851998999335956</v>
      </c>
      <c r="L5912" s="16">
        <f t="shared" si="1845"/>
        <v>0.21859660333817743</v>
      </c>
      <c r="M5912">
        <f t="shared" si="1846"/>
        <v>2.8147333331878329E-4</v>
      </c>
      <c r="P5912" s="19">
        <f t="shared" si="1847"/>
        <v>0.21852048342470218</v>
      </c>
      <c r="Q5912">
        <f t="shared" si="1848"/>
        <v>2.8403328056431722E-4</v>
      </c>
      <c r="T5912" s="19"/>
      <c r="V5912" s="19">
        <f t="shared" si="1849"/>
        <v>-2.4555165301811538E-2</v>
      </c>
      <c r="Y5912" s="19">
        <f t="shared" si="1850"/>
        <v>0.34072198351417199</v>
      </c>
      <c r="Z5912" s="14">
        <f t="shared" si="1851"/>
        <v>1.1098246014521588E-2</v>
      </c>
      <c r="AB5912" s="17">
        <f t="shared" si="1852"/>
        <v>11.393803774314037</v>
      </c>
      <c r="AC5912">
        <f t="shared" si="1853"/>
        <v>22.633683900133484</v>
      </c>
      <c r="AI5912" s="19">
        <f t="shared" si="1854"/>
        <v>0.18648001872175235</v>
      </c>
      <c r="AJ5912">
        <f t="shared" si="1855"/>
        <v>2.3905989493811187E-3</v>
      </c>
      <c r="AO5912" s="3">
        <f t="shared" si="1843"/>
        <v>0.1865488414086478</v>
      </c>
      <c r="AQ5912">
        <f t="shared" si="1856"/>
        <v>668.15000000008979</v>
      </c>
      <c r="AR5912">
        <f t="shared" si="1857"/>
        <v>6.6363166329616314</v>
      </c>
      <c r="AS5912" s="5">
        <f t="shared" si="1858"/>
        <v>5.3889576747134482</v>
      </c>
      <c r="AT5912">
        <f t="shared" si="1859"/>
        <v>1.5559043707219928</v>
      </c>
    </row>
    <row r="5913" spans="1:46" x14ac:dyDescent="0.25">
      <c r="A5913" s="1">
        <v>668.25000000008981</v>
      </c>
      <c r="B5913">
        <v>6.6382151634890167</v>
      </c>
      <c r="D5913">
        <f t="shared" si="1844"/>
        <v>0.23541359671829465</v>
      </c>
      <c r="E5913">
        <f t="shared" si="1842"/>
        <v>0.21856875611890306</v>
      </c>
      <c r="G5913">
        <f t="shared" si="1860"/>
        <v>0.23541359671829465</v>
      </c>
      <c r="H5913" s="2">
        <f t="shared" si="1861"/>
        <v>0.21856875611890306</v>
      </c>
      <c r="L5913" s="16">
        <f t="shared" si="1845"/>
        <v>0.21864538183841375</v>
      </c>
      <c r="M5913">
        <f t="shared" si="1846"/>
        <v>2.81173030257859E-4</v>
      </c>
      <c r="P5913" s="19">
        <f t="shared" si="1847"/>
        <v>0.21856924964794272</v>
      </c>
      <c r="Q5913">
        <f t="shared" si="1848"/>
        <v>2.8373202822647359E-4</v>
      </c>
      <c r="T5913" s="19"/>
      <c r="V5913" s="19">
        <f t="shared" si="1849"/>
        <v>-2.4543367839554284E-2</v>
      </c>
      <c r="Y5913" s="19">
        <f t="shared" si="1850"/>
        <v>0.34078241778408452</v>
      </c>
      <c r="Z5913" s="14">
        <f t="shared" si="1851"/>
        <v>1.1102588452794444E-2</v>
      </c>
      <c r="AB5913" s="17">
        <f t="shared" si="1852"/>
        <v>11.396156561316296</v>
      </c>
      <c r="AC5913">
        <f t="shared" si="1853"/>
        <v>22.638006345158605</v>
      </c>
      <c r="AI5913" s="19">
        <f t="shared" si="1854"/>
        <v>0.18652382564657466</v>
      </c>
      <c r="AJ5913">
        <f t="shared" si="1855"/>
        <v>2.3902097154451887E-3</v>
      </c>
      <c r="AO5913" s="3">
        <f t="shared" si="1843"/>
        <v>0.18659266094070781</v>
      </c>
      <c r="AQ5913">
        <f t="shared" si="1856"/>
        <v>668.25000000008981</v>
      </c>
      <c r="AR5913">
        <f t="shared" si="1857"/>
        <v>6.6382151634890176</v>
      </c>
      <c r="AS5913" s="5">
        <f t="shared" si="1858"/>
        <v>5.3906631369202396</v>
      </c>
      <c r="AT5913">
        <f t="shared" si="1859"/>
        <v>1.5563860589958651</v>
      </c>
    </row>
    <row r="5914" spans="1:46" x14ac:dyDescent="0.25">
      <c r="A5914" s="1">
        <v>668.35000000008984</v>
      </c>
      <c r="B5914">
        <v>6.6401137517626214</v>
      </c>
      <c r="D5914">
        <f t="shared" si="1844"/>
        <v>0.23545342307537778</v>
      </c>
      <c r="E5914">
        <f t="shared" si="1842"/>
        <v>0.21861752372773022</v>
      </c>
      <c r="G5914">
        <f t="shared" si="1860"/>
        <v>0.23545342307537778</v>
      </c>
      <c r="H5914" s="2">
        <f t="shared" si="1861"/>
        <v>0.21861752372773022</v>
      </c>
      <c r="L5914" s="16">
        <f t="shared" si="1845"/>
        <v>0.21869416182018853</v>
      </c>
      <c r="M5914">
        <f t="shared" si="1846"/>
        <v>2.8087283781968775E-4</v>
      </c>
      <c r="P5914" s="19">
        <f t="shared" si="1847"/>
        <v>0.21861801735446168</v>
      </c>
      <c r="Q5914">
        <f t="shared" si="1848"/>
        <v>2.8343088578785462E-4</v>
      </c>
      <c r="T5914" s="19"/>
      <c r="V5914" s="19">
        <f t="shared" si="1849"/>
        <v>-2.4531569852574042E-2</v>
      </c>
      <c r="Y5914" s="19">
        <f t="shared" si="1850"/>
        <v>0.34084285402448594</v>
      </c>
      <c r="Z5914" s="14">
        <f t="shared" si="1851"/>
        <v>1.1106932155776838E-2</v>
      </c>
      <c r="AB5914" s="17">
        <f t="shared" si="1852"/>
        <v>11.398509425032325</v>
      </c>
      <c r="AC5914">
        <f t="shared" si="1853"/>
        <v>22.642329383391832</v>
      </c>
      <c r="AI5914" s="19">
        <f t="shared" si="1854"/>
        <v>0.18656763485261041</v>
      </c>
      <c r="AJ5914">
        <f t="shared" si="1855"/>
        <v>2.3898202901612613E-3</v>
      </c>
      <c r="AO5914" s="3">
        <f t="shared" si="1843"/>
        <v>0.18663648275291322</v>
      </c>
      <c r="AQ5914">
        <f t="shared" si="1856"/>
        <v>668.35000000008984</v>
      </c>
      <c r="AR5914">
        <f t="shared" si="1857"/>
        <v>6.6401137517626223</v>
      </c>
      <c r="AS5914" s="5">
        <f t="shared" si="1858"/>
        <v>5.3923686879377231</v>
      </c>
      <c r="AT5914">
        <f t="shared" si="1859"/>
        <v>1.5568677442994019</v>
      </c>
    </row>
    <row r="5915" spans="1:46" x14ac:dyDescent="0.25">
      <c r="A5915" s="1">
        <v>668.45000000008986</v>
      </c>
      <c r="B5915">
        <v>6.642012397749026</v>
      </c>
      <c r="D5915">
        <f t="shared" si="1844"/>
        <v>0.23549324943246089</v>
      </c>
      <c r="E5915">
        <f t="shared" si="1842"/>
        <v>0.21866629281898264</v>
      </c>
      <c r="G5915">
        <f t="shared" si="1860"/>
        <v>0.23549324943246089</v>
      </c>
      <c r="H5915" s="2">
        <f t="shared" si="1861"/>
        <v>0.21866629281898264</v>
      </c>
      <c r="L5915" s="16">
        <f t="shared" si="1845"/>
        <v>0.21874294328264909</v>
      </c>
      <c r="M5915">
        <f t="shared" si="1846"/>
        <v>2.8057275611242282E-4</v>
      </c>
      <c r="P5915" s="19">
        <f t="shared" si="1847"/>
        <v>0.21866678654340049</v>
      </c>
      <c r="Q5915">
        <f t="shared" si="1848"/>
        <v>2.831298533569267E-4</v>
      </c>
      <c r="T5915" s="19"/>
      <c r="V5915" s="19">
        <f t="shared" si="1849"/>
        <v>-2.4519771346753785E-2</v>
      </c>
      <c r="Y5915" s="19">
        <f t="shared" si="1850"/>
        <v>0.34090329222862337</v>
      </c>
      <c r="Z5915" s="14">
        <f t="shared" si="1851"/>
        <v>1.1111277122288805E-2</v>
      </c>
      <c r="AB5915" s="17">
        <f t="shared" si="1852"/>
        <v>11.400862365199224</v>
      </c>
      <c r="AC5915">
        <f t="shared" si="1853"/>
        <v>22.646653012700749</v>
      </c>
      <c r="AI5915" s="19">
        <f t="shared" si="1854"/>
        <v>0.18661144633915105</v>
      </c>
      <c r="AJ5915">
        <f t="shared" si="1855"/>
        <v>2.3894306736531147E-3</v>
      </c>
      <c r="AO5915" s="3">
        <f t="shared" si="1843"/>
        <v>0.18668030684457415</v>
      </c>
      <c r="AQ5915">
        <f t="shared" si="1856"/>
        <v>668.45000000008986</v>
      </c>
      <c r="AR5915">
        <f t="shared" si="1857"/>
        <v>6.6420123977490269</v>
      </c>
      <c r="AS5915" s="5">
        <f t="shared" si="1858"/>
        <v>5.3940743277383145</v>
      </c>
      <c r="AT5915">
        <f t="shared" si="1859"/>
        <v>1.5573494265820615</v>
      </c>
    </row>
    <row r="5916" spans="1:46" x14ac:dyDescent="0.25">
      <c r="A5916" s="1">
        <v>668.55000000008988</v>
      </c>
      <c r="B5916">
        <v>6.6439111014148162</v>
      </c>
      <c r="D5916">
        <f t="shared" si="1844"/>
        <v>0.23553307578954402</v>
      </c>
      <c r="E5916">
        <f t="shared" si="1842"/>
        <v>0.21871506339180205</v>
      </c>
      <c r="G5916">
        <f t="shared" si="1860"/>
        <v>0.23553307578954402</v>
      </c>
      <c r="H5916" s="2">
        <f t="shared" si="1861"/>
        <v>0.21871506339180205</v>
      </c>
      <c r="L5916" s="16">
        <f t="shared" si="1845"/>
        <v>0.2187917262249357</v>
      </c>
      <c r="M5916">
        <f t="shared" si="1846"/>
        <v>2.8027278524441125E-4</v>
      </c>
      <c r="P5916" s="19">
        <f t="shared" si="1847"/>
        <v>0.2187155572139009</v>
      </c>
      <c r="Q5916">
        <f t="shared" si="1848"/>
        <v>2.8282893104210138E-4</v>
      </c>
      <c r="T5916" s="19"/>
      <c r="V5916" s="19">
        <f t="shared" si="1849"/>
        <v>-2.4507972327974876E-2</v>
      </c>
      <c r="Y5916" s="19">
        <f t="shared" si="1850"/>
        <v>0.34096373238974564</v>
      </c>
      <c r="Z5916" s="14">
        <f t="shared" si="1851"/>
        <v>1.1115623351149639E-2</v>
      </c>
      <c r="AB5916" s="17">
        <f t="shared" si="1852"/>
        <v>11.403215381554162</v>
      </c>
      <c r="AC5916">
        <f t="shared" si="1853"/>
        <v>22.650977230952694</v>
      </c>
      <c r="AI5916" s="19">
        <f t="shared" si="1854"/>
        <v>0.18665526010550648</v>
      </c>
      <c r="AJ5916">
        <f t="shared" si="1855"/>
        <v>2.389040866042746E-3</v>
      </c>
      <c r="AO5916" s="3">
        <f t="shared" si="1843"/>
        <v>0.18672413321496384</v>
      </c>
      <c r="AQ5916">
        <f t="shared" si="1856"/>
        <v>668.55000000008988</v>
      </c>
      <c r="AR5916">
        <f t="shared" si="1857"/>
        <v>6.6439111014148162</v>
      </c>
      <c r="AS5916" s="5">
        <f t="shared" si="1858"/>
        <v>5.3957800562951457</v>
      </c>
      <c r="AT5916">
        <f t="shared" si="1859"/>
        <v>1.5578311057915211</v>
      </c>
    </row>
    <row r="5917" spans="1:46" x14ac:dyDescent="0.25">
      <c r="A5917" s="1">
        <v>668.6500000000899</v>
      </c>
      <c r="B5917">
        <v>6.645809862726586</v>
      </c>
      <c r="D5917">
        <f t="shared" si="1844"/>
        <v>0.23557290214662713</v>
      </c>
      <c r="E5917">
        <f t="shared" si="1842"/>
        <v>0.2187638354453304</v>
      </c>
      <c r="G5917">
        <f t="shared" si="1860"/>
        <v>0.23557290214662713</v>
      </c>
      <c r="H5917" s="2">
        <f t="shared" si="1861"/>
        <v>0.2187638354453304</v>
      </c>
      <c r="L5917" s="16">
        <f t="shared" si="1845"/>
        <v>0.21884051064619214</v>
      </c>
      <c r="M5917">
        <f t="shared" si="1846"/>
        <v>2.7997292532382892E-4</v>
      </c>
      <c r="P5917" s="19">
        <f t="shared" si="1847"/>
        <v>0.21876432936510504</v>
      </c>
      <c r="Q5917">
        <f t="shared" si="1848"/>
        <v>2.825281189517253E-4</v>
      </c>
      <c r="T5917" s="19"/>
      <c r="V5917" s="19">
        <f t="shared" si="1849"/>
        <v>-2.449617280211705E-2</v>
      </c>
      <c r="Y5917" s="19">
        <f t="shared" si="1850"/>
        <v>0.3410241745011045</v>
      </c>
      <c r="Z5917" s="14">
        <f t="shared" si="1851"/>
        <v>1.1119970841178165E-2</v>
      </c>
      <c r="AB5917" s="17">
        <f t="shared" si="1852"/>
        <v>11.405568473834419</v>
      </c>
      <c r="AC5917">
        <f t="shared" si="1853"/>
        <v>22.655302036015172</v>
      </c>
      <c r="AI5917" s="19">
        <f t="shared" si="1854"/>
        <v>0.18669907615096859</v>
      </c>
      <c r="AJ5917">
        <f t="shared" si="1855"/>
        <v>2.3886508674539082E-3</v>
      </c>
      <c r="AO5917" s="3">
        <f t="shared" si="1843"/>
        <v>0.18676796186339195</v>
      </c>
      <c r="AQ5917">
        <f t="shared" si="1856"/>
        <v>668.6500000000899</v>
      </c>
      <c r="AR5917">
        <f t="shared" si="1857"/>
        <v>6.645809862726586</v>
      </c>
      <c r="AS5917" s="5">
        <f t="shared" si="1858"/>
        <v>5.3974858735806501</v>
      </c>
      <c r="AT5917">
        <f t="shared" si="1859"/>
        <v>1.5583127818772227</v>
      </c>
    </row>
    <row r="5918" spans="1:46" x14ac:dyDescent="0.25">
      <c r="A5918" s="1">
        <v>668.75000000008993</v>
      </c>
      <c r="B5918">
        <v>6.6477086816509328</v>
      </c>
      <c r="D5918">
        <f t="shared" si="1844"/>
        <v>0.23561272850371026</v>
      </c>
      <c r="E5918">
        <f t="shared" si="1842"/>
        <v>0.21881260897870972</v>
      </c>
      <c r="G5918">
        <f t="shared" si="1860"/>
        <v>0.23561272850371026</v>
      </c>
      <c r="H5918" s="2">
        <f t="shared" si="1861"/>
        <v>0.21881260897870972</v>
      </c>
      <c r="L5918" s="16">
        <f t="shared" si="1845"/>
        <v>0.21888929654555866</v>
      </c>
      <c r="M5918">
        <f t="shared" si="1846"/>
        <v>2.7967317645892617E-4</v>
      </c>
      <c r="P5918" s="19">
        <f t="shared" si="1847"/>
        <v>0.21881310299615464</v>
      </c>
      <c r="Q5918">
        <f t="shared" si="1848"/>
        <v>2.8222741719411348E-4</v>
      </c>
      <c r="T5918" s="19"/>
      <c r="V5918" s="19">
        <f t="shared" si="1849"/>
        <v>-2.4484372775058435E-2</v>
      </c>
      <c r="Y5918" s="19">
        <f t="shared" si="1850"/>
        <v>0.34108461855595062</v>
      </c>
      <c r="Z5918" s="14">
        <f t="shared" si="1851"/>
        <v>1.1124319591191879E-2</v>
      </c>
      <c r="AB5918" s="17">
        <f t="shared" si="1852"/>
        <v>11.407921641777238</v>
      </c>
      <c r="AC5918">
        <f t="shared" si="1853"/>
        <v>22.659627425754437</v>
      </c>
      <c r="AI5918" s="19">
        <f t="shared" si="1854"/>
        <v>0.18674289447482795</v>
      </c>
      <c r="AJ5918">
        <f t="shared" si="1855"/>
        <v>2.3882606780105038E-3</v>
      </c>
      <c r="AO5918" s="3">
        <f t="shared" si="1843"/>
        <v>0.18681179278916815</v>
      </c>
      <c r="AQ5918">
        <f t="shared" si="1856"/>
        <v>668.75000000008993</v>
      </c>
      <c r="AR5918">
        <f t="shared" si="1857"/>
        <v>6.6477086816509336</v>
      </c>
      <c r="AS5918" s="5">
        <f t="shared" si="1858"/>
        <v>5.3991917795672082</v>
      </c>
      <c r="AT5918">
        <f t="shared" si="1859"/>
        <v>1.5587944547887429</v>
      </c>
    </row>
    <row r="5919" spans="1:46" x14ac:dyDescent="0.25">
      <c r="A5919" s="1">
        <v>668.85000000008995</v>
      </c>
      <c r="B5919">
        <v>6.6496075581544618</v>
      </c>
      <c r="D5919">
        <f t="shared" si="1844"/>
        <v>0.23565255486079337</v>
      </c>
      <c r="E5919">
        <f t="shared" si="1842"/>
        <v>0.2188613839910821</v>
      </c>
      <c r="G5919">
        <f t="shared" si="1860"/>
        <v>0.23565255486079337</v>
      </c>
      <c r="H5919" s="2">
        <f t="shared" si="1861"/>
        <v>0.2188613839910821</v>
      </c>
      <c r="L5919" s="16">
        <f t="shared" si="1845"/>
        <v>0.21893808392217551</v>
      </c>
      <c r="M5919">
        <f t="shared" si="1846"/>
        <v>2.79373538757901E-4</v>
      </c>
      <c r="P5919" s="19">
        <f t="shared" si="1847"/>
        <v>0.21886187810619204</v>
      </c>
      <c r="Q5919">
        <f t="shared" si="1848"/>
        <v>2.8192682587750944E-4</v>
      </c>
      <c r="T5919" s="19"/>
      <c r="V5919" s="19">
        <f t="shared" si="1849"/>
        <v>-2.4472572252675552E-2</v>
      </c>
      <c r="Y5919" s="19">
        <f t="shared" si="1850"/>
        <v>0.34114506454753829</v>
      </c>
      <c r="Z5919" s="14">
        <f t="shared" si="1851"/>
        <v>1.1128669600007971E-2</v>
      </c>
      <c r="AB5919" s="17">
        <f t="shared" si="1852"/>
        <v>11.410274885119996</v>
      </c>
      <c r="AC5919">
        <f t="shared" si="1853"/>
        <v>22.663953398037165</v>
      </c>
      <c r="AI5919" s="19">
        <f t="shared" si="1854"/>
        <v>0.18678671507637645</v>
      </c>
      <c r="AJ5919">
        <f t="shared" si="1855"/>
        <v>2.3878702978363028E-3</v>
      </c>
      <c r="AO5919" s="3">
        <f t="shared" si="1843"/>
        <v>0.18685562599156591</v>
      </c>
      <c r="AQ5919">
        <f t="shared" si="1856"/>
        <v>668.85000000008995</v>
      </c>
      <c r="AR5919">
        <f t="shared" si="1857"/>
        <v>6.6496075581544618</v>
      </c>
      <c r="AS5919" s="5">
        <f t="shared" si="1858"/>
        <v>5.4008977742272526</v>
      </c>
      <c r="AT5919">
        <f t="shared" si="1859"/>
        <v>1.5592761244755375</v>
      </c>
    </row>
    <row r="5920" spans="1:46" x14ac:dyDescent="0.25">
      <c r="A5920" s="1">
        <v>668.95000000008997</v>
      </c>
      <c r="B5920">
        <v>6.6515064922037839</v>
      </c>
      <c r="D5920">
        <f t="shared" si="1844"/>
        <v>0.2356923812178765</v>
      </c>
      <c r="E5920">
        <f t="shared" si="1842"/>
        <v>0.21891016048159001</v>
      </c>
      <c r="G5920">
        <f t="shared" si="1860"/>
        <v>0.2356923812178765</v>
      </c>
      <c r="H5920" s="2">
        <f t="shared" si="1861"/>
        <v>0.21891016048159001</v>
      </c>
      <c r="L5920" s="16">
        <f t="shared" si="1845"/>
        <v>0.21898687277519002</v>
      </c>
      <c r="M5920">
        <f t="shared" si="1846"/>
        <v>2.790740123286692E-4</v>
      </c>
      <c r="P5920" s="19">
        <f t="shared" si="1847"/>
        <v>0.2189106546943595</v>
      </c>
      <c r="Q5920">
        <f t="shared" si="1848"/>
        <v>2.8162634511011414E-4</v>
      </c>
      <c r="T5920" s="19"/>
      <c r="V5920" s="19">
        <f t="shared" si="1849"/>
        <v>-2.4460771240843237E-2</v>
      </c>
      <c r="Y5920" s="19">
        <f t="shared" si="1850"/>
        <v>0.34120551246912495</v>
      </c>
      <c r="Z5920" s="14">
        <f t="shared" si="1851"/>
        <v>1.1133020866443182E-2</v>
      </c>
      <c r="AB5920" s="17">
        <f t="shared" si="1852"/>
        <v>11.412628203600198</v>
      </c>
      <c r="AC5920">
        <f t="shared" si="1853"/>
        <v>22.668279950730316</v>
      </c>
      <c r="AI5920" s="19">
        <f t="shared" si="1854"/>
        <v>0.18683053795494242</v>
      </c>
      <c r="AJ5920">
        <f t="shared" si="1855"/>
        <v>2.3874797270515367E-3</v>
      </c>
      <c r="AO5920" s="3">
        <f t="shared" si="1843"/>
        <v>0.1868994614699131</v>
      </c>
      <c r="AQ5920">
        <f t="shared" si="1856"/>
        <v>668.95000000008997</v>
      </c>
      <c r="AR5920">
        <f t="shared" si="1857"/>
        <v>6.6515064922037839</v>
      </c>
      <c r="AS5920" s="5">
        <f t="shared" si="1858"/>
        <v>5.4026038575346345</v>
      </c>
      <c r="AT5920">
        <f t="shared" si="1859"/>
        <v>1.5597577908835429</v>
      </c>
    </row>
    <row r="5921" spans="1:46" x14ac:dyDescent="0.25">
      <c r="A5921" s="1">
        <v>669.05000000008999</v>
      </c>
      <c r="B5921">
        <v>6.6534054837655194</v>
      </c>
      <c r="D5921">
        <f t="shared" si="1844"/>
        <v>0.23573220757495961</v>
      </c>
      <c r="E5921">
        <f t="shared" si="1842"/>
        <v>0.21895893844937606</v>
      </c>
      <c r="G5921">
        <f t="shared" si="1860"/>
        <v>0.23573220757495961</v>
      </c>
      <c r="H5921" s="2">
        <f t="shared" si="1861"/>
        <v>0.21895893844937606</v>
      </c>
      <c r="L5921" s="16">
        <f t="shared" si="1845"/>
        <v>0.21903566310373535</v>
      </c>
      <c r="M5921">
        <f t="shared" si="1846"/>
        <v>2.7877459727956947E-4</v>
      </c>
      <c r="P5921" s="19">
        <f t="shared" si="1847"/>
        <v>0.21895943275979984</v>
      </c>
      <c r="Q5921">
        <f t="shared" si="1848"/>
        <v>2.8132597500005765E-4</v>
      </c>
      <c r="T5921" s="19"/>
      <c r="V5921" s="19">
        <f t="shared" si="1849"/>
        <v>-2.4448969745434687E-2</v>
      </c>
      <c r="Y5921" s="19">
        <f t="shared" si="1850"/>
        <v>0.34126596231396655</v>
      </c>
      <c r="Z5921" s="14">
        <f t="shared" si="1851"/>
        <v>1.1137373389312871E-2</v>
      </c>
      <c r="AB5921" s="17">
        <f t="shared" si="1852"/>
        <v>11.414981596955288</v>
      </c>
      <c r="AC5921">
        <f t="shared" si="1853"/>
        <v>22.672607081699383</v>
      </c>
      <c r="AI5921" s="19">
        <f t="shared" si="1854"/>
        <v>0.18687436310979844</v>
      </c>
      <c r="AJ5921">
        <f t="shared" si="1855"/>
        <v>2.3870889657818801E-3</v>
      </c>
      <c r="AO5921" s="3">
        <f t="shared" si="1843"/>
        <v>0.18694329922346409</v>
      </c>
      <c r="AQ5921">
        <f t="shared" si="1856"/>
        <v>669.05000000008999</v>
      </c>
      <c r="AR5921">
        <f t="shared" si="1857"/>
        <v>6.6534054837655203</v>
      </c>
      <c r="AS5921" s="5">
        <f t="shared" si="1858"/>
        <v>5.4043100294610342</v>
      </c>
      <c r="AT5921">
        <f t="shared" si="1859"/>
        <v>1.5602394539641304</v>
      </c>
    </row>
    <row r="5922" spans="1:46" x14ac:dyDescent="0.25">
      <c r="A5922" s="1">
        <v>669.15000000009002</v>
      </c>
      <c r="B5922">
        <v>6.6553045328062872</v>
      </c>
      <c r="D5922">
        <f t="shared" si="1844"/>
        <v>0.23577203393204271</v>
      </c>
      <c r="E5922">
        <f t="shared" si="1842"/>
        <v>0.21900771789358273</v>
      </c>
      <c r="G5922">
        <f t="shared" si="1860"/>
        <v>0.23577203393204271</v>
      </c>
      <c r="H5922" s="2">
        <f t="shared" si="1861"/>
        <v>0.21900771789358273</v>
      </c>
      <c r="L5922" s="16">
        <f t="shared" si="1845"/>
        <v>0.21908445490695883</v>
      </c>
      <c r="M5922">
        <f t="shared" si="1846"/>
        <v>2.7847529371841968E-4</v>
      </c>
      <c r="P5922" s="19">
        <f t="shared" si="1847"/>
        <v>0.21900821230165535</v>
      </c>
      <c r="Q5922">
        <f t="shared" si="1848"/>
        <v>2.8102571565544329E-4</v>
      </c>
      <c r="T5922" s="19"/>
      <c r="V5922" s="19">
        <f t="shared" si="1849"/>
        <v>-2.4437167772321515E-2</v>
      </c>
      <c r="Y5922" s="19">
        <f t="shared" si="1850"/>
        <v>0.34132641407532321</v>
      </c>
      <c r="Z5922" s="14">
        <f t="shared" si="1851"/>
        <v>1.1141727167432169E-2</v>
      </c>
      <c r="AB5922" s="17">
        <f t="shared" si="1852"/>
        <v>11.417335064922874</v>
      </c>
      <c r="AC5922">
        <f t="shared" si="1853"/>
        <v>22.676934788810581</v>
      </c>
      <c r="AI5922" s="19">
        <f t="shared" si="1854"/>
        <v>0.18691819054023684</v>
      </c>
      <c r="AJ5922">
        <f t="shared" si="1855"/>
        <v>2.3866980141510944E-3</v>
      </c>
      <c r="AO5922" s="3">
        <f t="shared" si="1843"/>
        <v>0.18698713925154786</v>
      </c>
      <c r="AQ5922">
        <f t="shared" si="1856"/>
        <v>669.15000000009002</v>
      </c>
      <c r="AR5922">
        <f t="shared" si="1857"/>
        <v>6.6553045328062881</v>
      </c>
      <c r="AS5922" s="5">
        <f t="shared" si="1858"/>
        <v>5.4060162899789015</v>
      </c>
      <c r="AT5922">
        <f t="shared" si="1859"/>
        <v>1.5607211136667392</v>
      </c>
    </row>
    <row r="5923" spans="1:46" x14ac:dyDescent="0.25">
      <c r="A5923" s="1">
        <v>669.25000000009004</v>
      </c>
      <c r="B5923">
        <v>6.6572036392927227</v>
      </c>
      <c r="D5923">
        <f t="shared" si="1844"/>
        <v>0.23581186028912585</v>
      </c>
      <c r="E5923">
        <f t="shared" si="1842"/>
        <v>0.21905649881335307</v>
      </c>
      <c r="G5923">
        <f t="shared" si="1860"/>
        <v>0.23581186028912585</v>
      </c>
      <c r="H5923" s="2">
        <f t="shared" si="1861"/>
        <v>0.21905649881335307</v>
      </c>
      <c r="L5923" s="16">
        <f t="shared" si="1845"/>
        <v>0.21913324818400426</v>
      </c>
      <c r="M5923">
        <f t="shared" si="1846"/>
        <v>2.7817610175310837E-4</v>
      </c>
      <c r="P5923" s="19">
        <f t="shared" si="1847"/>
        <v>0.21905699331906917</v>
      </c>
      <c r="Q5923">
        <f t="shared" si="1848"/>
        <v>2.8072556718429634E-4</v>
      </c>
      <c r="T5923" s="19"/>
      <c r="V5923" s="19">
        <f t="shared" si="1849"/>
        <v>-2.4425365327373594E-2</v>
      </c>
      <c r="Y5923" s="19">
        <f t="shared" si="1850"/>
        <v>0.34138686774645666</v>
      </c>
      <c r="Z5923" s="14">
        <f t="shared" si="1851"/>
        <v>1.1146082199615456E-2</v>
      </c>
      <c r="AB5923" s="17">
        <f t="shared" si="1852"/>
        <v>11.419688607240627</v>
      </c>
      <c r="AC5923">
        <f t="shared" si="1853"/>
        <v>22.681263069929745</v>
      </c>
      <c r="AI5923" s="19">
        <f t="shared" si="1854"/>
        <v>0.18696202024558484</v>
      </c>
      <c r="AJ5923">
        <f t="shared" si="1855"/>
        <v>2.3863068722795428E-3</v>
      </c>
      <c r="AO5923" s="3">
        <f t="shared" si="1843"/>
        <v>0.18703098155345477</v>
      </c>
      <c r="AQ5923">
        <f t="shared" si="1856"/>
        <v>669.25000000009004</v>
      </c>
      <c r="AR5923">
        <f t="shared" si="1857"/>
        <v>6.6572036392927236</v>
      </c>
      <c r="AS5923" s="5">
        <f t="shared" si="1858"/>
        <v>5.4077226390620439</v>
      </c>
      <c r="AT5923">
        <f t="shared" si="1859"/>
        <v>1.56120276993746</v>
      </c>
    </row>
    <row r="5924" spans="1:46" x14ac:dyDescent="0.25">
      <c r="A5924" s="1">
        <v>669.35000000009006</v>
      </c>
      <c r="B5924">
        <v>6.6591028031914608</v>
      </c>
      <c r="D5924">
        <f t="shared" si="1844"/>
        <v>0.23585168664620895</v>
      </c>
      <c r="E5924">
        <f t="shared" si="1842"/>
        <v>0.21910528120783004</v>
      </c>
      <c r="G5924">
        <f t="shared" si="1860"/>
        <v>0.23585168664620895</v>
      </c>
      <c r="H5924" s="2">
        <f t="shared" si="1861"/>
        <v>0.21910528120783004</v>
      </c>
      <c r="L5924" s="16">
        <f t="shared" si="1845"/>
        <v>0.21918204293401899</v>
      </c>
      <c r="M5924">
        <f t="shared" si="1846"/>
        <v>2.7787702149135421E-4</v>
      </c>
      <c r="P5924" s="19">
        <f t="shared" si="1847"/>
        <v>0.21910577581118418</v>
      </c>
      <c r="Q5924">
        <f t="shared" si="1848"/>
        <v>2.8042552969460014E-4</v>
      </c>
      <c r="T5924" s="19"/>
      <c r="V5924" s="19">
        <f t="shared" si="1849"/>
        <v>-2.441356241645919E-2</v>
      </c>
      <c r="Y5924" s="19">
        <f t="shared" si="1850"/>
        <v>0.34144732332063066</v>
      </c>
      <c r="Z5924" s="14">
        <f t="shared" si="1851"/>
        <v>1.1150438484676475E-2</v>
      </c>
      <c r="AB5924" s="17">
        <f t="shared" si="1852"/>
        <v>11.422042223646294</v>
      </c>
      <c r="AC5924">
        <f t="shared" si="1853"/>
        <v>22.685591922922619</v>
      </c>
      <c r="AI5924" s="19">
        <f t="shared" si="1854"/>
        <v>0.18700585222509769</v>
      </c>
      <c r="AJ5924">
        <f t="shared" si="1855"/>
        <v>2.3859155402946178E-3</v>
      </c>
      <c r="AO5924" s="3">
        <f t="shared" si="1843"/>
        <v>0.18707482612849624</v>
      </c>
      <c r="AQ5924">
        <f t="shared" si="1856"/>
        <v>669.35000000009006</v>
      </c>
      <c r="AR5924">
        <f t="shared" si="1857"/>
        <v>6.6591028031914616</v>
      </c>
      <c r="AS5924" s="5">
        <f t="shared" si="1858"/>
        <v>5.4094290766814668</v>
      </c>
      <c r="AT5924">
        <f t="shared" si="1859"/>
        <v>1.5616844227293774</v>
      </c>
    </row>
    <row r="5925" spans="1:46" x14ac:dyDescent="0.25">
      <c r="A5925" s="1">
        <v>669.45000000009009</v>
      </c>
      <c r="B5925">
        <v>6.661002024469143</v>
      </c>
      <c r="D5925">
        <f t="shared" si="1844"/>
        <v>0.23589151300329209</v>
      </c>
      <c r="E5925">
        <f t="shared" si="1842"/>
        <v>0.21915406507615678</v>
      </c>
      <c r="G5925">
        <f t="shared" si="1860"/>
        <v>0.23589151300329209</v>
      </c>
      <c r="H5925" s="2">
        <f t="shared" si="1861"/>
        <v>0.21915406507615678</v>
      </c>
      <c r="L5925" s="16">
        <f t="shared" si="1845"/>
        <v>0.21923083915612906</v>
      </c>
      <c r="M5925">
        <f t="shared" si="1846"/>
        <v>2.7757805304154187E-4</v>
      </c>
      <c r="P5925" s="19">
        <f t="shared" si="1847"/>
        <v>0.21915455977714365</v>
      </c>
      <c r="Q5925">
        <f t="shared" si="1848"/>
        <v>2.8012560329428041E-4</v>
      </c>
      <c r="T5925" s="19"/>
      <c r="V5925" s="19">
        <f t="shared" si="1849"/>
        <v>-2.4401759045444917E-2</v>
      </c>
      <c r="Y5925" s="19">
        <f t="shared" si="1850"/>
        <v>0.34150778079110872</v>
      </c>
      <c r="Z5925" s="14">
        <f t="shared" si="1851"/>
        <v>1.1154796021427793E-2</v>
      </c>
      <c r="AB5925" s="17">
        <f t="shared" si="1852"/>
        <v>11.424395913877616</v>
      </c>
      <c r="AC5925">
        <f t="shared" si="1853"/>
        <v>22.689921345653978</v>
      </c>
      <c r="AI5925" s="19">
        <f t="shared" si="1854"/>
        <v>0.18704968647812192</v>
      </c>
      <c r="AJ5925">
        <f t="shared" si="1855"/>
        <v>2.3855240183148158E-3</v>
      </c>
      <c r="AO5925" s="3">
        <f t="shared" si="1843"/>
        <v>0.1871186729759251</v>
      </c>
      <c r="AQ5925">
        <f t="shared" si="1856"/>
        <v>669.45000000009009</v>
      </c>
      <c r="AR5925">
        <f t="shared" si="1857"/>
        <v>6.6610020244691439</v>
      </c>
      <c r="AS5925" s="5">
        <f t="shared" si="1858"/>
        <v>5.4111356028117301</v>
      </c>
      <c r="AT5925">
        <f t="shared" si="1859"/>
        <v>1.5621660719867081</v>
      </c>
    </row>
    <row r="5926" spans="1:46" x14ac:dyDescent="0.25">
      <c r="A5926" s="1">
        <v>669.55000000009011</v>
      </c>
      <c r="B5926">
        <v>6.6629013030924193</v>
      </c>
      <c r="D5926">
        <f t="shared" si="1844"/>
        <v>0.23593133936037519</v>
      </c>
      <c r="E5926">
        <f t="shared" si="1842"/>
        <v>0.21920285041747664</v>
      </c>
      <c r="G5926">
        <f t="shared" si="1860"/>
        <v>0.23593133936037519</v>
      </c>
      <c r="H5926" s="2">
        <f t="shared" si="1861"/>
        <v>0.21920285041747664</v>
      </c>
      <c r="L5926" s="16">
        <f t="shared" si="1845"/>
        <v>0.21927963684949248</v>
      </c>
      <c r="M5926">
        <f t="shared" si="1846"/>
        <v>2.7727919651093774E-4</v>
      </c>
      <c r="P5926" s="19">
        <f t="shared" si="1847"/>
        <v>0.21920334521609078</v>
      </c>
      <c r="Q5926">
        <f t="shared" si="1848"/>
        <v>2.7982578809121364E-4</v>
      </c>
      <c r="T5926" s="19"/>
      <c r="V5926" s="19">
        <f t="shared" si="1849"/>
        <v>-2.4389955220195682E-2</v>
      </c>
      <c r="Y5926" s="19">
        <f t="shared" si="1850"/>
        <v>0.34156824015115811</v>
      </c>
      <c r="Z5926" s="14">
        <f t="shared" si="1851"/>
        <v>1.1159154808681713E-2</v>
      </c>
      <c r="AB5926" s="17">
        <f t="shared" si="1852"/>
        <v>11.426749677672479</v>
      </c>
      <c r="AC5926">
        <f t="shared" si="1853"/>
        <v>22.694251335989076</v>
      </c>
      <c r="AI5926" s="19">
        <f t="shared" si="1854"/>
        <v>0.18709352300391213</v>
      </c>
      <c r="AJ5926">
        <f t="shared" si="1855"/>
        <v>2.3851323064676107E-3</v>
      </c>
      <c r="AO5926" s="3">
        <f t="shared" si="1843"/>
        <v>0.18716252209508943</v>
      </c>
      <c r="AQ5926">
        <f t="shared" si="1856"/>
        <v>669.55000000009011</v>
      </c>
      <c r="AR5926">
        <f t="shared" si="1857"/>
        <v>6.6629013030924193</v>
      </c>
      <c r="AS5926" s="5">
        <f t="shared" si="1858"/>
        <v>5.4128422174238153</v>
      </c>
      <c r="AT5926">
        <f t="shared" si="1859"/>
        <v>1.5626477176626263</v>
      </c>
    </row>
    <row r="5927" spans="1:46" x14ac:dyDescent="0.25">
      <c r="A5927" s="1">
        <v>669.65000000009013</v>
      </c>
      <c r="B5927">
        <v>6.6648006390279466</v>
      </c>
      <c r="D5927">
        <f t="shared" si="1844"/>
        <v>0.23597116571745833</v>
      </c>
      <c r="E5927">
        <f t="shared" si="1842"/>
        <v>0.21925163723093322</v>
      </c>
      <c r="G5927">
        <f t="shared" si="1860"/>
        <v>0.23597116571745833</v>
      </c>
      <c r="H5927" s="2">
        <f t="shared" si="1861"/>
        <v>0.21925163723093322</v>
      </c>
      <c r="L5927" s="16">
        <f t="shared" si="1845"/>
        <v>0.21932843601324592</v>
      </c>
      <c r="M5927">
        <f t="shared" si="1846"/>
        <v>2.7698045200747395E-4</v>
      </c>
      <c r="P5927" s="19">
        <f t="shared" si="1847"/>
        <v>0.21925213212716926</v>
      </c>
      <c r="Q5927">
        <f t="shared" si="1848"/>
        <v>2.7952608419321397E-4</v>
      </c>
      <c r="T5927" s="19"/>
      <c r="V5927" s="19">
        <f t="shared" si="1849"/>
        <v>-2.4378150946574702E-2</v>
      </c>
      <c r="Y5927" s="19">
        <f t="shared" si="1850"/>
        <v>0.34162870139404844</v>
      </c>
      <c r="Z5927" s="14">
        <f t="shared" si="1851"/>
        <v>1.1163514845249913E-2</v>
      </c>
      <c r="AB5927" s="17">
        <f t="shared" si="1852"/>
        <v>11.42910351476886</v>
      </c>
      <c r="AC5927">
        <f t="shared" si="1853"/>
        <v>22.698581891793136</v>
      </c>
      <c r="AI5927" s="19">
        <f t="shared" si="1854"/>
        <v>0.18713736180179663</v>
      </c>
      <c r="AJ5927">
        <f t="shared" si="1855"/>
        <v>2.3847404048732953E-3</v>
      </c>
      <c r="AO5927" s="3">
        <f t="shared" si="1843"/>
        <v>0.18720637348526159</v>
      </c>
      <c r="AQ5927">
        <f t="shared" si="1856"/>
        <v>669.65000000009013</v>
      </c>
      <c r="AR5927">
        <f t="shared" si="1857"/>
        <v>6.6648006390279475</v>
      </c>
      <c r="AS5927" s="5">
        <f t="shared" si="1858"/>
        <v>5.4145489204915709</v>
      </c>
      <c r="AT5927">
        <f t="shared" si="1859"/>
        <v>1.563129359703163</v>
      </c>
    </row>
    <row r="5928" spans="1:46" x14ac:dyDescent="0.25">
      <c r="A5928" s="1">
        <v>669.75000000009015</v>
      </c>
      <c r="B5928">
        <v>6.6667000322423853</v>
      </c>
      <c r="D5928">
        <f t="shared" si="1844"/>
        <v>0.23601099207454143</v>
      </c>
      <c r="E5928">
        <f t="shared" si="1842"/>
        <v>0.21930042551567011</v>
      </c>
      <c r="G5928">
        <f t="shared" si="1860"/>
        <v>0.23601099207454143</v>
      </c>
      <c r="H5928" s="2">
        <f t="shared" si="1861"/>
        <v>0.21930042551567011</v>
      </c>
      <c r="L5928" s="16">
        <f t="shared" si="1845"/>
        <v>0.2193772366465403</v>
      </c>
      <c r="M5928">
        <f t="shared" si="1846"/>
        <v>2.766818196385572E-4</v>
      </c>
      <c r="P5928" s="19">
        <f t="shared" si="1847"/>
        <v>0.2193009205095226</v>
      </c>
      <c r="Q5928">
        <f t="shared" si="1848"/>
        <v>2.7922649170805084E-4</v>
      </c>
      <c r="T5928" s="19"/>
      <c r="V5928" s="19">
        <f t="shared" si="1849"/>
        <v>-2.4366346230443554E-2</v>
      </c>
      <c r="Y5928" s="19">
        <f t="shared" si="1850"/>
        <v>0.34168916451304904</v>
      </c>
      <c r="Z5928" s="14">
        <f t="shared" si="1851"/>
        <v>1.1167876129942949E-2</v>
      </c>
      <c r="AB5928" s="17">
        <f t="shared" si="1852"/>
        <v>11.431457424904723</v>
      </c>
      <c r="AC5928">
        <f t="shared" si="1853"/>
        <v>22.702913010930398</v>
      </c>
      <c r="AI5928" s="19">
        <f t="shared" si="1854"/>
        <v>0.18718120287104822</v>
      </c>
      <c r="AJ5928">
        <f t="shared" si="1855"/>
        <v>2.3843483136575818E-3</v>
      </c>
      <c r="AO5928" s="3">
        <f t="shared" si="1843"/>
        <v>0.1872502271457519</v>
      </c>
      <c r="AQ5928">
        <f t="shared" si="1856"/>
        <v>669.75000000009015</v>
      </c>
      <c r="AR5928">
        <f t="shared" si="1857"/>
        <v>6.6667000322423862</v>
      </c>
      <c r="AS5928" s="5">
        <f t="shared" si="1858"/>
        <v>5.416255711986687</v>
      </c>
      <c r="AT5928">
        <f t="shared" si="1859"/>
        <v>1.5636109980597377</v>
      </c>
    </row>
    <row r="5929" spans="1:46" x14ac:dyDescent="0.25">
      <c r="A5929" s="1">
        <v>669.85000000009018</v>
      </c>
      <c r="B5929">
        <v>6.6685994827024029</v>
      </c>
      <c r="D5929">
        <f t="shared" si="1844"/>
        <v>0.23605081843162457</v>
      </c>
      <c r="E5929">
        <f t="shared" si="1842"/>
        <v>0.21934921527083109</v>
      </c>
      <c r="G5929">
        <f t="shared" si="1860"/>
        <v>0.23605081843162457</v>
      </c>
      <c r="H5929" s="2">
        <f t="shared" si="1861"/>
        <v>0.21934921527083109</v>
      </c>
      <c r="L5929" s="16">
        <f t="shared" si="1845"/>
        <v>0.21942603874850164</v>
      </c>
      <c r="M5929">
        <f t="shared" si="1846"/>
        <v>2.7638329951237681E-4</v>
      </c>
      <c r="P5929" s="19">
        <f t="shared" si="1847"/>
        <v>0.21934971036229475</v>
      </c>
      <c r="Q5929">
        <f t="shared" si="1848"/>
        <v>2.7892701074343337E-4</v>
      </c>
      <c r="T5929" s="19"/>
      <c r="V5929" s="19">
        <f t="shared" si="1849"/>
        <v>-2.435454107766212E-2</v>
      </c>
      <c r="Y5929" s="19">
        <f t="shared" si="1850"/>
        <v>0.34174962950143301</v>
      </c>
      <c r="Z5929" s="14">
        <f t="shared" si="1851"/>
        <v>1.1172238661571059E-2</v>
      </c>
      <c r="AB5929" s="17">
        <f t="shared" si="1852"/>
        <v>11.433811407818183</v>
      </c>
      <c r="AC5929">
        <f t="shared" si="1853"/>
        <v>22.70724469126564</v>
      </c>
      <c r="AI5929" s="19">
        <f t="shared" si="1854"/>
        <v>0.18722504621099567</v>
      </c>
      <c r="AJ5929">
        <f t="shared" si="1855"/>
        <v>2.3839560329407361E-3</v>
      </c>
      <c r="AO5929" s="3">
        <f t="shared" si="1843"/>
        <v>0.18729408307583228</v>
      </c>
      <c r="AQ5929">
        <f t="shared" si="1856"/>
        <v>669.85000000009018</v>
      </c>
      <c r="AR5929">
        <f t="shared" si="1857"/>
        <v>6.6685994827024038</v>
      </c>
      <c r="AS5929" s="5">
        <f t="shared" si="1858"/>
        <v>5.4179625918830316</v>
      </c>
      <c r="AT5929">
        <f t="shared" si="1859"/>
        <v>1.5640926326783462</v>
      </c>
    </row>
    <row r="5930" spans="1:46" x14ac:dyDescent="0.25">
      <c r="A5930" s="1">
        <v>669.9500000000902</v>
      </c>
      <c r="B5930">
        <v>6.670498990374675</v>
      </c>
      <c r="D5930">
        <f t="shared" si="1844"/>
        <v>0.23609064478870767</v>
      </c>
      <c r="E5930">
        <f t="shared" si="1842"/>
        <v>0.21939800649556024</v>
      </c>
      <c r="G5930">
        <f t="shared" si="1860"/>
        <v>0.23609064478870767</v>
      </c>
      <c r="H5930" s="2">
        <f t="shared" si="1861"/>
        <v>0.21939800649556024</v>
      </c>
      <c r="L5930" s="16">
        <f t="shared" si="1845"/>
        <v>0.21947484231829506</v>
      </c>
      <c r="M5930">
        <f t="shared" si="1846"/>
        <v>2.7608489173576982E-4</v>
      </c>
      <c r="P5930" s="19">
        <f t="shared" si="1847"/>
        <v>0.21939850168462954</v>
      </c>
      <c r="Q5930">
        <f t="shared" si="1848"/>
        <v>2.7862764140702297E-4</v>
      </c>
      <c r="T5930" s="19"/>
      <c r="V5930" s="19">
        <f t="shared" si="1849"/>
        <v>-2.4342735494088559E-2</v>
      </c>
      <c r="Y5930" s="19">
        <f t="shared" si="1850"/>
        <v>0.34181009635247428</v>
      </c>
      <c r="Z5930" s="14">
        <f t="shared" si="1851"/>
        <v>1.1176602438943594E-2</v>
      </c>
      <c r="AB5930" s="17">
        <f t="shared" si="1852"/>
        <v>11.436165463247384</v>
      </c>
      <c r="AC5930">
        <f t="shared" si="1853"/>
        <v>22.711576930663011</v>
      </c>
      <c r="AI5930" s="19">
        <f t="shared" si="1854"/>
        <v>0.18726889182091133</v>
      </c>
      <c r="AJ5930">
        <f t="shared" si="1855"/>
        <v>2.3835635628485308E-3</v>
      </c>
      <c r="AO5930" s="3">
        <f t="shared" si="1843"/>
        <v>0.18733794127483261</v>
      </c>
      <c r="AQ5930">
        <f t="shared" si="1856"/>
        <v>669.9500000000902</v>
      </c>
      <c r="AR5930">
        <f t="shared" si="1857"/>
        <v>6.6704989903746759</v>
      </c>
      <c r="AS5930" s="5">
        <f t="shared" si="1858"/>
        <v>5.4196695601522773</v>
      </c>
      <c r="AT5930">
        <f t="shared" si="1859"/>
        <v>1.5645742635104902</v>
      </c>
    </row>
    <row r="5931" spans="1:46" x14ac:dyDescent="0.25">
      <c r="A5931" s="1">
        <v>670.05000000009022</v>
      </c>
      <c r="B5931">
        <v>6.6723985552258807</v>
      </c>
      <c r="D5931">
        <f t="shared" si="1844"/>
        <v>0.23613047114579078</v>
      </c>
      <c r="E5931">
        <f t="shared" si="1842"/>
        <v>0.21944679918900165</v>
      </c>
      <c r="G5931">
        <f t="shared" si="1860"/>
        <v>0.23613047114579078</v>
      </c>
      <c r="H5931" s="2">
        <f t="shared" si="1861"/>
        <v>0.21944679918900165</v>
      </c>
      <c r="L5931" s="16">
        <f t="shared" si="1845"/>
        <v>0.21952364735504659</v>
      </c>
      <c r="M5931">
        <f t="shared" si="1846"/>
        <v>2.7578659641682709E-4</v>
      </c>
      <c r="P5931" s="19">
        <f t="shared" si="1847"/>
        <v>0.21944729447567124</v>
      </c>
      <c r="Q5931">
        <f t="shared" si="1848"/>
        <v>2.7832838380642083E-4</v>
      </c>
      <c r="T5931" s="19"/>
      <c r="V5931" s="19">
        <f t="shared" si="1849"/>
        <v>-2.4330929485579366E-2</v>
      </c>
      <c r="Y5931" s="19">
        <f t="shared" si="1850"/>
        <v>0.34187056505944907</v>
      </c>
      <c r="Z5931" s="14">
        <f t="shared" si="1851"/>
        <v>1.1180967460869277E-2</v>
      </c>
      <c r="AB5931" s="17">
        <f t="shared" si="1852"/>
        <v>11.438519590930563</v>
      </c>
      <c r="AC5931">
        <f t="shared" si="1853"/>
        <v>22.71590972698667</v>
      </c>
      <c r="AI5931" s="19">
        <f t="shared" si="1854"/>
        <v>0.18731273970010531</v>
      </c>
      <c r="AJ5931">
        <f t="shared" si="1855"/>
        <v>2.3831709035030675E-3</v>
      </c>
      <c r="AO5931" s="3">
        <f t="shared" si="1843"/>
        <v>0.18738180174202412</v>
      </c>
      <c r="AQ5931">
        <f t="shared" si="1856"/>
        <v>670.05000000009022</v>
      </c>
      <c r="AR5931">
        <f t="shared" si="1857"/>
        <v>6.6723985552258815</v>
      </c>
      <c r="AS5931" s="5">
        <f t="shared" si="1858"/>
        <v>5.4213766167675637</v>
      </c>
      <c r="AT5931">
        <f t="shared" si="1859"/>
        <v>1.5650558905040073</v>
      </c>
    </row>
    <row r="5932" spans="1:46" x14ac:dyDescent="0.25">
      <c r="A5932" s="1">
        <v>670.15000000009024</v>
      </c>
      <c r="B5932">
        <v>6.6742981772227079</v>
      </c>
      <c r="D5932">
        <f t="shared" si="1844"/>
        <v>0.23617029750287391</v>
      </c>
      <c r="E5932">
        <f t="shared" si="1842"/>
        <v>0.21949559335029964</v>
      </c>
      <c r="G5932">
        <f t="shared" si="1860"/>
        <v>0.23617029750287391</v>
      </c>
      <c r="H5932" s="2">
        <f t="shared" si="1861"/>
        <v>0.21949559335029964</v>
      </c>
      <c r="L5932" s="16">
        <f t="shared" si="1845"/>
        <v>0.21957245385791424</v>
      </c>
      <c r="M5932">
        <f t="shared" si="1846"/>
        <v>2.7548841366252812E-4</v>
      </c>
      <c r="P5932" s="19">
        <f t="shared" si="1847"/>
        <v>0.21949608873456403</v>
      </c>
      <c r="Q5932">
        <f t="shared" si="1848"/>
        <v>2.780292380491822E-4</v>
      </c>
      <c r="T5932" s="19"/>
      <c r="V5932" s="19">
        <f t="shared" si="1849"/>
        <v>-2.4319123057989299E-2</v>
      </c>
      <c r="Y5932" s="19">
        <f t="shared" si="1850"/>
        <v>0.34193103561563559</v>
      </c>
      <c r="Z5932" s="14">
        <f t="shared" si="1851"/>
        <v>1.1185333726156162E-2</v>
      </c>
      <c r="AB5932" s="17">
        <f t="shared" si="1852"/>
        <v>11.440873790606027</v>
      </c>
      <c r="AC5932">
        <f t="shared" si="1853"/>
        <v>22.720243078100562</v>
      </c>
      <c r="AI5932" s="19">
        <f t="shared" si="1854"/>
        <v>0.18735658984788817</v>
      </c>
      <c r="AJ5932">
        <f t="shared" si="1855"/>
        <v>2.3827780550264139E-3</v>
      </c>
      <c r="AO5932" s="3">
        <f t="shared" si="1843"/>
        <v>0.18742566447673648</v>
      </c>
      <c r="AQ5932">
        <f t="shared" si="1856"/>
        <v>670.15000000009024</v>
      </c>
      <c r="AR5932">
        <f t="shared" si="1857"/>
        <v>6.6742981772227088</v>
      </c>
      <c r="AS5932" s="5">
        <f t="shared" si="1858"/>
        <v>5.4230837617020509</v>
      </c>
      <c r="AT5932">
        <f t="shared" si="1859"/>
        <v>1.5655375136067016</v>
      </c>
    </row>
    <row r="5933" spans="1:46" x14ac:dyDescent="0.25">
      <c r="A5933" s="1">
        <v>670.25000000009027</v>
      </c>
      <c r="B5933">
        <v>6.6761978563318491</v>
      </c>
      <c r="D5933">
        <f t="shared" si="1844"/>
        <v>0.23621012385995702</v>
      </c>
      <c r="E5933">
        <f t="shared" si="1842"/>
        <v>0.21954438897859865</v>
      </c>
      <c r="G5933">
        <f t="shared" si="1860"/>
        <v>0.23621012385995702</v>
      </c>
      <c r="H5933" s="2">
        <f t="shared" si="1861"/>
        <v>0.21954438897859865</v>
      </c>
      <c r="L5933" s="16">
        <f t="shared" si="1845"/>
        <v>0.21962126182603114</v>
      </c>
      <c r="M5933">
        <f t="shared" si="1846"/>
        <v>2.7519034358062719E-4</v>
      </c>
      <c r="P5933" s="19">
        <f t="shared" si="1847"/>
        <v>0.21954488446045251</v>
      </c>
      <c r="Q5933">
        <f t="shared" si="1848"/>
        <v>2.7773020424279749E-4</v>
      </c>
      <c r="T5933" s="19"/>
      <c r="V5933" s="19">
        <f t="shared" si="1849"/>
        <v>-2.4307316217171433E-2</v>
      </c>
      <c r="Y5933" s="19">
        <f t="shared" si="1850"/>
        <v>0.34199150801431349</v>
      </c>
      <c r="Z5933" s="14">
        <f t="shared" si="1851"/>
        <v>1.118970123361154E-2</v>
      </c>
      <c r="AB5933" s="17">
        <f t="shared" si="1852"/>
        <v>11.443228062012146</v>
      </c>
      <c r="AC5933">
        <f t="shared" si="1853"/>
        <v>22.724576981868335</v>
      </c>
      <c r="AI5933" s="19">
        <f t="shared" si="1854"/>
        <v>0.18740044226353181</v>
      </c>
      <c r="AJ5933">
        <f t="shared" si="1855"/>
        <v>2.3823850175444098E-3</v>
      </c>
      <c r="AO5933" s="3">
        <f t="shared" si="1843"/>
        <v>0.18746952947822404</v>
      </c>
      <c r="AQ5933">
        <f t="shared" si="1856"/>
        <v>670.25000000009027</v>
      </c>
      <c r="AR5933">
        <f t="shared" si="1857"/>
        <v>6.6761978563318491</v>
      </c>
      <c r="AS5933" s="5">
        <f t="shared" si="1858"/>
        <v>5.4247909949273945</v>
      </c>
      <c r="AT5933">
        <f t="shared" si="1859"/>
        <v>1.566019132770148</v>
      </c>
    </row>
    <row r="5934" spans="1:46" x14ac:dyDescent="0.25">
      <c r="A5934" s="1">
        <v>670.35000000009029</v>
      </c>
      <c r="B5934">
        <v>6.6780975925200057</v>
      </c>
      <c r="D5934">
        <f t="shared" si="1844"/>
        <v>0.23624995021704015</v>
      </c>
      <c r="E5934">
        <f t="shared" si="1842"/>
        <v>0.21959318607304346</v>
      </c>
      <c r="G5934">
        <f t="shared" si="1860"/>
        <v>0.23624995021704015</v>
      </c>
      <c r="H5934" s="2">
        <f t="shared" si="1861"/>
        <v>0.21959318607304346</v>
      </c>
      <c r="L5934" s="16">
        <f t="shared" si="1845"/>
        <v>0.21967007125854821</v>
      </c>
      <c r="M5934">
        <f t="shared" si="1846"/>
        <v>2.7489238627824393E-4</v>
      </c>
      <c r="P5934" s="19">
        <f t="shared" si="1847"/>
        <v>0.21959368165248128</v>
      </c>
      <c r="Q5934">
        <f t="shared" si="1848"/>
        <v>2.7743128249471211E-4</v>
      </c>
      <c r="T5934" s="19"/>
      <c r="V5934" s="19">
        <f t="shared" si="1849"/>
        <v>-2.4295508968977073E-2</v>
      </c>
      <c r="Y5934" s="19">
        <f t="shared" si="1850"/>
        <v>0.34205198224876454</v>
      </c>
      <c r="Z5934" s="14">
        <f t="shared" si="1851"/>
        <v>1.1194069982042034E-2</v>
      </c>
      <c r="AB5934" s="17">
        <f t="shared" si="1852"/>
        <v>11.445582404887372</v>
      </c>
      <c r="AC5934">
        <f t="shared" si="1853"/>
        <v>22.728911436153499</v>
      </c>
      <c r="AI5934" s="19">
        <f t="shared" si="1854"/>
        <v>0.18744429694634679</v>
      </c>
      <c r="AJ5934">
        <f t="shared" si="1855"/>
        <v>2.3819917911791417E-3</v>
      </c>
      <c r="AO5934" s="3">
        <f t="shared" si="1843"/>
        <v>0.18751339674583312</v>
      </c>
      <c r="AQ5934">
        <f t="shared" si="1856"/>
        <v>670.35000000009029</v>
      </c>
      <c r="AR5934">
        <f t="shared" si="1857"/>
        <v>6.6780975925200066</v>
      </c>
      <c r="AS5934" s="5">
        <f t="shared" si="1858"/>
        <v>5.4264983164167511</v>
      </c>
      <c r="AT5934">
        <f t="shared" si="1859"/>
        <v>1.5665007479421933</v>
      </c>
    </row>
    <row r="5935" spans="1:46" x14ac:dyDescent="0.25">
      <c r="A5935" s="1">
        <v>670.45000000009031</v>
      </c>
      <c r="B5935">
        <v>6.6799973857538806</v>
      </c>
      <c r="D5935">
        <f t="shared" si="1844"/>
        <v>0.23628977657412326</v>
      </c>
      <c r="E5935">
        <f t="shared" si="1842"/>
        <v>0.21964198463277868</v>
      </c>
      <c r="G5935">
        <f t="shared" si="1860"/>
        <v>0.23628977657412326</v>
      </c>
      <c r="H5935" s="2">
        <f t="shared" si="1861"/>
        <v>0.21964198463277868</v>
      </c>
      <c r="L5935" s="16">
        <f t="shared" si="1845"/>
        <v>0.21971888215460567</v>
      </c>
      <c r="M5935">
        <f t="shared" si="1846"/>
        <v>2.7459454186279923E-4</v>
      </c>
      <c r="P5935" s="19">
        <f t="shared" si="1847"/>
        <v>0.219642480309795</v>
      </c>
      <c r="Q5935">
        <f t="shared" si="1848"/>
        <v>2.7713247291231763E-4</v>
      </c>
      <c r="T5935" s="19"/>
      <c r="V5935" s="19">
        <f t="shared" si="1849"/>
        <v>-2.428370131925588E-2</v>
      </c>
      <c r="Y5935" s="19">
        <f t="shared" si="1850"/>
        <v>0.34211245831227233</v>
      </c>
      <c r="Z5935" s="14">
        <f t="shared" si="1851"/>
        <v>1.1198439970253589E-2</v>
      </c>
      <c r="AB5935" s="17">
        <f t="shared" si="1852"/>
        <v>11.447936818970222</v>
      </c>
      <c r="AC5935">
        <f t="shared" si="1853"/>
        <v>22.733246438819364</v>
      </c>
      <c r="AI5935" s="19">
        <f t="shared" si="1854"/>
        <v>0.18748815389564322</v>
      </c>
      <c r="AJ5935">
        <f t="shared" si="1855"/>
        <v>2.3815983760527371E-3</v>
      </c>
      <c r="AO5935" s="3">
        <f t="shared" si="1843"/>
        <v>0.18755726627881852</v>
      </c>
      <c r="AQ5935">
        <f t="shared" si="1856"/>
        <v>670.45000000009031</v>
      </c>
      <c r="AR5935">
        <f t="shared" si="1857"/>
        <v>6.6799973857538815</v>
      </c>
      <c r="AS5935" s="5">
        <f t="shared" si="1858"/>
        <v>5.4282057261432639</v>
      </c>
      <c r="AT5935">
        <f t="shared" si="1859"/>
        <v>1.5669823590707042</v>
      </c>
    </row>
    <row r="5936" spans="1:46" x14ac:dyDescent="0.25">
      <c r="A5936" s="1">
        <v>670.55000000009034</v>
      </c>
      <c r="B5936">
        <v>6.6818972360001876</v>
      </c>
      <c r="D5936">
        <f t="shared" si="1844"/>
        <v>0.23632960293120639</v>
      </c>
      <c r="E5936">
        <f t="shared" si="1842"/>
        <v>0.21969078465694936</v>
      </c>
      <c r="G5936">
        <f t="shared" si="1860"/>
        <v>0.23632960293120639</v>
      </c>
      <c r="H5936" s="2">
        <f t="shared" si="1861"/>
        <v>0.21969078465694936</v>
      </c>
      <c r="L5936" s="16">
        <f t="shared" si="1845"/>
        <v>0.21976769451335088</v>
      </c>
      <c r="M5936">
        <f t="shared" si="1846"/>
        <v>2.7429681044143335E-4</v>
      </c>
      <c r="P5936" s="19">
        <f t="shared" si="1847"/>
        <v>0.21969128043153874</v>
      </c>
      <c r="Q5936">
        <f t="shared" si="1848"/>
        <v>2.7683377560294681E-4</v>
      </c>
      <c r="T5936" s="19"/>
      <c r="V5936" s="19">
        <f t="shared" si="1849"/>
        <v>-2.4271893273855726E-2</v>
      </c>
      <c r="Y5936" s="19">
        <f t="shared" si="1850"/>
        <v>0.3421729361981215</v>
      </c>
      <c r="Z5936" s="14">
        <f t="shared" si="1851"/>
        <v>1.1202811197051259E-2</v>
      </c>
      <c r="AB5936" s="17">
        <f t="shared" si="1852"/>
        <v>11.450291303999263</v>
      </c>
      <c r="AC5936">
        <f t="shared" si="1853"/>
        <v>22.73758198772877</v>
      </c>
      <c r="AI5936" s="19">
        <f t="shared" si="1854"/>
        <v>0.18753201311069323</v>
      </c>
      <c r="AJ5936">
        <f t="shared" si="1855"/>
        <v>2.3812047722910497E-3</v>
      </c>
      <c r="AO5936" s="3">
        <f t="shared" si="1843"/>
        <v>0.18760113807650858</v>
      </c>
      <c r="AQ5936">
        <f t="shared" si="1856"/>
        <v>670.55000000009034</v>
      </c>
      <c r="AR5936">
        <f t="shared" si="1857"/>
        <v>6.6818972360001885</v>
      </c>
      <c r="AS5936" s="5">
        <f t="shared" si="1858"/>
        <v>5.4299132240785966</v>
      </c>
      <c r="AT5936">
        <f t="shared" si="1859"/>
        <v>1.5674639661072849</v>
      </c>
    </row>
    <row r="5937" spans="1:46" x14ac:dyDescent="0.25">
      <c r="A5937" s="1">
        <v>670.65000000009036</v>
      </c>
      <c r="B5937">
        <v>6.683797143225644</v>
      </c>
      <c r="D5937">
        <f t="shared" si="1844"/>
        <v>0.2363694292882895</v>
      </c>
      <c r="E5937">
        <f t="shared" si="1842"/>
        <v>0.21973958614470057</v>
      </c>
      <c r="G5937">
        <f t="shared" si="1860"/>
        <v>0.2363694292882895</v>
      </c>
      <c r="H5937" s="2">
        <f t="shared" si="1861"/>
        <v>0.21973958614470057</v>
      </c>
      <c r="L5937" s="16">
        <f t="shared" si="1845"/>
        <v>0.21981650833392408</v>
      </c>
      <c r="M5937">
        <f t="shared" si="1846"/>
        <v>2.7399919212146975E-4</v>
      </c>
      <c r="P5937" s="19">
        <f t="shared" si="1847"/>
        <v>0.21974008201685769</v>
      </c>
      <c r="Q5937">
        <f t="shared" si="1848"/>
        <v>2.765351906738766E-4</v>
      </c>
      <c r="T5937" s="19"/>
      <c r="V5937" s="19">
        <f t="shared" si="1849"/>
        <v>-2.4260084838622759E-2</v>
      </c>
      <c r="Y5937" s="19">
        <f t="shared" si="1850"/>
        <v>0.3422334158996016</v>
      </c>
      <c r="Z5937" s="14">
        <f t="shared" si="1851"/>
        <v>1.1207183661240069E-2</v>
      </c>
      <c r="AB5937" s="17">
        <f t="shared" si="1852"/>
        <v>11.452645859713245</v>
      </c>
      <c r="AC5937">
        <f t="shared" si="1853"/>
        <v>22.741918080745439</v>
      </c>
      <c r="AI5937" s="19">
        <f t="shared" si="1854"/>
        <v>0.18757587459082559</v>
      </c>
      <c r="AJ5937">
        <f t="shared" si="1855"/>
        <v>2.3808109800144022E-3</v>
      </c>
      <c r="AO5937" s="3">
        <f t="shared" si="1843"/>
        <v>0.18764501213819451</v>
      </c>
      <c r="AQ5937">
        <f t="shared" si="1856"/>
        <v>670.65000000009036</v>
      </c>
      <c r="AR5937">
        <f t="shared" si="1857"/>
        <v>6.683797143225644</v>
      </c>
      <c r="AS5937" s="5">
        <f t="shared" si="1858"/>
        <v>5.4316208101966152</v>
      </c>
      <c r="AT5937">
        <f t="shared" si="1859"/>
        <v>1.5679455689980251</v>
      </c>
    </row>
    <row r="5938" spans="1:46" x14ac:dyDescent="0.25">
      <c r="A5938" s="1">
        <v>670.75000000009038</v>
      </c>
      <c r="B5938">
        <v>6.685697107396976</v>
      </c>
      <c r="D5938">
        <f t="shared" si="1844"/>
        <v>0.23640925564537263</v>
      </c>
      <c r="E5938">
        <f t="shared" si="1842"/>
        <v>0.2197883890951777</v>
      </c>
      <c r="G5938">
        <f t="shared" si="1860"/>
        <v>0.23640925564537263</v>
      </c>
      <c r="H5938" s="2">
        <f t="shared" si="1861"/>
        <v>0.2197883890951777</v>
      </c>
      <c r="L5938" s="16">
        <f t="shared" si="1845"/>
        <v>0.21986532361548328</v>
      </c>
      <c r="M5938">
        <f t="shared" si="1846"/>
        <v>2.7370168700959884E-4</v>
      </c>
      <c r="P5938" s="19">
        <f t="shared" si="1847"/>
        <v>0.21978888506489708</v>
      </c>
      <c r="Q5938">
        <f t="shared" si="1848"/>
        <v>2.7623671823233723E-4</v>
      </c>
      <c r="T5938" s="19"/>
      <c r="V5938" s="19">
        <f t="shared" si="1849"/>
        <v>-2.4248276019401396E-2</v>
      </c>
      <c r="Y5938" s="19">
        <f t="shared" si="1850"/>
        <v>0.34229389740999971</v>
      </c>
      <c r="Z5938" s="14">
        <f t="shared" si="1851"/>
        <v>1.1211557361623411E-2</v>
      </c>
      <c r="AB5938" s="17">
        <f t="shared" si="1852"/>
        <v>11.455000485850825</v>
      </c>
      <c r="AC5938">
        <f t="shared" si="1853"/>
        <v>22.746254715731293</v>
      </c>
      <c r="AI5938" s="19">
        <f t="shared" si="1854"/>
        <v>0.18761973833533196</v>
      </c>
      <c r="AJ5938">
        <f t="shared" si="1855"/>
        <v>2.3804169993467575E-3</v>
      </c>
      <c r="AO5938" s="3">
        <f t="shared" si="1843"/>
        <v>0.18768888846318665</v>
      </c>
      <c r="AQ5938">
        <f t="shared" si="1856"/>
        <v>670.75000000009038</v>
      </c>
      <c r="AR5938">
        <f t="shared" si="1857"/>
        <v>6.6856971073969769</v>
      </c>
      <c r="AS5938" s="5">
        <f t="shared" si="1858"/>
        <v>5.4333284844697447</v>
      </c>
      <c r="AT5938">
        <f t="shared" si="1859"/>
        <v>1.5684271676926518</v>
      </c>
    </row>
    <row r="5939" spans="1:46" x14ac:dyDescent="0.25">
      <c r="A5939" s="1">
        <v>670.8500000000904</v>
      </c>
      <c r="B5939">
        <v>6.6875971284809141</v>
      </c>
      <c r="D5939">
        <f t="shared" si="1844"/>
        <v>0.23644908200245573</v>
      </c>
      <c r="E5939">
        <f t="shared" si="1842"/>
        <v>0.21983719350752609</v>
      </c>
      <c r="G5939">
        <f t="shared" si="1860"/>
        <v>0.23644908200245573</v>
      </c>
      <c r="H5939" s="2">
        <f t="shared" si="1861"/>
        <v>0.21983719350752609</v>
      </c>
      <c r="L5939" s="16">
        <f t="shared" si="1845"/>
        <v>0.21991414035715806</v>
      </c>
      <c r="M5939">
        <f t="shared" si="1846"/>
        <v>2.7340429521339934E-4</v>
      </c>
      <c r="P5939" s="19">
        <f t="shared" si="1847"/>
        <v>0.21983768957480224</v>
      </c>
      <c r="Q5939">
        <f t="shared" si="1848"/>
        <v>2.7593835838550399E-4</v>
      </c>
      <c r="T5939" s="19"/>
      <c r="V5939" s="19">
        <f t="shared" si="1849"/>
        <v>-2.4236466822034307E-2</v>
      </c>
      <c r="Y5939" s="19">
        <f t="shared" si="1850"/>
        <v>0.34235438072260815</v>
      </c>
      <c r="Z5939" s="14">
        <f t="shared" si="1851"/>
        <v>1.1215932297004717E-2</v>
      </c>
      <c r="AB5939" s="17">
        <f t="shared" si="1852"/>
        <v>11.457355182150867</v>
      </c>
      <c r="AC5939">
        <f t="shared" si="1853"/>
        <v>22.750591890549373</v>
      </c>
      <c r="AI5939" s="19">
        <f t="shared" si="1854"/>
        <v>0.1876636043435036</v>
      </c>
      <c r="AJ5939">
        <f t="shared" si="1855"/>
        <v>2.3800228304121178E-3</v>
      </c>
      <c r="AO5939" s="3">
        <f t="shared" si="1843"/>
        <v>0.18773276705075781</v>
      </c>
      <c r="AQ5939">
        <f t="shared" si="1856"/>
        <v>670.8500000000904</v>
      </c>
      <c r="AR5939">
        <f t="shared" si="1857"/>
        <v>6.6875971284809141</v>
      </c>
      <c r="AS5939" s="5">
        <f t="shared" si="1858"/>
        <v>5.4350362468703919</v>
      </c>
      <c r="AT5939">
        <f t="shared" si="1859"/>
        <v>1.5689087621409288</v>
      </c>
    </row>
    <row r="5940" spans="1:46" x14ac:dyDescent="0.25">
      <c r="A5940" s="1">
        <v>670.95000000009043</v>
      </c>
      <c r="B5940">
        <v>6.6894972064441927</v>
      </c>
      <c r="D5940">
        <f t="shared" si="1844"/>
        <v>0.23648890835953884</v>
      </c>
      <c r="E5940">
        <f t="shared" si="1842"/>
        <v>0.21988599938089134</v>
      </c>
      <c r="G5940">
        <f t="shared" si="1860"/>
        <v>0.23648890835953884</v>
      </c>
      <c r="H5940" s="2">
        <f t="shared" si="1861"/>
        <v>0.21988599938089134</v>
      </c>
      <c r="L5940" s="16">
        <f t="shared" si="1845"/>
        <v>0.21996295855809578</v>
      </c>
      <c r="M5940">
        <f t="shared" si="1846"/>
        <v>2.7310701683981603E-4</v>
      </c>
      <c r="P5940" s="19">
        <f t="shared" si="1847"/>
        <v>0.21988649554571879</v>
      </c>
      <c r="Q5940">
        <f t="shared" si="1848"/>
        <v>2.7564011124049621E-4</v>
      </c>
      <c r="T5940" s="19"/>
      <c r="V5940" s="19">
        <f t="shared" si="1849"/>
        <v>-2.4224657252362419E-2</v>
      </c>
      <c r="Y5940" s="19">
        <f t="shared" si="1850"/>
        <v>0.34241486583071984</v>
      </c>
      <c r="Z5940" s="14">
        <f t="shared" si="1851"/>
        <v>1.1220308466186445E-2</v>
      </c>
      <c r="AB5940" s="17">
        <f t="shared" si="1852"/>
        <v>11.45970994835225</v>
      </c>
      <c r="AC5940">
        <f t="shared" si="1853"/>
        <v>22.754929603061989</v>
      </c>
      <c r="AI5940" s="19">
        <f t="shared" si="1854"/>
        <v>0.18770747261463216</v>
      </c>
      <c r="AJ5940">
        <f t="shared" si="1855"/>
        <v>2.3796284733344588E-3</v>
      </c>
      <c r="AO5940" s="3">
        <f t="shared" si="1843"/>
        <v>0.1877766479002172</v>
      </c>
      <c r="AQ5940">
        <f t="shared" si="1856"/>
        <v>670.95000000009043</v>
      </c>
      <c r="AR5940">
        <f t="shared" si="1857"/>
        <v>6.6894972064441935</v>
      </c>
      <c r="AS5940" s="5">
        <f t="shared" si="1858"/>
        <v>5.4367440973709815</v>
      </c>
      <c r="AT5940">
        <f t="shared" si="1859"/>
        <v>1.5693903522925992</v>
      </c>
    </row>
    <row r="5941" spans="1:46" x14ac:dyDescent="0.25">
      <c r="A5941" s="1">
        <v>671.05000000009045</v>
      </c>
      <c r="B5941">
        <v>6.691397341253559</v>
      </c>
      <c r="D5941">
        <f t="shared" si="1844"/>
        <v>0.23652873471662197</v>
      </c>
      <c r="E5941">
        <f t="shared" si="1842"/>
        <v>0.21993480671441928</v>
      </c>
      <c r="G5941">
        <f t="shared" si="1860"/>
        <v>0.23652873471662197</v>
      </c>
      <c r="H5941" s="2">
        <f t="shared" si="1861"/>
        <v>0.21993480671441928</v>
      </c>
      <c r="L5941" s="16">
        <f t="shared" si="1845"/>
        <v>0.22001177821744733</v>
      </c>
      <c r="M5941">
        <f t="shared" si="1846"/>
        <v>2.7280985199562758E-4</v>
      </c>
      <c r="P5941" s="19">
        <f t="shared" si="1847"/>
        <v>0.21993530297679259</v>
      </c>
      <c r="Q5941">
        <f t="shared" si="1848"/>
        <v>2.7534197690437724E-4</v>
      </c>
      <c r="T5941" s="19"/>
      <c r="V5941" s="19">
        <f t="shared" si="1849"/>
        <v>-2.4212847316224861E-2</v>
      </c>
      <c r="Y5941" s="19">
        <f t="shared" si="1850"/>
        <v>0.34247535272762974</v>
      </c>
      <c r="Z5941" s="14">
        <f t="shared" si="1851"/>
        <v>1.1224685867970397E-2</v>
      </c>
      <c r="AB5941" s="17">
        <f t="shared" si="1852"/>
        <v>11.462064784193943</v>
      </c>
      <c r="AC5941">
        <f t="shared" si="1853"/>
        <v>22.759267851131344</v>
      </c>
      <c r="AI5941" s="19">
        <f t="shared" si="1854"/>
        <v>0.18775134314802733</v>
      </c>
      <c r="AJ5941">
        <f t="shared" si="1855"/>
        <v>2.3792339282360082E-3</v>
      </c>
      <c r="AO5941" s="3">
        <f t="shared" si="1843"/>
        <v>0.18782053101085738</v>
      </c>
      <c r="AQ5941">
        <f t="shared" si="1856"/>
        <v>671.05000000009045</v>
      </c>
      <c r="AR5941">
        <f t="shared" si="1857"/>
        <v>6.6913973412535599</v>
      </c>
      <c r="AS5941" s="5">
        <f t="shared" si="1858"/>
        <v>5.4384520359446364</v>
      </c>
      <c r="AT5941">
        <f t="shared" si="1859"/>
        <v>1.5698719380956714</v>
      </c>
    </row>
    <row r="5942" spans="1:46" x14ac:dyDescent="0.25">
      <c r="A5942" s="1">
        <v>671.15000000009047</v>
      </c>
      <c r="B5942">
        <v>6.6932975328757607</v>
      </c>
      <c r="D5942">
        <f t="shared" si="1844"/>
        <v>0.23656856107370508</v>
      </c>
      <c r="E5942">
        <f t="shared" si="1842"/>
        <v>0.21998361550725579</v>
      </c>
      <c r="G5942">
        <f t="shared" si="1860"/>
        <v>0.23656856107370508</v>
      </c>
      <c r="H5942" s="2">
        <f t="shared" si="1861"/>
        <v>0.21998361550725579</v>
      </c>
      <c r="L5942" s="16">
        <f t="shared" si="1845"/>
        <v>0.22006059933436362</v>
      </c>
      <c r="M5942">
        <f t="shared" si="1846"/>
        <v>2.7251280078756168E-4</v>
      </c>
      <c r="P5942" s="19">
        <f t="shared" si="1847"/>
        <v>0.21998411186716943</v>
      </c>
      <c r="Q5942">
        <f t="shared" si="1848"/>
        <v>2.7504395548416096E-4</v>
      </c>
      <c r="T5942" s="19"/>
      <c r="V5942" s="19">
        <f t="shared" si="1849"/>
        <v>-2.4201037019459058E-2</v>
      </c>
      <c r="Y5942" s="19">
        <f t="shared" si="1850"/>
        <v>0.34253584140663551</v>
      </c>
      <c r="Z5942" s="14">
        <f t="shared" si="1851"/>
        <v>1.1229064501157864E-2</v>
      </c>
      <c r="AB5942" s="17">
        <f t="shared" si="1852"/>
        <v>11.464419689415013</v>
      </c>
      <c r="AC5942">
        <f t="shared" si="1853"/>
        <v>22.763606632619769</v>
      </c>
      <c r="AI5942" s="19">
        <f t="shared" si="1854"/>
        <v>0.18779521594299875</v>
      </c>
      <c r="AJ5942">
        <f t="shared" si="1855"/>
        <v>2.3788391952389949E-3</v>
      </c>
      <c r="AO5942" s="3">
        <f t="shared" si="1843"/>
        <v>0.18786441638198759</v>
      </c>
      <c r="AQ5942">
        <f t="shared" si="1856"/>
        <v>671.15000000009047</v>
      </c>
      <c r="AR5942">
        <f t="shared" si="1857"/>
        <v>6.6932975328757616</v>
      </c>
      <c r="AS5942" s="5">
        <f t="shared" si="1858"/>
        <v>5.4401600625644821</v>
      </c>
      <c r="AT5942">
        <f t="shared" si="1859"/>
        <v>1.5703535194981526</v>
      </c>
    </row>
    <row r="5943" spans="1:46" x14ac:dyDescent="0.25">
      <c r="A5943" s="1">
        <v>671.25000000009049</v>
      </c>
      <c r="B5943">
        <v>6.695197781277554</v>
      </c>
      <c r="D5943">
        <f t="shared" si="1844"/>
        <v>0.23660838743078821</v>
      </c>
      <c r="E5943">
        <f t="shared" si="1842"/>
        <v>0.22003242575854692</v>
      </c>
      <c r="G5943">
        <f t="shared" si="1860"/>
        <v>0.23660838743078821</v>
      </c>
      <c r="H5943" s="2">
        <f t="shared" si="1861"/>
        <v>0.22003242575854692</v>
      </c>
      <c r="L5943" s="16">
        <f t="shared" si="1845"/>
        <v>0.22010942190797778</v>
      </c>
      <c r="M5943">
        <f t="shared" si="1846"/>
        <v>2.7221586332288754E-4</v>
      </c>
      <c r="P5943" s="19">
        <f t="shared" si="1847"/>
        <v>0.22003292221599555</v>
      </c>
      <c r="Q5943">
        <f t="shared" si="1848"/>
        <v>2.7474604708680172E-4</v>
      </c>
      <c r="T5943" s="19"/>
      <c r="V5943" s="19">
        <f t="shared" si="1849"/>
        <v>-2.4189226367900621E-2</v>
      </c>
      <c r="Y5943" s="19">
        <f t="shared" si="1850"/>
        <v>0.34259633186103489</v>
      </c>
      <c r="Z5943" s="14">
        <f t="shared" si="1851"/>
        <v>1.1233444364549056E-2</v>
      </c>
      <c r="AB5943" s="17">
        <f t="shared" si="1852"/>
        <v>11.466774663754533</v>
      </c>
      <c r="AC5943">
        <f t="shared" si="1853"/>
        <v>22.767945945388728</v>
      </c>
      <c r="AI5943" s="19">
        <f t="shared" si="1854"/>
        <v>0.1878390909988199</v>
      </c>
      <c r="AJ5943">
        <f t="shared" si="1855"/>
        <v>2.3784442744691973E-3</v>
      </c>
      <c r="AO5943" s="3">
        <f t="shared" si="1843"/>
        <v>0.18790830401291769</v>
      </c>
      <c r="AQ5943">
        <f t="shared" si="1856"/>
        <v>671.25000000009049</v>
      </c>
      <c r="AR5943">
        <f t="shared" si="1857"/>
        <v>6.695197781277554</v>
      </c>
      <c r="AS5943" s="5">
        <f t="shared" si="1858"/>
        <v>5.4418681772022328</v>
      </c>
      <c r="AT5943">
        <f t="shared" si="1859"/>
        <v>1.5708350964516016</v>
      </c>
    </row>
    <row r="5944" spans="1:46" x14ac:dyDescent="0.25">
      <c r="A5944" s="1">
        <v>671.35000000009052</v>
      </c>
      <c r="B5944">
        <v>6.6970980864257017</v>
      </c>
      <c r="D5944">
        <f t="shared" si="1844"/>
        <v>0.23664821378787132</v>
      </c>
      <c r="E5944">
        <f t="shared" si="1842"/>
        <v>0.22008123746743902</v>
      </c>
      <c r="G5944">
        <f t="shared" si="1860"/>
        <v>0.23664821378787132</v>
      </c>
      <c r="H5944" s="2">
        <f t="shared" si="1861"/>
        <v>0.22008123746743902</v>
      </c>
      <c r="L5944" s="16">
        <f t="shared" si="1845"/>
        <v>0.22015824593744071</v>
      </c>
      <c r="M5944">
        <f t="shared" si="1846"/>
        <v>2.719190397082351E-4</v>
      </c>
      <c r="P5944" s="19">
        <f t="shared" si="1847"/>
        <v>0.2200817340224171</v>
      </c>
      <c r="Q5944">
        <f t="shared" si="1848"/>
        <v>2.7444825181920421E-4</v>
      </c>
      <c r="T5944" s="19"/>
      <c r="V5944" s="19">
        <f t="shared" si="1849"/>
        <v>-2.4177415367383388E-2</v>
      </c>
      <c r="Y5944" s="19">
        <f t="shared" si="1850"/>
        <v>0.34265682408412951</v>
      </c>
      <c r="Z5944" s="14">
        <f t="shared" si="1851"/>
        <v>1.1237825456943937E-2</v>
      </c>
      <c r="AB5944" s="17">
        <f t="shared" si="1852"/>
        <v>11.469129706951724</v>
      </c>
      <c r="AC5944">
        <f t="shared" si="1853"/>
        <v>22.77228578730022</v>
      </c>
      <c r="AI5944" s="19">
        <f t="shared" si="1854"/>
        <v>0.18788296831481888</v>
      </c>
      <c r="AJ5944">
        <f t="shared" si="1855"/>
        <v>2.3780491660470617E-3</v>
      </c>
      <c r="AO5944" s="3">
        <f t="shared" si="1843"/>
        <v>0.18795219390292117</v>
      </c>
      <c r="AQ5944">
        <f t="shared" si="1856"/>
        <v>671.35000000009052</v>
      </c>
      <c r="AR5944">
        <f t="shared" si="1857"/>
        <v>6.6970980864257017</v>
      </c>
      <c r="AS5944" s="5">
        <f t="shared" si="1858"/>
        <v>5.4435763798317316</v>
      </c>
      <c r="AT5944">
        <f t="shared" si="1859"/>
        <v>1.5713166689022593</v>
      </c>
    </row>
    <row r="5945" spans="1:46" x14ac:dyDescent="0.25">
      <c r="A5945" s="1">
        <v>671.45000000009054</v>
      </c>
      <c r="B5945">
        <v>6.6989984482869724</v>
      </c>
      <c r="D5945">
        <f t="shared" si="1844"/>
        <v>0.23668804014495445</v>
      </c>
      <c r="E5945">
        <f t="shared" si="1842"/>
        <v>0.22013005063307842</v>
      </c>
      <c r="G5945">
        <f t="shared" si="1860"/>
        <v>0.23668804014495445</v>
      </c>
      <c r="H5945" s="2">
        <f t="shared" si="1861"/>
        <v>0.22013005063307842</v>
      </c>
      <c r="L5945" s="16">
        <f t="shared" si="1845"/>
        <v>0.22020707142189266</v>
      </c>
      <c r="M5945">
        <f t="shared" si="1846"/>
        <v>2.7162233005054094E-4</v>
      </c>
      <c r="P5945" s="19">
        <f t="shared" si="1847"/>
        <v>0.22013054728558046</v>
      </c>
      <c r="Q5945">
        <f t="shared" si="1848"/>
        <v>2.7415056978822086E-4</v>
      </c>
      <c r="T5945" s="19"/>
      <c r="V5945" s="19">
        <f t="shared" si="1849"/>
        <v>-2.4165604023739441E-2</v>
      </c>
      <c r="Y5945" s="19">
        <f t="shared" si="1850"/>
        <v>0.34271731806922195</v>
      </c>
      <c r="Z5945" s="14">
        <f t="shared" si="1851"/>
        <v>1.124220777714156E-2</v>
      </c>
      <c r="AB5945" s="17">
        <f t="shared" si="1852"/>
        <v>11.47148481874585</v>
      </c>
      <c r="AC5945">
        <f t="shared" si="1853"/>
        <v>22.776626156215752</v>
      </c>
      <c r="AI5945" s="19">
        <f t="shared" si="1854"/>
        <v>0.18792684789028713</v>
      </c>
      <c r="AJ5945">
        <f t="shared" si="1855"/>
        <v>2.3776538700966284E-3</v>
      </c>
      <c r="AO5945" s="3">
        <f t="shared" si="1843"/>
        <v>0.18799608605130702</v>
      </c>
      <c r="AQ5945">
        <f t="shared" si="1856"/>
        <v>671.45000000009054</v>
      </c>
      <c r="AR5945">
        <f t="shared" si="1857"/>
        <v>6.6989984482869724</v>
      </c>
      <c r="AS5945" s="5">
        <f t="shared" si="1858"/>
        <v>5.4452846704253925</v>
      </c>
      <c r="AT5945">
        <f t="shared" si="1859"/>
        <v>1.5717982367999548</v>
      </c>
    </row>
    <row r="5946" spans="1:46" x14ac:dyDescent="0.25">
      <c r="A5946" s="1">
        <v>671.55000000009056</v>
      </c>
      <c r="B5946">
        <v>6.7008988668281404</v>
      </c>
      <c r="D5946">
        <f t="shared" si="1844"/>
        <v>0.23672786650203756</v>
      </c>
      <c r="E5946">
        <f t="shared" si="1842"/>
        <v>0.22017886525461172</v>
      </c>
      <c r="G5946">
        <f t="shared" si="1860"/>
        <v>0.23672786650203756</v>
      </c>
      <c r="H5946" s="2">
        <f t="shared" si="1861"/>
        <v>0.22017886525461172</v>
      </c>
      <c r="L5946" s="16">
        <f t="shared" si="1845"/>
        <v>0.22025589836049164</v>
      </c>
      <c r="M5946">
        <f t="shared" si="1846"/>
        <v>2.7132573445610368E-4</v>
      </c>
      <c r="P5946" s="19">
        <f t="shared" si="1847"/>
        <v>0.22017936200463228</v>
      </c>
      <c r="Q5946">
        <f t="shared" si="1848"/>
        <v>2.7385300110064264E-4</v>
      </c>
      <c r="T5946" s="19"/>
      <c r="V5946" s="19">
        <f t="shared" si="1849"/>
        <v>-2.415379234279906E-2</v>
      </c>
      <c r="Y5946" s="19">
        <f t="shared" si="1850"/>
        <v>0.34277781380961675</v>
      </c>
      <c r="Z5946" s="14">
        <f t="shared" si="1851"/>
        <v>1.1246591323940323E-2</v>
      </c>
      <c r="AB5946" s="17">
        <f t="shared" si="1852"/>
        <v>11.473839998876246</v>
      </c>
      <c r="AC5946">
        <f t="shared" si="1853"/>
        <v>22.780967049996647</v>
      </c>
      <c r="AI5946" s="19">
        <f t="shared" si="1854"/>
        <v>0.18797072972449791</v>
      </c>
      <c r="AJ5946">
        <f t="shared" si="1855"/>
        <v>2.3772583867437097E-3</v>
      </c>
      <c r="AO5946" s="3">
        <f t="shared" si="1843"/>
        <v>0.18803998045738668</v>
      </c>
      <c r="AQ5946">
        <f t="shared" si="1856"/>
        <v>671.55000000009056</v>
      </c>
      <c r="AR5946">
        <f t="shared" si="1857"/>
        <v>6.7008988668281413</v>
      </c>
      <c r="AS5946" s="5">
        <f t="shared" si="1858"/>
        <v>5.4469930489549228</v>
      </c>
      <c r="AT5946">
        <f t="shared" si="1859"/>
        <v>1.5722798000963052</v>
      </c>
    </row>
    <row r="5947" spans="1:46" x14ac:dyDescent="0.25">
      <c r="A5947" s="1">
        <v>671.65000000009059</v>
      </c>
      <c r="B5947">
        <v>6.7027993420159859</v>
      </c>
      <c r="D5947">
        <f t="shared" si="1844"/>
        <v>0.23676769285912069</v>
      </c>
      <c r="E5947">
        <f t="shared" si="1842"/>
        <v>0.22022768133118562</v>
      </c>
      <c r="G5947">
        <f t="shared" si="1860"/>
        <v>0.23676769285912069</v>
      </c>
      <c r="H5947" s="2">
        <f t="shared" si="1861"/>
        <v>0.22022768133118562</v>
      </c>
      <c r="L5947" s="16">
        <f t="shared" si="1845"/>
        <v>0.22030472675238144</v>
      </c>
      <c r="M5947">
        <f t="shared" si="1846"/>
        <v>2.7102925303164538E-4</v>
      </c>
      <c r="P5947" s="19">
        <f t="shared" si="1847"/>
        <v>0.22022817817871915</v>
      </c>
      <c r="Q5947">
        <f t="shared" si="1848"/>
        <v>2.7355554586321827E-4</v>
      </c>
      <c r="T5947" s="19"/>
      <c r="V5947" s="19">
        <f t="shared" si="1849"/>
        <v>-2.4141980330390739E-2</v>
      </c>
      <c r="Y5947" s="19">
        <f t="shared" si="1850"/>
        <v>0.34283831129862152</v>
      </c>
      <c r="Z5947" s="14">
        <f t="shared" si="1851"/>
        <v>1.1250976096138173E-2</v>
      </c>
      <c r="AB5947" s="17">
        <f t="shared" si="1852"/>
        <v>11.476195247082366</v>
      </c>
      <c r="AC5947">
        <f t="shared" si="1853"/>
        <v>22.785308466504485</v>
      </c>
      <c r="AI5947" s="19">
        <f t="shared" si="1854"/>
        <v>0.18801461381679752</v>
      </c>
      <c r="AJ5947">
        <f t="shared" si="1855"/>
        <v>2.3768627161070113E-3</v>
      </c>
      <c r="AO5947" s="3">
        <f t="shared" si="1843"/>
        <v>0.18808387712044961</v>
      </c>
      <c r="AQ5947">
        <f t="shared" si="1856"/>
        <v>671.65000000009059</v>
      </c>
      <c r="AR5947">
        <f t="shared" si="1857"/>
        <v>6.7027993420159868</v>
      </c>
      <c r="AS5947" s="5">
        <f t="shared" si="1858"/>
        <v>5.4487015153948724</v>
      </c>
      <c r="AT5947">
        <f t="shared" si="1859"/>
        <v>1.5727613587358029</v>
      </c>
    </row>
    <row r="5948" spans="1:46" x14ac:dyDescent="0.25">
      <c r="A5948" s="1">
        <v>671.75000000009061</v>
      </c>
      <c r="B5948">
        <v>6.7046998738172974</v>
      </c>
      <c r="D5948">
        <f t="shared" si="1844"/>
        <v>0.2368075192162038</v>
      </c>
      <c r="E5948">
        <f t="shared" si="1842"/>
        <v>0.22027649886194703</v>
      </c>
      <c r="G5948">
        <f t="shared" si="1860"/>
        <v>0.2368075192162038</v>
      </c>
      <c r="H5948" s="2">
        <f t="shared" si="1861"/>
        <v>0.22027649886194703</v>
      </c>
      <c r="L5948" s="16">
        <f t="shared" si="1845"/>
        <v>0.2203535565967023</v>
      </c>
      <c r="M5948">
        <f t="shared" si="1846"/>
        <v>2.7073288588395249E-4</v>
      </c>
      <c r="P5948" s="19">
        <f t="shared" si="1847"/>
        <v>0.22027699580698809</v>
      </c>
      <c r="Q5948">
        <f t="shared" si="1848"/>
        <v>2.7325820418262851E-4</v>
      </c>
      <c r="T5948" s="19"/>
      <c r="V5948" s="19">
        <f t="shared" si="1849"/>
        <v>-2.4130167992341155E-2</v>
      </c>
      <c r="Y5948" s="19">
        <f t="shared" si="1850"/>
        <v>0.34289881052954385</v>
      </c>
      <c r="Z5948" s="14">
        <f t="shared" si="1851"/>
        <v>1.1255362092531982E-2</v>
      </c>
      <c r="AB5948" s="17">
        <f t="shared" si="1852"/>
        <v>11.478550563103669</v>
      </c>
      <c r="AC5948">
        <f t="shared" si="1853"/>
        <v>22.789650403599964</v>
      </c>
      <c r="AI5948" s="19">
        <f t="shared" si="1854"/>
        <v>0.18805850016644077</v>
      </c>
      <c r="AJ5948">
        <f t="shared" si="1855"/>
        <v>2.3764668583141592E-3</v>
      </c>
      <c r="AO5948" s="3">
        <f t="shared" si="1843"/>
        <v>0.18812777603978881</v>
      </c>
      <c r="AQ5948">
        <f t="shared" si="1856"/>
        <v>671.75000000009061</v>
      </c>
      <c r="AR5948">
        <f t="shared" si="1857"/>
        <v>6.7046998738172983</v>
      </c>
      <c r="AS5948" s="5">
        <f t="shared" si="1858"/>
        <v>5.4504100697162317</v>
      </c>
      <c r="AT5948">
        <f t="shared" si="1859"/>
        <v>1.5732429126718921</v>
      </c>
    </row>
    <row r="5949" spans="1:46" x14ac:dyDescent="0.25">
      <c r="A5949" s="1">
        <v>671.85000000009063</v>
      </c>
      <c r="B5949">
        <v>6.7066004621988693</v>
      </c>
      <c r="D5949">
        <f t="shared" si="1844"/>
        <v>0.23684734557328693</v>
      </c>
      <c r="E5949">
        <f t="shared" si="1842"/>
        <v>0.22032531784604303</v>
      </c>
      <c r="G5949">
        <f t="shared" si="1860"/>
        <v>0.23684734557328693</v>
      </c>
      <c r="H5949" s="2">
        <f t="shared" si="1861"/>
        <v>0.22032531784604303</v>
      </c>
      <c r="L5949" s="16">
        <f t="shared" si="1845"/>
        <v>0.22040238789260158</v>
      </c>
      <c r="M5949">
        <f t="shared" si="1846"/>
        <v>2.7043663311953215E-4</v>
      </c>
      <c r="P5949" s="19">
        <f t="shared" si="1847"/>
        <v>0.22032581488858607</v>
      </c>
      <c r="Q5949">
        <f t="shared" si="1848"/>
        <v>2.7296097616551202E-4</v>
      </c>
      <c r="T5949" s="19"/>
      <c r="V5949" s="19">
        <f t="shared" si="1849"/>
        <v>-2.4118355334475202E-2</v>
      </c>
      <c r="Y5949" s="19">
        <f t="shared" si="1850"/>
        <v>0.34295931149569497</v>
      </c>
      <c r="Z5949" s="14">
        <f t="shared" si="1851"/>
        <v>1.1259749311918286E-2</v>
      </c>
      <c r="AB5949" s="17">
        <f t="shared" si="1852"/>
        <v>11.48090594667975</v>
      </c>
      <c r="AC5949">
        <f t="shared" si="1853"/>
        <v>22.793992859144215</v>
      </c>
      <c r="AI5949" s="19">
        <f t="shared" si="1854"/>
        <v>0.18810238877275642</v>
      </c>
      <c r="AJ5949">
        <f t="shared" si="1855"/>
        <v>2.3760708134855854E-3</v>
      </c>
      <c r="AO5949" s="3">
        <f t="shared" si="1843"/>
        <v>0.18817167721471328</v>
      </c>
      <c r="AQ5949">
        <f t="shared" si="1856"/>
        <v>671.85000000009063</v>
      </c>
      <c r="AR5949">
        <f t="shared" si="1857"/>
        <v>6.7066004621988702</v>
      </c>
      <c r="AS5949" s="5">
        <f t="shared" si="1858"/>
        <v>5.4521187118928669</v>
      </c>
      <c r="AT5949">
        <f t="shared" si="1859"/>
        <v>1.5737244618508135</v>
      </c>
    </row>
    <row r="5950" spans="1:46" x14ac:dyDescent="0.25">
      <c r="A5950" s="1">
        <v>671.95000000009065</v>
      </c>
      <c r="B5950">
        <v>6.7085011071275016</v>
      </c>
      <c r="D5950">
        <f t="shared" si="1844"/>
        <v>0.23688717193037004</v>
      </c>
      <c r="E5950">
        <f t="shared" si="1842"/>
        <v>0.22037413828262081</v>
      </c>
      <c r="G5950">
        <f t="shared" si="1860"/>
        <v>0.23688717193037004</v>
      </c>
      <c r="H5950" s="2">
        <f t="shared" si="1861"/>
        <v>0.22037413828262081</v>
      </c>
      <c r="L5950" s="16">
        <f t="shared" si="1845"/>
        <v>0.22045122063923017</v>
      </c>
      <c r="M5950">
        <f t="shared" si="1846"/>
        <v>2.7014049484472226E-4</v>
      </c>
      <c r="P5950" s="19">
        <f t="shared" si="1847"/>
        <v>0.22037463542266039</v>
      </c>
      <c r="Q5950">
        <f t="shared" si="1848"/>
        <v>2.7266386191844387E-4</v>
      </c>
      <c r="T5950" s="19"/>
      <c r="V5950" s="19">
        <f t="shared" si="1849"/>
        <v>-2.4106542362615963E-2</v>
      </c>
      <c r="Y5950" s="19">
        <f t="shared" si="1850"/>
        <v>0.34301981419038713</v>
      </c>
      <c r="Z5950" s="14">
        <f t="shared" si="1851"/>
        <v>1.1264137753092766E-2</v>
      </c>
      <c r="AB5950" s="17">
        <f t="shared" si="1852"/>
        <v>11.483261397550248</v>
      </c>
      <c r="AC5950">
        <f t="shared" si="1853"/>
        <v>22.798335830997907</v>
      </c>
      <c r="AI5950" s="19">
        <f t="shared" si="1854"/>
        <v>0.18814627963503527</v>
      </c>
      <c r="AJ5950">
        <f t="shared" si="1855"/>
        <v>2.3756745817454239E-3</v>
      </c>
      <c r="AO5950" s="3">
        <f t="shared" si="1843"/>
        <v>0.18821558064451538</v>
      </c>
      <c r="AQ5950">
        <f t="shared" si="1856"/>
        <v>671.95000000009065</v>
      </c>
      <c r="AR5950">
        <f t="shared" si="1857"/>
        <v>6.7085011071275025</v>
      </c>
      <c r="AS5950" s="5">
        <f t="shared" si="1858"/>
        <v>5.4538274418971691</v>
      </c>
      <c r="AT5950">
        <f t="shared" si="1859"/>
        <v>1.5742060062225187</v>
      </c>
    </row>
    <row r="5951" spans="1:46" x14ac:dyDescent="0.25">
      <c r="A5951" s="1">
        <v>672.05000000009068</v>
      </c>
      <c r="B5951">
        <v>6.7104018085699986</v>
      </c>
      <c r="D5951">
        <f t="shared" si="1844"/>
        <v>0.23692699828745314</v>
      </c>
      <c r="E5951">
        <f t="shared" si="1842"/>
        <v>0.22042296017082774</v>
      </c>
      <c r="G5951">
        <f t="shared" si="1860"/>
        <v>0.23692699828745314</v>
      </c>
      <c r="H5951" s="2">
        <f t="shared" si="1861"/>
        <v>0.22042296017082774</v>
      </c>
      <c r="L5951" s="16">
        <f t="shared" si="1845"/>
        <v>0.22050005483573543</v>
      </c>
      <c r="M5951">
        <f t="shared" si="1846"/>
        <v>2.6984447116593162E-4</v>
      </c>
      <c r="P5951" s="19">
        <f t="shared" si="1847"/>
        <v>0.22042345740835836</v>
      </c>
      <c r="Q5951">
        <f t="shared" si="1848"/>
        <v>2.7236686154795251E-4</v>
      </c>
      <c r="T5951" s="19"/>
      <c r="V5951" s="19">
        <f t="shared" si="1849"/>
        <v>-2.4094729082584698E-2</v>
      </c>
      <c r="Y5951" s="19">
        <f t="shared" si="1850"/>
        <v>0.34308031860693533</v>
      </c>
      <c r="Z5951" s="14">
        <f t="shared" si="1851"/>
        <v>1.126852741485059E-2</v>
      </c>
      <c r="AB5951" s="17">
        <f t="shared" si="1852"/>
        <v>11.485616915454905</v>
      </c>
      <c r="AC5951">
        <f t="shared" si="1853"/>
        <v>22.802679317021827</v>
      </c>
      <c r="AI5951" s="19">
        <f t="shared" si="1854"/>
        <v>0.18819017275256944</v>
      </c>
      <c r="AJ5951">
        <f t="shared" si="1855"/>
        <v>2.3752781632176922E-3</v>
      </c>
      <c r="AO5951" s="3">
        <f t="shared" si="1843"/>
        <v>0.18825948632850409</v>
      </c>
      <c r="AQ5951">
        <f t="shared" si="1856"/>
        <v>672.05000000009068</v>
      </c>
      <c r="AR5951">
        <f t="shared" si="1857"/>
        <v>6.7104018085699986</v>
      </c>
      <c r="AS5951" s="5">
        <f t="shared" si="1858"/>
        <v>5.455536259701578</v>
      </c>
      <c r="AT5951">
        <f t="shared" si="1859"/>
        <v>1.5746875457368426</v>
      </c>
    </row>
    <row r="5952" spans="1:46" x14ac:dyDescent="0.25">
      <c r="A5952" s="1">
        <v>672.1500000000907</v>
      </c>
      <c r="B5952">
        <v>6.7123025664931752</v>
      </c>
      <c r="D5952">
        <f t="shared" si="1844"/>
        <v>0.23696682464453628</v>
      </c>
      <c r="E5952">
        <f t="shared" si="1842"/>
        <v>0.22047178350981142</v>
      </c>
      <c r="G5952">
        <f t="shared" si="1860"/>
        <v>0.23696682464453628</v>
      </c>
      <c r="H5952" s="2">
        <f t="shared" si="1861"/>
        <v>0.22047178350981142</v>
      </c>
      <c r="L5952" s="16">
        <f t="shared" si="1845"/>
        <v>0.22054889048125403</v>
      </c>
      <c r="M5952">
        <f t="shared" si="1846"/>
        <v>2.6954856218987022E-4</v>
      </c>
      <c r="P5952" s="19">
        <f t="shared" si="1847"/>
        <v>0.22047228084482759</v>
      </c>
      <c r="Q5952">
        <f t="shared" si="1848"/>
        <v>2.7206997516050833E-4</v>
      </c>
      <c r="T5952" s="19"/>
      <c r="V5952" s="19">
        <f t="shared" si="1849"/>
        <v>-2.4082915500200829E-2</v>
      </c>
      <c r="Y5952" s="19">
        <f t="shared" si="1850"/>
        <v>0.34314082473865631</v>
      </c>
      <c r="Z5952" s="14">
        <f t="shared" si="1851"/>
        <v>1.1272918295986201E-2</v>
      </c>
      <c r="AB5952" s="17">
        <f t="shared" si="1852"/>
        <v>11.487972500133534</v>
      </c>
      <c r="AC5952">
        <f t="shared" si="1853"/>
        <v>22.807023315076506</v>
      </c>
      <c r="AI5952" s="19">
        <f t="shared" si="1854"/>
        <v>0.18823406812468679</v>
      </c>
      <c r="AJ5952">
        <f t="shared" si="1855"/>
        <v>2.3748815580229327E-3</v>
      </c>
      <c r="AO5952" s="3">
        <f t="shared" si="1843"/>
        <v>0.18830339426597176</v>
      </c>
      <c r="AQ5952">
        <f t="shared" si="1856"/>
        <v>672.1500000000907</v>
      </c>
      <c r="AR5952">
        <f t="shared" si="1857"/>
        <v>6.7123025664931761</v>
      </c>
      <c r="AS5952" s="5">
        <f t="shared" si="1858"/>
        <v>5.4572451652799279</v>
      </c>
      <c r="AT5952">
        <f t="shared" si="1859"/>
        <v>1.5751690803401523</v>
      </c>
    </row>
    <row r="5953" spans="1:46" x14ac:dyDescent="0.25">
      <c r="A5953" s="1">
        <v>672.25000000009072</v>
      </c>
      <c r="B5953">
        <v>6.7142033808638466</v>
      </c>
      <c r="D5953">
        <f t="shared" si="1844"/>
        <v>0.23700665100161938</v>
      </c>
      <c r="E5953">
        <f t="shared" si="1842"/>
        <v>0.22052060829871942</v>
      </c>
      <c r="G5953">
        <f t="shared" si="1860"/>
        <v>0.23700665100161938</v>
      </c>
      <c r="H5953" s="2">
        <f t="shared" si="1861"/>
        <v>0.22052060829871942</v>
      </c>
      <c r="L5953" s="16">
        <f t="shared" si="1845"/>
        <v>0.22059772757495111</v>
      </c>
      <c r="M5953">
        <f t="shared" si="1846"/>
        <v>2.6925276802226296E-4</v>
      </c>
      <c r="P5953" s="19">
        <f t="shared" si="1847"/>
        <v>0.22052110573121558</v>
      </c>
      <c r="Q5953">
        <f t="shared" si="1848"/>
        <v>2.7177320286253314E-4</v>
      </c>
      <c r="T5953" s="19"/>
      <c r="V5953" s="19">
        <f t="shared" si="1849"/>
        <v>-2.4071101621282009E-2</v>
      </c>
      <c r="Y5953" s="19">
        <f t="shared" si="1850"/>
        <v>0.34320133257886748</v>
      </c>
      <c r="Z5953" s="14">
        <f t="shared" si="1851"/>
        <v>1.1277310395293116E-2</v>
      </c>
      <c r="AB5953" s="17">
        <f t="shared" si="1852"/>
        <v>11.490328151325972</v>
      </c>
      <c r="AC5953">
        <f t="shared" si="1853"/>
        <v>22.811367823021889</v>
      </c>
      <c r="AI5953" s="19">
        <f t="shared" si="1854"/>
        <v>0.18827796575064171</v>
      </c>
      <c r="AJ5953">
        <f t="shared" si="1855"/>
        <v>2.3744847662888493E-3</v>
      </c>
      <c r="AO5953" s="3">
        <f t="shared" si="1843"/>
        <v>0.18834730445622738</v>
      </c>
      <c r="AQ5953">
        <f t="shared" si="1856"/>
        <v>672.25000000009072</v>
      </c>
      <c r="AR5953">
        <f t="shared" si="1857"/>
        <v>6.7142033808638475</v>
      </c>
      <c r="AS5953" s="5">
        <f t="shared" si="1858"/>
        <v>5.4589541586031904</v>
      </c>
      <c r="AT5953">
        <f t="shared" si="1859"/>
        <v>1.5756506099859844</v>
      </c>
    </row>
    <row r="5954" spans="1:46" x14ac:dyDescent="0.25">
      <c r="A5954" s="1">
        <v>672.35000000009074</v>
      </c>
      <c r="B5954">
        <v>6.7161042516488427</v>
      </c>
      <c r="D5954">
        <f t="shared" si="1844"/>
        <v>0.23704647735870252</v>
      </c>
      <c r="E5954">
        <f t="shared" ref="E5954:E6017" si="1862">(B5954-$B$2)/($B$25111-$B$2)</f>
        <v>0.22056943453669972</v>
      </c>
      <c r="G5954">
        <f t="shared" si="1860"/>
        <v>0.23704647735870252</v>
      </c>
      <c r="H5954" s="2">
        <f t="shared" si="1861"/>
        <v>0.22056943453669972</v>
      </c>
      <c r="L5954" s="16">
        <f t="shared" si="1845"/>
        <v>0.22064656611595979</v>
      </c>
      <c r="M5954">
        <f t="shared" si="1846"/>
        <v>2.6895708876983947E-4</v>
      </c>
      <c r="P5954" s="19">
        <f t="shared" si="1847"/>
        <v>0.22056993206667042</v>
      </c>
      <c r="Q5954">
        <f t="shared" si="1848"/>
        <v>2.7147654476038523E-4</v>
      </c>
      <c r="T5954" s="19"/>
      <c r="V5954" s="19">
        <f t="shared" si="1849"/>
        <v>-2.4059287451643981E-2</v>
      </c>
      <c r="Y5954" s="19">
        <f t="shared" si="1850"/>
        <v>0.34326184212089023</v>
      </c>
      <c r="Z5954" s="14">
        <f t="shared" si="1851"/>
        <v>1.1281703711564586E-2</v>
      </c>
      <c r="AB5954" s="17">
        <f t="shared" si="1852"/>
        <v>11.492683868772213</v>
      </c>
      <c r="AC5954">
        <f t="shared" si="1853"/>
        <v>22.81571283871844</v>
      </c>
      <c r="AI5954" s="19">
        <f t="shared" si="1854"/>
        <v>0.18832186562978137</v>
      </c>
      <c r="AJ5954">
        <f t="shared" si="1855"/>
        <v>2.37408778813412E-3</v>
      </c>
      <c r="AO5954" s="3">
        <f t="shared" ref="AO5954:AO6017" si="1863">$AH$6*LOG(((1+L5954)*$AH$2)^$AH$5+$AH$4)/LOG($AH$7)+$AH$3</f>
        <v>0.18839121689854443</v>
      </c>
      <c r="AQ5954">
        <f t="shared" si="1856"/>
        <v>672.35000000009074</v>
      </c>
      <c r="AR5954">
        <f t="shared" si="1857"/>
        <v>6.7161042516488427</v>
      </c>
      <c r="AS5954" s="5">
        <f t="shared" si="1858"/>
        <v>5.4606632396459496</v>
      </c>
      <c r="AT5954">
        <f t="shared" si="1859"/>
        <v>1.5761321346188486</v>
      </c>
    </row>
    <row r="5955" spans="1:46" x14ac:dyDescent="0.25">
      <c r="A5955" s="1">
        <v>672.45000000009077</v>
      </c>
      <c r="B5955">
        <v>6.7180051788149928</v>
      </c>
      <c r="D5955">
        <f t="shared" ref="D5955:D6018" si="1864">(A5955-$A$2)/($A$25111-$A$2)</f>
        <v>0.23708630371578562</v>
      </c>
      <c r="E5955">
        <f t="shared" si="1862"/>
        <v>0.22061826222290035</v>
      </c>
      <c r="G5955">
        <f t="shared" si="1860"/>
        <v>0.23708630371578562</v>
      </c>
      <c r="H5955" s="2">
        <f t="shared" si="1861"/>
        <v>0.22061826222290035</v>
      </c>
      <c r="L5955" s="16">
        <f t="shared" ref="L5955:L6018" si="1865">$K$4*_xlfn.ERF.PRECISE($K$2*H5955+$K$3)+$K$5</f>
        <v>0.22069540610343097</v>
      </c>
      <c r="M5955">
        <f t="shared" ref="M5955:M6018" si="1866">(G5955-L5955)^2</f>
        <v>2.6866152453869352E-4</v>
      </c>
      <c r="P5955" s="19">
        <f t="shared" ref="P5955:P6018" si="1867">$O$4*TANH($O$2*H5955+$O$3)+$O$5</f>
        <v>0.22061875985033996</v>
      </c>
      <c r="Q5955">
        <f t="shared" ref="Q5955:Q6018" si="1868">(G5955-P5955)^2</f>
        <v>2.71180000960377E-4</v>
      </c>
      <c r="T5955" s="19"/>
      <c r="V5955" s="19">
        <f t="shared" ref="V5955:V6018" si="1869">($X$11*EXP(-((E5955-$X$13)^2)/(2*$X$12*$X$12))/SQRT(2*PI()*$X$12*$X$12))</f>
        <v>-2.4047472997100697E-2</v>
      </c>
      <c r="Y5955" s="19">
        <f t="shared" ref="Y5955:Y6018" si="1870">($X$4*TANH($X$2*H5955+$X$3))+($X$9*LOG(((1+H5955)*$X$5)^$X$8+$X$7,$X$10)+$X$6) +($X$11*EXP(-((H5955-$X$13)^2)/(2*$X$12*$X$12))/SQRT(2*PI()*$X$12*$X$12))+($X$14*EXP(-((H5955-$X$16)^2)/(2*$X$15*$X$15))/SQRT(2*PI()*$X$15*$X$15))</f>
        <v>0.34332235335804684</v>
      </c>
      <c r="Z5955" s="14">
        <f t="shared" ref="Z5955:Z6018" si="1871">(G5955-Y5955)^2</f>
        <v>1.1286098243592989E-2</v>
      </c>
      <c r="AB5955" s="17">
        <f t="shared" ref="AB5955:AB6018" si="1872">( Y5955-$J$2)*($B$25111-$B$2)/($I$2-$J$2)+$B$2</f>
        <v>11.495039652212283</v>
      </c>
      <c r="AC5955">
        <f t="shared" ref="AC5955:AC6018" si="1873">(B5955-AB5955)^2</f>
        <v>22.82005836002612</v>
      </c>
      <c r="AI5955" s="19">
        <f t="shared" ref="AI5955:AI6018" si="1874">$AH$6*LOG(((1+H5955)*$AH$2)^$AH$5+$AH$4,$AH$7)+$AH$3</f>
        <v>0.18836576776137903</v>
      </c>
      <c r="AJ5955">
        <f t="shared" ref="AJ5955:AJ6018" si="1875">(G5955-AI5955)^2</f>
        <v>2.3736906236846251E-3</v>
      </c>
      <c r="AO5955" s="3">
        <f t="shared" si="1863"/>
        <v>0.18843513159225123</v>
      </c>
      <c r="AQ5955">
        <f t="shared" ref="AQ5955:AQ6018" si="1876">( G5955-$J$2)*($A$25111-$A$2)/($I$2-$J$2)+$A$2</f>
        <v>672.45000000009077</v>
      </c>
      <c r="AR5955">
        <f t="shared" ref="AR5955:AR6018" si="1877">( H5955-$J$2)*($B$25111-$B$2)/($I$2-$J$2)+$B$2</f>
        <v>6.7180051788149937</v>
      </c>
      <c r="AS5955" s="5">
        <f t="shared" ref="AS5955:AS6018" si="1878">( AI5955-$J$2)*($B$25111-$B$2)/($I$2-$J$2)+$B$2</f>
        <v>5.4623724083799141</v>
      </c>
      <c r="AT5955">
        <f t="shared" ref="AT5955:AT6018" si="1879">(AR5955-AS5955)^2</f>
        <v>1.5766136541904734</v>
      </c>
    </row>
    <row r="5956" spans="1:46" x14ac:dyDescent="0.25">
      <c r="A5956" s="1">
        <v>672.55000000009079</v>
      </c>
      <c r="B5956">
        <v>6.7199061623291323</v>
      </c>
      <c r="D5956">
        <f t="shared" si="1864"/>
        <v>0.23712613007286876</v>
      </c>
      <c r="E5956">
        <f t="shared" si="1862"/>
        <v>0.22066709135646936</v>
      </c>
      <c r="G5956">
        <f t="shared" si="1860"/>
        <v>0.23712613007286876</v>
      </c>
      <c r="H5956" s="2">
        <f t="shared" si="1861"/>
        <v>0.22066709135646936</v>
      </c>
      <c r="L5956" s="16">
        <f t="shared" si="1865"/>
        <v>0.22074424753651556</v>
      </c>
      <c r="M5956">
        <f t="shared" si="1866"/>
        <v>2.6836607543487392E-4</v>
      </c>
      <c r="P5956" s="19">
        <f t="shared" si="1867"/>
        <v>0.22066758908137241</v>
      </c>
      <c r="Q5956">
        <f t="shared" si="1868"/>
        <v>2.7088357156876571E-4</v>
      </c>
      <c r="T5956" s="19"/>
      <c r="V5956" s="19">
        <f t="shared" si="1869"/>
        <v>-2.4035658263464287E-2</v>
      </c>
      <c r="Y5956" s="19">
        <f t="shared" si="1870"/>
        <v>0.3433828662836626</v>
      </c>
      <c r="Z5956" s="14">
        <f t="shared" si="1871"/>
        <v>1.1290493990170227E-2</v>
      </c>
      <c r="AB5956" s="17">
        <f t="shared" si="1872"/>
        <v>11.497395501386327</v>
      </c>
      <c r="AC5956">
        <f t="shared" si="1873"/>
        <v>22.824404384805153</v>
      </c>
      <c r="AI5956" s="19">
        <f t="shared" si="1874"/>
        <v>0.18840967214474391</v>
      </c>
      <c r="AJ5956">
        <f t="shared" si="1875"/>
        <v>2.373293273062758E-3</v>
      </c>
      <c r="AO5956" s="3">
        <f t="shared" si="1863"/>
        <v>0.18847904853663922</v>
      </c>
      <c r="AQ5956">
        <f t="shared" si="1876"/>
        <v>672.55000000009079</v>
      </c>
      <c r="AR5956">
        <f t="shared" si="1877"/>
        <v>6.7199061623291323</v>
      </c>
      <c r="AS5956" s="5">
        <f t="shared" si="1878"/>
        <v>5.4640816647781891</v>
      </c>
      <c r="AT5956">
        <f t="shared" si="1879"/>
        <v>1.5770951686490788</v>
      </c>
    </row>
    <row r="5957" spans="1:46" x14ac:dyDescent="0.25">
      <c r="A5957" s="1">
        <v>672.65000000009081</v>
      </c>
      <c r="B5957">
        <v>6.7218072021581063</v>
      </c>
      <c r="D5957">
        <f t="shared" si="1864"/>
        <v>0.23716595642995186</v>
      </c>
      <c r="E5957">
        <f t="shared" si="1862"/>
        <v>0.22071592193655518</v>
      </c>
      <c r="G5957">
        <f t="shared" si="1860"/>
        <v>0.23716595642995186</v>
      </c>
      <c r="H5957" s="2">
        <f t="shared" si="1861"/>
        <v>0.22071592193655518</v>
      </c>
      <c r="L5957" s="16">
        <f t="shared" si="1865"/>
        <v>0.22079309041435735</v>
      </c>
      <c r="M5957">
        <f t="shared" si="1866"/>
        <v>2.6807074156460971E-4</v>
      </c>
      <c r="P5957" s="19">
        <f t="shared" si="1867"/>
        <v>0.2207164197589162</v>
      </c>
      <c r="Q5957">
        <f t="shared" si="1868"/>
        <v>2.7058725669174688E-4</v>
      </c>
      <c r="T5957" s="19"/>
      <c r="V5957" s="19">
        <f t="shared" si="1869"/>
        <v>-2.4023843256544972E-2</v>
      </c>
      <c r="Y5957" s="19">
        <f t="shared" si="1870"/>
        <v>0.34344338089106363</v>
      </c>
      <c r="Z5957" s="14">
        <f t="shared" si="1871"/>
        <v>1.1294890950087318E-2</v>
      </c>
      <c r="AB5957" s="17">
        <f t="shared" si="1872"/>
        <v>11.499751416034524</v>
      </c>
      <c r="AC5957">
        <f t="shared" si="1873"/>
        <v>22.82875091091514</v>
      </c>
      <c r="AI5957" s="19">
        <f t="shared" si="1874"/>
        <v>0.18845357877918678</v>
      </c>
      <c r="AJ5957">
        <f t="shared" si="1875"/>
        <v>2.3728957363907573E-3</v>
      </c>
      <c r="AO5957" s="3">
        <f t="shared" si="1863"/>
        <v>0.18852296773101807</v>
      </c>
      <c r="AQ5957">
        <f t="shared" si="1876"/>
        <v>672.65000000009081</v>
      </c>
      <c r="AR5957">
        <f t="shared" si="1877"/>
        <v>6.7218072021581063</v>
      </c>
      <c r="AS5957" s="5">
        <f t="shared" si="1878"/>
        <v>5.4657910088139428</v>
      </c>
      <c r="AT5957">
        <f t="shared" si="1879"/>
        <v>1.5775766779427634</v>
      </c>
    </row>
    <row r="5958" spans="1:46" x14ac:dyDescent="0.25">
      <c r="A5958" s="1">
        <v>672.75000000009084</v>
      </c>
      <c r="B5958">
        <v>6.7237082982687664</v>
      </c>
      <c r="D5958">
        <f t="shared" si="1864"/>
        <v>0.237205782787035</v>
      </c>
      <c r="E5958">
        <f t="shared" si="1862"/>
        <v>0.22076475396230635</v>
      </c>
      <c r="G5958">
        <f t="shared" ref="G5958:G6021" si="1880">($I$2-$J$2)*D5958+$J$2</f>
        <v>0.237205782787035</v>
      </c>
      <c r="H5958" s="2">
        <f t="shared" si="1861"/>
        <v>0.22076475396230635</v>
      </c>
      <c r="L5958" s="16">
        <f t="shared" si="1865"/>
        <v>0.2208419347361108</v>
      </c>
      <c r="M5958">
        <f t="shared" si="1866"/>
        <v>2.6777552303373562E-4</v>
      </c>
      <c r="P5958" s="19">
        <f t="shared" si="1867"/>
        <v>0.22076525188211976</v>
      </c>
      <c r="Q5958">
        <f t="shared" si="1868"/>
        <v>2.7029105643547297E-4</v>
      </c>
      <c r="T5958" s="19"/>
      <c r="V5958" s="19">
        <f t="shared" si="1869"/>
        <v>-2.401202798215115E-2</v>
      </c>
      <c r="Y5958" s="19">
        <f t="shared" si="1870"/>
        <v>0.34350389717357799</v>
      </c>
      <c r="Z5958" s="14">
        <f t="shared" si="1871"/>
        <v>1.1299289122134577E-2</v>
      </c>
      <c r="AB5958" s="17">
        <f t="shared" si="1872"/>
        <v>11.502107395897122</v>
      </c>
      <c r="AC5958">
        <f t="shared" si="1873"/>
        <v>22.833097936215481</v>
      </c>
      <c r="AI5958" s="19">
        <f t="shared" si="1874"/>
        <v>0.18849748766398</v>
      </c>
      <c r="AJ5958">
        <f t="shared" si="1875"/>
        <v>2.3724980137946232E-3</v>
      </c>
      <c r="AO5958" s="3">
        <f t="shared" si="1863"/>
        <v>0.18856688917466147</v>
      </c>
      <c r="AQ5958">
        <f t="shared" si="1876"/>
        <v>672.75000000009084</v>
      </c>
      <c r="AR5958">
        <f t="shared" si="1877"/>
        <v>6.7237082982687673</v>
      </c>
      <c r="AS5958" s="5">
        <f t="shared" si="1878"/>
        <v>5.4675004404588465</v>
      </c>
      <c r="AT5958">
        <f t="shared" si="1879"/>
        <v>1.5780581820233901</v>
      </c>
    </row>
    <row r="5959" spans="1:46" x14ac:dyDescent="0.25">
      <c r="A5959" s="1">
        <v>672.85000000009086</v>
      </c>
      <c r="B5959">
        <v>6.7256094506279691</v>
      </c>
      <c r="D5959">
        <f t="shared" si="1864"/>
        <v>0.2372456091441181</v>
      </c>
      <c r="E5959">
        <f t="shared" si="1862"/>
        <v>0.22081358743287152</v>
      </c>
      <c r="G5959">
        <f t="shared" si="1880"/>
        <v>0.2372456091441181</v>
      </c>
      <c r="H5959" s="2">
        <f t="shared" ref="H5959:H6022" si="1881">($I$2-$J$2)*E5959+$J$2</f>
        <v>0.22081358743287152</v>
      </c>
      <c r="L5959" s="16">
        <f t="shared" si="1865"/>
        <v>0.22089078050091615</v>
      </c>
      <c r="M5959">
        <f t="shared" si="1866"/>
        <v>2.67480419948499E-4</v>
      </c>
      <c r="P5959" s="19">
        <f t="shared" si="1867"/>
        <v>0.22081408545013173</v>
      </c>
      <c r="Q5959">
        <f t="shared" si="1868"/>
        <v>2.6999497090603555E-4</v>
      </c>
      <c r="T5959" s="19"/>
      <c r="V5959" s="19">
        <f t="shared" si="1869"/>
        <v>-2.4000212446089349E-2</v>
      </c>
      <c r="Y5959" s="19">
        <f t="shared" si="1870"/>
        <v>0.343564415124537</v>
      </c>
      <c r="Z5959" s="14">
        <f t="shared" si="1871"/>
        <v>1.1303688505101958E-2</v>
      </c>
      <c r="AB5959" s="17">
        <f t="shared" si="1872"/>
        <v>11.504463440714504</v>
      </c>
      <c r="AC5959">
        <f t="shared" si="1873"/>
        <v>22.837445458565998</v>
      </c>
      <c r="AI5959" s="19">
        <f t="shared" si="1874"/>
        <v>0.18854139879843346</v>
      </c>
      <c r="AJ5959">
        <f t="shared" si="1875"/>
        <v>2.3721001053966951E-3</v>
      </c>
      <c r="AO5959" s="3">
        <f t="shared" si="1863"/>
        <v>0.18861081286689751</v>
      </c>
      <c r="AQ5959">
        <f t="shared" si="1876"/>
        <v>672.85000000009086</v>
      </c>
      <c r="AR5959">
        <f t="shared" si="1877"/>
        <v>6.72560945062797</v>
      </c>
      <c r="AS5959" s="5">
        <f t="shared" si="1878"/>
        <v>5.4692099596860348</v>
      </c>
      <c r="AT5959">
        <f t="shared" si="1879"/>
        <v>1.5785396808391539</v>
      </c>
    </row>
    <row r="5960" spans="1:46" x14ac:dyDescent="0.25">
      <c r="A5960" s="1">
        <v>672.95000000009088</v>
      </c>
      <c r="B5960">
        <v>6.727510659202574</v>
      </c>
      <c r="D5960">
        <f t="shared" si="1864"/>
        <v>0.23728543550120121</v>
      </c>
      <c r="E5960">
        <f t="shared" si="1862"/>
        <v>0.22086242234739945</v>
      </c>
      <c r="G5960">
        <f t="shared" si="1880"/>
        <v>0.23728543550120121</v>
      </c>
      <c r="H5960" s="2">
        <f t="shared" si="1881"/>
        <v>0.22086242234739945</v>
      </c>
      <c r="L5960" s="16">
        <f t="shared" si="1865"/>
        <v>0.22093962770793141</v>
      </c>
      <c r="M5960">
        <f t="shared" si="1866"/>
        <v>2.6718543241451974E-4</v>
      </c>
      <c r="P5960" s="19">
        <f t="shared" si="1867"/>
        <v>0.22086292046210099</v>
      </c>
      <c r="Q5960">
        <f t="shared" si="1868"/>
        <v>2.6969900020947294E-4</v>
      </c>
      <c r="T5960" s="19"/>
      <c r="V5960" s="19">
        <f t="shared" si="1869"/>
        <v>-2.3988396654164263E-2</v>
      </c>
      <c r="Y5960" s="19">
        <f t="shared" si="1870"/>
        <v>0.34362493473727257</v>
      </c>
      <c r="Z5960" s="14">
        <f t="shared" si="1871"/>
        <v>1.1308089097778421E-2</v>
      </c>
      <c r="AB5960" s="17">
        <f t="shared" si="1872"/>
        <v>11.506819550227071</v>
      </c>
      <c r="AC5960">
        <f t="shared" si="1873"/>
        <v>22.84179347582581</v>
      </c>
      <c r="AI5960" s="19">
        <f t="shared" si="1874"/>
        <v>0.18858531218187613</v>
      </c>
      <c r="AJ5960">
        <f t="shared" si="1875"/>
        <v>2.3717020113174702E-3</v>
      </c>
      <c r="AO5960" s="3">
        <f t="shared" si="1863"/>
        <v>0.18865473880699835</v>
      </c>
      <c r="AQ5960">
        <f t="shared" si="1876"/>
        <v>672.95000000009088</v>
      </c>
      <c r="AR5960">
        <f t="shared" si="1877"/>
        <v>6.7275106592025748</v>
      </c>
      <c r="AS5960" s="5">
        <f t="shared" si="1878"/>
        <v>5.4709195664693828</v>
      </c>
      <c r="AT5960">
        <f t="shared" si="1879"/>
        <v>1.5790211743363975</v>
      </c>
    </row>
    <row r="5961" spans="1:46" x14ac:dyDescent="0.25">
      <c r="A5961" s="1">
        <v>673.0500000000909</v>
      </c>
      <c r="B5961">
        <v>6.7294119239594528</v>
      </c>
      <c r="D5961">
        <f t="shared" si="1864"/>
        <v>0.23732526185828434</v>
      </c>
      <c r="E5961">
        <f t="shared" si="1862"/>
        <v>0.22091125870503914</v>
      </c>
      <c r="G5961">
        <f t="shared" si="1880"/>
        <v>0.23732526185828434</v>
      </c>
      <c r="H5961" s="2">
        <f t="shared" si="1881"/>
        <v>0.22091125870503914</v>
      </c>
      <c r="L5961" s="16">
        <f t="shared" si="1865"/>
        <v>0.22098847635629681</v>
      </c>
      <c r="M5961">
        <f t="shared" si="1866"/>
        <v>2.6689056053794987E-4</v>
      </c>
      <c r="P5961" s="19">
        <f t="shared" si="1867"/>
        <v>0.22091175691717643</v>
      </c>
      <c r="Q5961">
        <f t="shared" si="1868"/>
        <v>2.6940314445177377E-4</v>
      </c>
      <c r="T5961" s="19"/>
      <c r="V5961" s="19">
        <f t="shared" si="1869"/>
        <v>-2.3976580612178673E-2</v>
      </c>
      <c r="Y5961" s="19">
        <f t="shared" si="1870"/>
        <v>0.34368545600512035</v>
      </c>
      <c r="Z5961" s="14">
        <f t="shared" si="1871"/>
        <v>1.1312490898952648E-2</v>
      </c>
      <c r="AB5961" s="17">
        <f t="shared" si="1872"/>
        <v>11.509175724175373</v>
      </c>
      <c r="AC5961">
        <f t="shared" si="1873"/>
        <v>22.846141985854533</v>
      </c>
      <c r="AI5961" s="19">
        <f t="shared" si="1874"/>
        <v>0.18862922781356195</v>
      </c>
      <c r="AJ5961">
        <f t="shared" si="1875"/>
        <v>2.3713037316847622E-3</v>
      </c>
      <c r="AO5961" s="3">
        <f t="shared" si="1863"/>
        <v>0.18869866699429383</v>
      </c>
      <c r="AQ5961">
        <f t="shared" si="1876"/>
        <v>673.0500000000909</v>
      </c>
      <c r="AR5961">
        <f t="shared" si="1877"/>
        <v>6.7294119239594528</v>
      </c>
      <c r="AS5961" s="5">
        <f t="shared" si="1878"/>
        <v>5.4726292607798444</v>
      </c>
      <c r="AT5961">
        <f t="shared" si="1879"/>
        <v>1.5795026624688291</v>
      </c>
    </row>
    <row r="5962" spans="1:46" x14ac:dyDescent="0.25">
      <c r="A5962" s="1">
        <v>673.15000000009093</v>
      </c>
      <c r="B5962">
        <v>6.73131324486548</v>
      </c>
      <c r="D5962">
        <f t="shared" si="1864"/>
        <v>0.23736508821536745</v>
      </c>
      <c r="E5962">
        <f t="shared" si="1862"/>
        <v>0.22096009650493978</v>
      </c>
      <c r="G5962">
        <f t="shared" si="1880"/>
        <v>0.23736508821536745</v>
      </c>
      <c r="H5962" s="2">
        <f t="shared" si="1881"/>
        <v>0.22096009650493978</v>
      </c>
      <c r="L5962" s="16">
        <f t="shared" si="1865"/>
        <v>0.22103732644515972</v>
      </c>
      <c r="M5962">
        <f t="shared" si="1866"/>
        <v>2.6659580442465699E-4</v>
      </c>
      <c r="P5962" s="19">
        <f t="shared" si="1867"/>
        <v>0.22096059481450725</v>
      </c>
      <c r="Q5962">
        <f t="shared" si="1868"/>
        <v>2.6910740373886578E-4</v>
      </c>
      <c r="T5962" s="19"/>
      <c r="V5962" s="19">
        <f t="shared" si="1869"/>
        <v>-2.3964764325933488E-2</v>
      </c>
      <c r="Y5962" s="19">
        <f t="shared" si="1870"/>
        <v>0.3437459789214164</v>
      </c>
      <c r="Z5962" s="14">
        <f t="shared" si="1871"/>
        <v>1.1316893907412331E-2</v>
      </c>
      <c r="AB5962" s="17">
        <f t="shared" si="1872"/>
        <v>11.511531962299971</v>
      </c>
      <c r="AC5962">
        <f t="shared" si="1873"/>
        <v>22.850490986511051</v>
      </c>
      <c r="AI5962" s="19">
        <f t="shared" si="1874"/>
        <v>0.18867314569283788</v>
      </c>
      <c r="AJ5962">
        <f t="shared" si="1875"/>
        <v>2.3709052666173228E-3</v>
      </c>
      <c r="AO5962" s="3">
        <f t="shared" si="1863"/>
        <v>0.18874259742807431</v>
      </c>
      <c r="AQ5962">
        <f t="shared" si="1876"/>
        <v>673.15000000009093</v>
      </c>
      <c r="AR5962">
        <f t="shared" si="1877"/>
        <v>6.73131324486548</v>
      </c>
      <c r="AS5962" s="5">
        <f t="shared" si="1878"/>
        <v>5.4743390425919971</v>
      </c>
      <c r="AT5962">
        <f t="shared" si="1879"/>
        <v>1.5799841451810586</v>
      </c>
    </row>
    <row r="5963" spans="1:46" x14ac:dyDescent="0.25">
      <c r="A5963" s="1">
        <v>673.25000000009095</v>
      </c>
      <c r="B5963">
        <v>6.7332146218875391</v>
      </c>
      <c r="D5963">
        <f t="shared" si="1864"/>
        <v>0.23740491457245058</v>
      </c>
      <c r="E5963">
        <f t="shared" si="1862"/>
        <v>0.22100893574625077</v>
      </c>
      <c r="G5963">
        <f t="shared" si="1880"/>
        <v>0.23740491457245058</v>
      </c>
      <c r="H5963" s="2">
        <f t="shared" si="1881"/>
        <v>0.22100893574625077</v>
      </c>
      <c r="L5963" s="16">
        <f t="shared" si="1865"/>
        <v>0.22108617797367813</v>
      </c>
      <c r="M5963">
        <f t="shared" si="1866"/>
        <v>2.663011641801154E-4</v>
      </c>
      <c r="P5963" s="19">
        <f t="shared" si="1867"/>
        <v>0.22100943415324292</v>
      </c>
      <c r="Q5963">
        <f t="shared" si="1868"/>
        <v>2.6881177817662176E-4</v>
      </c>
      <c r="T5963" s="19"/>
      <c r="V5963" s="19">
        <f t="shared" si="1869"/>
        <v>-2.3952947801227732E-2</v>
      </c>
      <c r="Y5963" s="19">
        <f t="shared" si="1870"/>
        <v>0.34380650347949965</v>
      </c>
      <c r="Z5963" s="14">
        <f t="shared" si="1871"/>
        <v>1.1321298121944667E-2</v>
      </c>
      <c r="AB5963" s="17">
        <f t="shared" si="1872"/>
        <v>11.513888264341542</v>
      </c>
      <c r="AC5963">
        <f t="shared" si="1873"/>
        <v>22.854840475654424</v>
      </c>
      <c r="AI5963" s="19">
        <f t="shared" si="1874"/>
        <v>0.18871706581897718</v>
      </c>
      <c r="AJ5963">
        <f t="shared" si="1875"/>
        <v>2.3705066162411012E-3</v>
      </c>
      <c r="AO5963" s="3">
        <f t="shared" si="1863"/>
        <v>0.18878653010763147</v>
      </c>
      <c r="AQ5963">
        <f t="shared" si="1876"/>
        <v>673.25000000009095</v>
      </c>
      <c r="AR5963">
        <f t="shared" si="1877"/>
        <v>6.7332146218875399</v>
      </c>
      <c r="AS5963" s="5">
        <f t="shared" si="1878"/>
        <v>5.4760489118775482</v>
      </c>
      <c r="AT5963">
        <f t="shared" si="1879"/>
        <v>1.5804656224249267</v>
      </c>
    </row>
    <row r="5964" spans="1:46" x14ac:dyDescent="0.25">
      <c r="A5964" s="1">
        <v>673.35000000009097</v>
      </c>
      <c r="B5964">
        <v>6.7351160549925124</v>
      </c>
      <c r="D5964">
        <f t="shared" si="1864"/>
        <v>0.23744474092953369</v>
      </c>
      <c r="E5964">
        <f t="shared" si="1862"/>
        <v>0.22105777642812133</v>
      </c>
      <c r="G5964">
        <f t="shared" si="1880"/>
        <v>0.23744474092953369</v>
      </c>
      <c r="H5964" s="2">
        <f t="shared" si="1881"/>
        <v>0.22105777642812133</v>
      </c>
      <c r="L5964" s="16">
        <f t="shared" si="1865"/>
        <v>0.22113503094099585</v>
      </c>
      <c r="M5964">
        <f t="shared" si="1866"/>
        <v>2.6600663991021103E-4</v>
      </c>
      <c r="P5964" s="19">
        <f t="shared" si="1867"/>
        <v>0.22105827493253258</v>
      </c>
      <c r="Q5964">
        <f t="shared" si="1868"/>
        <v>2.6851626787087354E-4</v>
      </c>
      <c r="T5964" s="19"/>
      <c r="V5964" s="19">
        <f t="shared" si="1869"/>
        <v>-2.3941131043858591E-2</v>
      </c>
      <c r="Y5964" s="19">
        <f t="shared" si="1870"/>
        <v>0.34386702967271088</v>
      </c>
      <c r="Z5964" s="14">
        <f t="shared" si="1871"/>
        <v>1.1325703541336178E-2</v>
      </c>
      <c r="AB5964" s="17">
        <f t="shared" si="1872"/>
        <v>11.516244630040832</v>
      </c>
      <c r="AC5964">
        <f t="shared" si="1873"/>
        <v>22.859190451143579</v>
      </c>
      <c r="AI5964" s="19">
        <f t="shared" si="1874"/>
        <v>0.18876098819128995</v>
      </c>
      <c r="AJ5964">
        <f t="shared" si="1875"/>
        <v>2.3701077806784548E-3</v>
      </c>
      <c r="AO5964" s="3">
        <f t="shared" si="1863"/>
        <v>0.18883046503225698</v>
      </c>
      <c r="AQ5964">
        <f t="shared" si="1876"/>
        <v>673.35000000009097</v>
      </c>
      <c r="AR5964">
        <f t="shared" si="1877"/>
        <v>6.7351160549925124</v>
      </c>
      <c r="AS5964" s="5">
        <f t="shared" si="1878"/>
        <v>5.4777588686096372</v>
      </c>
      <c r="AT5964">
        <f t="shared" si="1879"/>
        <v>1.5809470941486603</v>
      </c>
    </row>
    <row r="5965" spans="1:46" x14ac:dyDescent="0.25">
      <c r="A5965" s="1">
        <v>673.45000000009099</v>
      </c>
      <c r="B5965">
        <v>6.7370175441473004</v>
      </c>
      <c r="D5965">
        <f t="shared" si="1864"/>
        <v>0.23748456728661682</v>
      </c>
      <c r="E5965">
        <f t="shared" si="1862"/>
        <v>0.22110661854970134</v>
      </c>
      <c r="G5965">
        <f t="shared" si="1880"/>
        <v>0.23748456728661682</v>
      </c>
      <c r="H5965" s="2">
        <f t="shared" si="1881"/>
        <v>0.22110661854970134</v>
      </c>
      <c r="L5965" s="16">
        <f t="shared" si="1865"/>
        <v>0.22118388534626376</v>
      </c>
      <c r="M5965">
        <f t="shared" si="1866"/>
        <v>2.6571223172055229E-4</v>
      </c>
      <c r="P5965" s="19">
        <f t="shared" si="1867"/>
        <v>0.22110711715152606</v>
      </c>
      <c r="Q5965">
        <f t="shared" si="1868"/>
        <v>2.6822087292738435E-4</v>
      </c>
      <c r="T5965" s="19"/>
      <c r="V5965" s="19">
        <f t="shared" si="1869"/>
        <v>-2.3929314059621273E-2</v>
      </c>
      <c r="Y5965" s="19">
        <f t="shared" si="1870"/>
        <v>0.34392755749439297</v>
      </c>
      <c r="Z5965" s="14">
        <f t="shared" si="1871"/>
        <v>1.1330110164372728E-2</v>
      </c>
      <c r="AB5965" s="17">
        <f t="shared" si="1872"/>
        <v>11.518601059138673</v>
      </c>
      <c r="AC5965">
        <f t="shared" si="1873"/>
        <v>22.863540910837251</v>
      </c>
      <c r="AI5965" s="19">
        <f t="shared" si="1874"/>
        <v>0.18880491280908562</v>
      </c>
      <c r="AJ5965">
        <f t="shared" si="1875"/>
        <v>2.369708760051823E-3</v>
      </c>
      <c r="AO5965" s="3">
        <f t="shared" si="1863"/>
        <v>0.18887440220129759</v>
      </c>
      <c r="AQ5965">
        <f t="shared" si="1876"/>
        <v>673.45000000009099</v>
      </c>
      <c r="AR5965">
        <f t="shared" si="1877"/>
        <v>6.7370175441473004</v>
      </c>
      <c r="AS5965" s="5">
        <f t="shared" si="1878"/>
        <v>5.4794689127613818</v>
      </c>
      <c r="AT5965">
        <f t="shared" si="1879"/>
        <v>1.5814285603005969</v>
      </c>
    </row>
    <row r="5966" spans="1:46" x14ac:dyDescent="0.25">
      <c r="A5966" s="1">
        <v>673.55000000009102</v>
      </c>
      <c r="B5966">
        <v>6.7389190893187978</v>
      </c>
      <c r="D5966">
        <f t="shared" si="1864"/>
        <v>0.23752439364369993</v>
      </c>
      <c r="E5966">
        <f t="shared" si="1862"/>
        <v>0.22115546211014045</v>
      </c>
      <c r="G5966">
        <f t="shared" si="1880"/>
        <v>0.23752439364369993</v>
      </c>
      <c r="H5966" s="2">
        <f t="shared" si="1881"/>
        <v>0.22115546211014045</v>
      </c>
      <c r="L5966" s="16">
        <f t="shared" si="1865"/>
        <v>0.22123274118862568</v>
      </c>
      <c r="M5966">
        <f t="shared" si="1866"/>
        <v>2.6541793971692672E-4</v>
      </c>
      <c r="P5966" s="19">
        <f t="shared" si="1867"/>
        <v>0.22115596080937316</v>
      </c>
      <c r="Q5966">
        <f t="shared" si="1868"/>
        <v>2.6792559345186645E-4</v>
      </c>
      <c r="T5966" s="19"/>
      <c r="V5966" s="19">
        <f t="shared" si="1869"/>
        <v>-2.3917496854309151E-2</v>
      </c>
      <c r="Y5966" s="19">
        <f t="shared" si="1870"/>
        <v>0.34398808693789101</v>
      </c>
      <c r="Z5966" s="14">
        <f t="shared" si="1871"/>
        <v>1.1334517989839588E-2</v>
      </c>
      <c r="AB5966" s="17">
        <f t="shared" si="1872"/>
        <v>11.520957551375981</v>
      </c>
      <c r="AC5966">
        <f t="shared" si="1873"/>
        <v>22.867891852594227</v>
      </c>
      <c r="AI5966" s="19">
        <f t="shared" si="1874"/>
        <v>0.18884883967163724</v>
      </c>
      <c r="AJ5966">
        <f t="shared" si="1875"/>
        <v>2.3693095544871879E-3</v>
      </c>
      <c r="AO5966" s="3">
        <f t="shared" si="1863"/>
        <v>0.18891834161398946</v>
      </c>
      <c r="AQ5966">
        <f t="shared" si="1876"/>
        <v>673.55000000009102</v>
      </c>
      <c r="AR5966">
        <f t="shared" si="1877"/>
        <v>6.7389190893187978</v>
      </c>
      <c r="AS5966" s="5">
        <f t="shared" si="1878"/>
        <v>5.4811790443044783</v>
      </c>
      <c r="AT5966">
        <f t="shared" si="1879"/>
        <v>1.5819100208326224</v>
      </c>
    </row>
    <row r="5967" spans="1:46" x14ac:dyDescent="0.25">
      <c r="A5967" s="1">
        <v>673.65000000009104</v>
      </c>
      <c r="B5967">
        <v>6.7408206904739174</v>
      </c>
      <c r="D5967">
        <f t="shared" si="1864"/>
        <v>0.23756422000078306</v>
      </c>
      <c r="E5967">
        <f t="shared" si="1862"/>
        <v>0.22120430710858877</v>
      </c>
      <c r="G5967">
        <f t="shared" si="1880"/>
        <v>0.23756422000078306</v>
      </c>
      <c r="H5967" s="2">
        <f t="shared" si="1881"/>
        <v>0.22120430710858877</v>
      </c>
      <c r="L5967" s="16">
        <f t="shared" si="1865"/>
        <v>0.22128159846723605</v>
      </c>
      <c r="M5967">
        <f t="shared" si="1866"/>
        <v>2.6512376400472876E-4</v>
      </c>
      <c r="P5967" s="19">
        <f t="shared" si="1867"/>
        <v>0.2212048059052239</v>
      </c>
      <c r="Q5967">
        <f t="shared" si="1868"/>
        <v>2.6763042954997977E-4</v>
      </c>
      <c r="T5967" s="19"/>
      <c r="V5967" s="19">
        <f t="shared" si="1869"/>
        <v>-2.390567943371363E-2</v>
      </c>
      <c r="Y5967" s="19">
        <f t="shared" si="1870"/>
        <v>0.34404861799655223</v>
      </c>
      <c r="Z5967" s="14">
        <f t="shared" si="1871"/>
        <v>1.133892701652137E-2</v>
      </c>
      <c r="AB5967" s="17">
        <f t="shared" si="1872"/>
        <v>11.52331410649375</v>
      </c>
      <c r="AC5967">
        <f t="shared" si="1873"/>
        <v>22.872243274273046</v>
      </c>
      <c r="AI5967" s="19">
        <f t="shared" si="1874"/>
        <v>0.18889276877827377</v>
      </c>
      <c r="AJ5967">
        <f t="shared" si="1875"/>
        <v>2.3689101641051016E-3</v>
      </c>
      <c r="AO5967" s="3">
        <f t="shared" si="1863"/>
        <v>0.18896228326969799</v>
      </c>
      <c r="AQ5967">
        <f t="shared" si="1876"/>
        <v>673.65000000009104</v>
      </c>
      <c r="AR5967">
        <f t="shared" si="1877"/>
        <v>6.7408206904739183</v>
      </c>
      <c r="AS5967" s="5">
        <f t="shared" si="1878"/>
        <v>5.4828892632128046</v>
      </c>
      <c r="AT5967">
        <f t="shared" si="1879"/>
        <v>1.5823914756911828</v>
      </c>
    </row>
    <row r="5968" spans="1:46" x14ac:dyDescent="0.25">
      <c r="A5968" s="1">
        <v>673.75000000009106</v>
      </c>
      <c r="B5968">
        <v>6.7427223475795657</v>
      </c>
      <c r="D5968">
        <f t="shared" si="1864"/>
        <v>0.23760404635786617</v>
      </c>
      <c r="E5968">
        <f t="shared" si="1862"/>
        <v>0.2212531535441962</v>
      </c>
      <c r="G5968">
        <f t="shared" si="1880"/>
        <v>0.23760404635786617</v>
      </c>
      <c r="H5968" s="2">
        <f t="shared" si="1881"/>
        <v>0.2212531535441962</v>
      </c>
      <c r="L5968" s="16">
        <f t="shared" si="1865"/>
        <v>0.22133045718124222</v>
      </c>
      <c r="M5968">
        <f t="shared" si="1866"/>
        <v>2.6482970468953194E-4</v>
      </c>
      <c r="P5968" s="19">
        <f t="shared" si="1867"/>
        <v>0.22125365243822817</v>
      </c>
      <c r="Q5968">
        <f t="shared" si="1868"/>
        <v>2.6733538132733516E-4</v>
      </c>
      <c r="T5968" s="19"/>
      <c r="V5968" s="19">
        <f t="shared" si="1869"/>
        <v>-2.3893861803624288E-2</v>
      </c>
      <c r="Y5968" s="19">
        <f t="shared" si="1870"/>
        <v>0.34410915066372466</v>
      </c>
      <c r="Z5968" s="14">
        <f t="shared" si="1871"/>
        <v>1.1343337243201797E-2</v>
      </c>
      <c r="AB5968" s="17">
        <f t="shared" si="1872"/>
        <v>11.525670724233015</v>
      </c>
      <c r="AC5968">
        <f t="shared" si="1873"/>
        <v>22.876595173731864</v>
      </c>
      <c r="AI5968" s="19">
        <f t="shared" si="1874"/>
        <v>0.18893670012828578</v>
      </c>
      <c r="AJ5968">
        <f t="shared" si="1875"/>
        <v>2.3685105890298517E-3</v>
      </c>
      <c r="AO5968" s="3">
        <f t="shared" si="1863"/>
        <v>0.18900622716767757</v>
      </c>
      <c r="AQ5968">
        <f t="shared" si="1876"/>
        <v>673.75000000009106</v>
      </c>
      <c r="AR5968">
        <f t="shared" si="1877"/>
        <v>6.7427223475795666</v>
      </c>
      <c r="AS5968" s="5">
        <f t="shared" si="1878"/>
        <v>5.4845995694587399</v>
      </c>
      <c r="AT5968">
        <f t="shared" si="1879"/>
        <v>1.5828729248264668</v>
      </c>
    </row>
    <row r="5969" spans="1:46" x14ac:dyDescent="0.25">
      <c r="A5969" s="1">
        <v>673.85000000009109</v>
      </c>
      <c r="B5969">
        <v>6.7446240606026642</v>
      </c>
      <c r="D5969">
        <f t="shared" si="1864"/>
        <v>0.23764387271494927</v>
      </c>
      <c r="E5969">
        <f t="shared" si="1862"/>
        <v>0.22130200141611309</v>
      </c>
      <c r="G5969">
        <f t="shared" si="1880"/>
        <v>0.23764387271494927</v>
      </c>
      <c r="H5969" s="2">
        <f t="shared" si="1881"/>
        <v>0.22130200141611309</v>
      </c>
      <c r="L5969" s="16">
        <f t="shared" si="1865"/>
        <v>0.22137931732979865</v>
      </c>
      <c r="M5969">
        <f t="shared" si="1866"/>
        <v>2.6453576187663203E-4</v>
      </c>
      <c r="P5969" s="19">
        <f t="shared" si="1867"/>
        <v>0.22130250040753624</v>
      </c>
      <c r="Q5969">
        <f t="shared" si="1868"/>
        <v>2.6704044888948555E-4</v>
      </c>
      <c r="T5969" s="19"/>
      <c r="V5969" s="19">
        <f t="shared" si="1869"/>
        <v>-2.3882043969828733E-2</v>
      </c>
      <c r="Y5969" s="19">
        <f t="shared" si="1870"/>
        <v>0.34416968493276079</v>
      </c>
      <c r="Z5969" s="14">
        <f t="shared" si="1871"/>
        <v>1.1347748668664441E-2</v>
      </c>
      <c r="AB5969" s="17">
        <f t="shared" si="1872"/>
        <v>11.528027404334976</v>
      </c>
      <c r="AC5969">
        <f t="shared" si="1873"/>
        <v>22.880947548829461</v>
      </c>
      <c r="AI5969" s="19">
        <f t="shared" si="1874"/>
        <v>0.18898063372098406</v>
      </c>
      <c r="AJ5969">
        <f t="shared" si="1875"/>
        <v>2.3681108293837766E-3</v>
      </c>
      <c r="AO5969" s="3">
        <f t="shared" si="1863"/>
        <v>0.18905017330723806</v>
      </c>
      <c r="AQ5969">
        <f t="shared" si="1876"/>
        <v>673.85000000009109</v>
      </c>
      <c r="AR5969">
        <f t="shared" si="1877"/>
        <v>6.7446240606026651</v>
      </c>
      <c r="AS5969" s="5">
        <f t="shared" si="1878"/>
        <v>5.4863099630154526</v>
      </c>
      <c r="AT5969">
        <f t="shared" si="1879"/>
        <v>1.5833543681867208</v>
      </c>
    </row>
    <row r="5970" spans="1:46" x14ac:dyDescent="0.25">
      <c r="A5970" s="1">
        <v>673.95000000009111</v>
      </c>
      <c r="B5970">
        <v>6.7465258295101389</v>
      </c>
      <c r="D5970">
        <f t="shared" si="1864"/>
        <v>0.23768369907203241</v>
      </c>
      <c r="E5970">
        <f t="shared" si="1862"/>
        <v>0.22135085072348995</v>
      </c>
      <c r="G5970">
        <f t="shared" si="1880"/>
        <v>0.23768369907203241</v>
      </c>
      <c r="H5970" s="2">
        <f t="shared" si="1881"/>
        <v>0.22135085072348995</v>
      </c>
      <c r="L5970" s="16">
        <f t="shared" si="1865"/>
        <v>0.22142817891205269</v>
      </c>
      <c r="M5970">
        <f t="shared" si="1866"/>
        <v>2.6424193567150709E-4</v>
      </c>
      <c r="P5970" s="19">
        <f t="shared" si="1867"/>
        <v>0.22135134981229879</v>
      </c>
      <c r="Q5970">
        <f t="shared" si="1868"/>
        <v>2.6674563234192132E-4</v>
      </c>
      <c r="T5970" s="19"/>
      <c r="V5970" s="19">
        <f t="shared" si="1869"/>
        <v>-2.3870225938112621E-2</v>
      </c>
      <c r="Y5970" s="19">
        <f t="shared" si="1870"/>
        <v>0.34423022079701321</v>
      </c>
      <c r="Z5970" s="14">
        <f t="shared" si="1871"/>
        <v>1.1352161291691806E-2</v>
      </c>
      <c r="AB5970" s="17">
        <f t="shared" si="1872"/>
        <v>11.530384146540843</v>
      </c>
      <c r="AC5970">
        <f t="shared" si="1873"/>
        <v>22.885300397423844</v>
      </c>
      <c r="AI5970" s="19">
        <f t="shared" si="1874"/>
        <v>0.18902456955565983</v>
      </c>
      <c r="AJ5970">
        <f t="shared" si="1875"/>
        <v>2.3677108852911211E-3</v>
      </c>
      <c r="AO5970" s="3">
        <f t="shared" si="1863"/>
        <v>0.18909412168768935</v>
      </c>
      <c r="AQ5970">
        <f t="shared" si="1876"/>
        <v>673.95000000009111</v>
      </c>
      <c r="AR5970">
        <f t="shared" si="1877"/>
        <v>6.7465258295101398</v>
      </c>
      <c r="AS5970" s="5">
        <f t="shared" si="1878"/>
        <v>5.4880204438553495</v>
      </c>
      <c r="AT5970">
        <f t="shared" si="1879"/>
        <v>1.5838358057221125</v>
      </c>
    </row>
    <row r="5971" spans="1:46" x14ac:dyDescent="0.25">
      <c r="A5971" s="1">
        <v>674.05000000009113</v>
      </c>
      <c r="B5971">
        <v>6.7484276542689203</v>
      </c>
      <c r="D5971">
        <f t="shared" si="1864"/>
        <v>0.23772352542911551</v>
      </c>
      <c r="E5971">
        <f t="shared" si="1862"/>
        <v>0.22139970146547727</v>
      </c>
      <c r="G5971">
        <f t="shared" si="1880"/>
        <v>0.23772352542911551</v>
      </c>
      <c r="H5971" s="2">
        <f t="shared" si="1881"/>
        <v>0.22139970146547727</v>
      </c>
      <c r="L5971" s="16">
        <f t="shared" si="1865"/>
        <v>0.22147704192715167</v>
      </c>
      <c r="M5971">
        <f t="shared" si="1866"/>
        <v>2.6394822617958316E-4</v>
      </c>
      <c r="P5971" s="19">
        <f t="shared" si="1867"/>
        <v>0.22140020065166618</v>
      </c>
      <c r="Q5971">
        <f t="shared" si="1868"/>
        <v>2.6645093179009116E-4</v>
      </c>
      <c r="T5971" s="19"/>
      <c r="V5971" s="19">
        <f t="shared" si="1869"/>
        <v>-2.3858407714259754E-2</v>
      </c>
      <c r="Y5971" s="19">
        <f t="shared" si="1870"/>
        <v>0.34429075824983735</v>
      </c>
      <c r="Z5971" s="14">
        <f t="shared" si="1871"/>
        <v>1.1356575111065933E-2</v>
      </c>
      <c r="AB5971" s="17">
        <f t="shared" si="1872"/>
        <v>11.532740950591933</v>
      </c>
      <c r="AC5971">
        <f t="shared" si="1873"/>
        <v>22.889653717373168</v>
      </c>
      <c r="AI5971" s="19">
        <f t="shared" si="1874"/>
        <v>0.18906850763162253</v>
      </c>
      <c r="AJ5971">
        <f t="shared" si="1875"/>
        <v>2.3673107568743588E-3</v>
      </c>
      <c r="AO5971" s="3">
        <f t="shared" si="1863"/>
        <v>0.18913807230834179</v>
      </c>
      <c r="AQ5971">
        <f t="shared" si="1876"/>
        <v>674.05000000009113</v>
      </c>
      <c r="AR5971">
        <f t="shared" si="1877"/>
        <v>6.7484276542689203</v>
      </c>
      <c r="AS5971" s="5">
        <f t="shared" si="1878"/>
        <v>5.4897310119515463</v>
      </c>
      <c r="AT5971">
        <f t="shared" si="1879"/>
        <v>1.5843172373810313</v>
      </c>
    </row>
    <row r="5972" spans="1:46" x14ac:dyDescent="0.25">
      <c r="A5972" s="1">
        <v>674.15000000009115</v>
      </c>
      <c r="B5972">
        <v>6.7503295348459478</v>
      </c>
      <c r="D5972">
        <f t="shared" si="1864"/>
        <v>0.23776335178619865</v>
      </c>
      <c r="E5972">
        <f t="shared" si="1862"/>
        <v>0.22144855364122593</v>
      </c>
      <c r="G5972">
        <f t="shared" si="1880"/>
        <v>0.23776335178619865</v>
      </c>
      <c r="H5972" s="2">
        <f t="shared" si="1881"/>
        <v>0.22144855364122593</v>
      </c>
      <c r="L5972" s="16">
        <f t="shared" si="1865"/>
        <v>0.22152590637425362</v>
      </c>
      <c r="M5972">
        <f t="shared" si="1866"/>
        <v>2.6365463350589449E-4</v>
      </c>
      <c r="P5972" s="19">
        <f t="shared" si="1867"/>
        <v>0.22144905292478928</v>
      </c>
      <c r="Q5972">
        <f t="shared" si="1868"/>
        <v>2.6615634733938293E-4</v>
      </c>
      <c r="T5972" s="19"/>
      <c r="V5972" s="19">
        <f t="shared" si="1869"/>
        <v>-2.3846589304051924E-2</v>
      </c>
      <c r="Y5972" s="19">
        <f t="shared" si="1870"/>
        <v>0.34435129728459096</v>
      </c>
      <c r="Z5972" s="14">
        <f t="shared" si="1871"/>
        <v>1.1360990125568252E-2</v>
      </c>
      <c r="AB5972" s="17">
        <f t="shared" si="1872"/>
        <v>11.535097816229653</v>
      </c>
      <c r="AC5972">
        <f t="shared" si="1873"/>
        <v>22.894007506535576</v>
      </c>
      <c r="AI5972" s="19">
        <f t="shared" si="1874"/>
        <v>0.18911244794814563</v>
      </c>
      <c r="AJ5972">
        <f t="shared" si="1875"/>
        <v>2.366910444259481E-3</v>
      </c>
      <c r="AO5972" s="3">
        <f t="shared" si="1863"/>
        <v>0.18918202516846794</v>
      </c>
      <c r="AQ5972">
        <f t="shared" si="1876"/>
        <v>674.15000000009115</v>
      </c>
      <c r="AR5972">
        <f t="shared" si="1877"/>
        <v>6.7503295348459487</v>
      </c>
      <c r="AS5972" s="5">
        <f t="shared" si="1878"/>
        <v>5.4914416672757573</v>
      </c>
      <c r="AT5972">
        <f t="shared" si="1879"/>
        <v>1.5847986631154236</v>
      </c>
    </row>
    <row r="5973" spans="1:46" x14ac:dyDescent="0.25">
      <c r="A5973" s="1">
        <v>674.25000000009118</v>
      </c>
      <c r="B5973">
        <v>6.7522314712081659</v>
      </c>
      <c r="D5973">
        <f t="shared" si="1864"/>
        <v>0.23780317814328175</v>
      </c>
      <c r="E5973">
        <f t="shared" si="1862"/>
        <v>0.22149740724988681</v>
      </c>
      <c r="G5973">
        <f t="shared" si="1880"/>
        <v>0.23780317814328175</v>
      </c>
      <c r="H5973" s="2">
        <f t="shared" si="1881"/>
        <v>0.22149740724988681</v>
      </c>
      <c r="L5973" s="16">
        <f t="shared" si="1865"/>
        <v>0.22157477225249878</v>
      </c>
      <c r="M5973">
        <f t="shared" si="1866"/>
        <v>2.633611577559996E-4</v>
      </c>
      <c r="P5973" s="19">
        <f t="shared" si="1867"/>
        <v>0.22149790663081903</v>
      </c>
      <c r="Q5973">
        <f t="shared" si="1868"/>
        <v>2.6586187909512834E-4</v>
      </c>
      <c r="T5973" s="19"/>
      <c r="V5973" s="19">
        <f t="shared" si="1869"/>
        <v>-2.3834770713269022E-2</v>
      </c>
      <c r="Y5973" s="19">
        <f t="shared" si="1870"/>
        <v>0.34441183789463248</v>
      </c>
      <c r="Z5973" s="14">
        <f t="shared" si="1871"/>
        <v>1.1365406333979268E-2</v>
      </c>
      <c r="AB5973" s="17">
        <f t="shared" si="1872"/>
        <v>11.53745474319544</v>
      </c>
      <c r="AC5973">
        <f t="shared" si="1873"/>
        <v>22.898361762768591</v>
      </c>
      <c r="AI5973" s="19">
        <f t="shared" si="1874"/>
        <v>0.18915639050457633</v>
      </c>
      <c r="AJ5973">
        <f t="shared" si="1875"/>
        <v>2.3665099475653024E-3</v>
      </c>
      <c r="AO5973" s="3">
        <f t="shared" si="1863"/>
        <v>0.18922598026739612</v>
      </c>
      <c r="AQ5973">
        <f t="shared" si="1876"/>
        <v>674.25000000009118</v>
      </c>
      <c r="AR5973">
        <f t="shared" si="1877"/>
        <v>6.7522314712081668</v>
      </c>
      <c r="AS5973" s="5">
        <f t="shared" si="1878"/>
        <v>5.493152409802569</v>
      </c>
      <c r="AT5973">
        <f t="shared" si="1879"/>
        <v>1.5852800828700011</v>
      </c>
    </row>
    <row r="5974" spans="1:46" x14ac:dyDescent="0.25">
      <c r="A5974" s="1">
        <v>674.3500000000912</v>
      </c>
      <c r="B5974">
        <v>6.7541334633225221</v>
      </c>
      <c r="D5974">
        <f t="shared" si="1864"/>
        <v>0.23784300450036489</v>
      </c>
      <c r="E5974">
        <f t="shared" si="1862"/>
        <v>0.22154626229061089</v>
      </c>
      <c r="G5974">
        <f t="shared" si="1880"/>
        <v>0.23784300450036489</v>
      </c>
      <c r="H5974" s="2">
        <f t="shared" si="1881"/>
        <v>0.22154626229061089</v>
      </c>
      <c r="L5974" s="16">
        <f t="shared" si="1865"/>
        <v>0.22162363956104514</v>
      </c>
      <c r="M5974">
        <f t="shared" si="1866"/>
        <v>2.6306779903483468E-4</v>
      </c>
      <c r="P5974" s="19">
        <f t="shared" si="1867"/>
        <v>0.22154676176890639</v>
      </c>
      <c r="Q5974">
        <f t="shared" si="1868"/>
        <v>2.6556752716261377E-4</v>
      </c>
      <c r="T5974" s="19"/>
      <c r="V5974" s="19">
        <f t="shared" si="1869"/>
        <v>-2.3822951947689019E-2</v>
      </c>
      <c r="Y5974" s="19">
        <f t="shared" si="1870"/>
        <v>0.34447238007332492</v>
      </c>
      <c r="Z5974" s="14">
        <f t="shared" si="1871"/>
        <v>1.1369823735079367E-2</v>
      </c>
      <c r="AB5974" s="17">
        <f t="shared" si="1872"/>
        <v>11.539811731230907</v>
      </c>
      <c r="AC5974">
        <f t="shared" si="1873"/>
        <v>22.9027164839306</v>
      </c>
      <c r="AI5974" s="19">
        <f t="shared" si="1874"/>
        <v>0.18920033530018698</v>
      </c>
      <c r="AJ5974">
        <f t="shared" si="1875"/>
        <v>2.366109266917936E-3</v>
      </c>
      <c r="AO5974" s="3">
        <f t="shared" si="1863"/>
        <v>0.18926993760441868</v>
      </c>
      <c r="AQ5974">
        <f t="shared" si="1876"/>
        <v>674.3500000000912</v>
      </c>
      <c r="AR5974">
        <f t="shared" si="1877"/>
        <v>6.7541334633225221</v>
      </c>
      <c r="AS5974" s="5">
        <f t="shared" si="1878"/>
        <v>5.494863239503653</v>
      </c>
      <c r="AT5974">
        <f t="shared" si="1879"/>
        <v>1.5857614965968247</v>
      </c>
    </row>
    <row r="5975" spans="1:46" x14ac:dyDescent="0.25">
      <c r="A5975" s="1">
        <v>674.45000000009122</v>
      </c>
      <c r="B5975">
        <v>6.7560355111559769</v>
      </c>
      <c r="D5975">
        <f t="shared" si="1864"/>
        <v>0.23788283085744799</v>
      </c>
      <c r="E5975">
        <f t="shared" si="1862"/>
        <v>0.22159511876254959</v>
      </c>
      <c r="G5975">
        <f t="shared" si="1880"/>
        <v>0.23788283085744799</v>
      </c>
      <c r="H5975" s="2">
        <f t="shared" si="1881"/>
        <v>0.22159511876254959</v>
      </c>
      <c r="L5975" s="16">
        <f t="shared" si="1865"/>
        <v>0.22167250829904006</v>
      </c>
      <c r="M5975">
        <f t="shared" si="1866"/>
        <v>2.6277455744762903E-4</v>
      </c>
      <c r="P5975" s="19">
        <f t="shared" si="1867"/>
        <v>0.22159561833820274</v>
      </c>
      <c r="Q5975">
        <f t="shared" si="1868"/>
        <v>2.6527329164705932E-4</v>
      </c>
      <c r="T5975" s="19"/>
      <c r="V5975" s="19">
        <f t="shared" si="1869"/>
        <v>-2.3811133013087866E-2</v>
      </c>
      <c r="Y5975" s="19">
        <f t="shared" si="1870"/>
        <v>0.34453292381403128</v>
      </c>
      <c r="Z5975" s="14">
        <f t="shared" si="1871"/>
        <v>1.1374242327647856E-2</v>
      </c>
      <c r="AB5975" s="17">
        <f t="shared" si="1872"/>
        <v>11.542168780077667</v>
      </c>
      <c r="AC5975">
        <f t="shared" si="1873"/>
        <v>22.90707166787902</v>
      </c>
      <c r="AI5975" s="19">
        <f t="shared" si="1874"/>
        <v>0.18924428233428814</v>
      </c>
      <c r="AJ5975">
        <f t="shared" si="1875"/>
        <v>2.3657084024397753E-3</v>
      </c>
      <c r="AO5975" s="3">
        <f t="shared" si="1863"/>
        <v>0.18931389717884461</v>
      </c>
      <c r="AQ5975">
        <f t="shared" si="1876"/>
        <v>674.45000000009122</v>
      </c>
      <c r="AR5975">
        <f t="shared" si="1877"/>
        <v>6.7560355111559778</v>
      </c>
      <c r="AS5975" s="5">
        <f t="shared" si="1878"/>
        <v>5.4965741563521675</v>
      </c>
      <c r="AT5975">
        <f t="shared" si="1879"/>
        <v>1.5862429042442492</v>
      </c>
    </row>
    <row r="5976" spans="1:46" x14ac:dyDescent="0.25">
      <c r="A5976" s="1">
        <v>674.55000000009125</v>
      </c>
      <c r="B5976">
        <v>6.7579376146754893</v>
      </c>
      <c r="D5976">
        <f t="shared" si="1864"/>
        <v>0.23792265721453112</v>
      </c>
      <c r="E5976">
        <f t="shared" si="1862"/>
        <v>0.22164397666485414</v>
      </c>
      <c r="G5976">
        <f t="shared" si="1880"/>
        <v>0.23792265721453112</v>
      </c>
      <c r="H5976" s="2">
        <f t="shared" si="1881"/>
        <v>0.22164397666485414</v>
      </c>
      <c r="L5976" s="16">
        <f t="shared" si="1865"/>
        <v>0.22172137846563444</v>
      </c>
      <c r="M5976">
        <f t="shared" si="1866"/>
        <v>2.6248143309945117E-4</v>
      </c>
      <c r="P5976" s="19">
        <f t="shared" si="1867"/>
        <v>0.22164447633785936</v>
      </c>
      <c r="Q5976">
        <f t="shared" si="1868"/>
        <v>2.649791726536424E-4</v>
      </c>
      <c r="T5976" s="19"/>
      <c r="V5976" s="19">
        <f t="shared" si="1869"/>
        <v>-2.3799313915239619E-2</v>
      </c>
      <c r="Y5976" s="19">
        <f t="shared" si="1870"/>
        <v>0.34459346911011829</v>
      </c>
      <c r="Z5976" s="14">
        <f t="shared" si="1871"/>
        <v>1.137866211046374E-2</v>
      </c>
      <c r="AB5976" s="17">
        <f t="shared" si="1872"/>
        <v>11.544525889477475</v>
      </c>
      <c r="AC5976">
        <f t="shared" si="1873"/>
        <v>22.911427312471851</v>
      </c>
      <c r="AI5976" s="19">
        <f t="shared" si="1874"/>
        <v>0.18928823160618902</v>
      </c>
      <c r="AJ5976">
        <f t="shared" si="1875"/>
        <v>2.3653073542533624E-3</v>
      </c>
      <c r="AO5976" s="3">
        <f t="shared" si="1863"/>
        <v>0.18935785898994717</v>
      </c>
      <c r="AQ5976">
        <f t="shared" si="1876"/>
        <v>674.55000000009125</v>
      </c>
      <c r="AR5976">
        <f t="shared" si="1877"/>
        <v>6.7579376146754901</v>
      </c>
      <c r="AS5976" s="5">
        <f t="shared" si="1878"/>
        <v>5.4982851603212195</v>
      </c>
      <c r="AT5976">
        <f t="shared" si="1879"/>
        <v>1.5867243057607379</v>
      </c>
    </row>
    <row r="5977" spans="1:46" x14ac:dyDescent="0.25">
      <c r="A5977" s="1">
        <v>674.65000000009127</v>
      </c>
      <c r="B5977">
        <v>6.7598397738480296</v>
      </c>
      <c r="D5977">
        <f t="shared" si="1864"/>
        <v>0.23796248357161423</v>
      </c>
      <c r="E5977">
        <f t="shared" si="1862"/>
        <v>0.22169283599667614</v>
      </c>
      <c r="G5977">
        <f t="shared" si="1880"/>
        <v>0.23796248357161423</v>
      </c>
      <c r="H5977" s="2">
        <f t="shared" si="1881"/>
        <v>0.22169283599667614</v>
      </c>
      <c r="L5977" s="16">
        <f t="shared" si="1865"/>
        <v>0.22177025005998274</v>
      </c>
      <c r="M5977">
        <f t="shared" si="1866"/>
        <v>2.6218842609520177E-4</v>
      </c>
      <c r="P5977" s="19">
        <f t="shared" si="1867"/>
        <v>0.22169333576702774</v>
      </c>
      <c r="Q5977">
        <f t="shared" si="1868"/>
        <v>2.6468517028748151E-4</v>
      </c>
      <c r="T5977" s="19"/>
      <c r="V5977" s="19">
        <f t="shared" si="1869"/>
        <v>-2.3787494659916354E-2</v>
      </c>
      <c r="Y5977" s="19">
        <f t="shared" si="1870"/>
        <v>0.34465401595495232</v>
      </c>
      <c r="Z5977" s="14">
        <f t="shared" si="1871"/>
        <v>1.138308308230488E-2</v>
      </c>
      <c r="AB5977" s="17">
        <f t="shared" si="1872"/>
        <v>11.546883059172078</v>
      </c>
      <c r="AC5977">
        <f t="shared" si="1873"/>
        <v>22.915783415566061</v>
      </c>
      <c r="AI5977" s="19">
        <f t="shared" si="1874"/>
        <v>0.18933218311518218</v>
      </c>
      <c r="AJ5977">
        <f t="shared" si="1875"/>
        <v>2.364906122482855E-3</v>
      </c>
      <c r="AO5977" s="3">
        <f t="shared" si="1863"/>
        <v>0.18940182303707376</v>
      </c>
      <c r="AQ5977">
        <f t="shared" si="1876"/>
        <v>674.65000000009127</v>
      </c>
      <c r="AR5977">
        <f t="shared" si="1877"/>
        <v>6.7598397738480296</v>
      </c>
      <c r="AS5977" s="5">
        <f t="shared" si="1878"/>
        <v>5.4999962513832683</v>
      </c>
      <c r="AT5977">
        <f t="shared" si="1879"/>
        <v>1.5872057010964176</v>
      </c>
    </row>
    <row r="5978" spans="1:46" x14ac:dyDescent="0.25">
      <c r="A5978" s="1">
        <v>674.75000000009129</v>
      </c>
      <c r="B5978">
        <v>6.7617419886405772</v>
      </c>
      <c r="D5978">
        <f t="shared" si="1864"/>
        <v>0.23800230992869734</v>
      </c>
      <c r="E5978">
        <f t="shared" si="1862"/>
        <v>0.22174169675716746</v>
      </c>
      <c r="G5978">
        <f t="shared" si="1880"/>
        <v>0.23800230992869734</v>
      </c>
      <c r="H5978" s="2">
        <f t="shared" si="1881"/>
        <v>0.22174169675716746</v>
      </c>
      <c r="L5978" s="16">
        <f t="shared" si="1865"/>
        <v>0.22181912308123586</v>
      </c>
      <c r="M5978">
        <f t="shared" si="1866"/>
        <v>2.618955365398502E-4</v>
      </c>
      <c r="P5978" s="19">
        <f t="shared" si="1867"/>
        <v>0.22174219662485997</v>
      </c>
      <c r="Q5978">
        <f t="shared" si="1868"/>
        <v>2.6439128465362884E-4</v>
      </c>
      <c r="T5978" s="19"/>
      <c r="V5978" s="19">
        <f t="shared" si="1869"/>
        <v>-2.3775675252888141E-2</v>
      </c>
      <c r="Y5978" s="19">
        <f t="shared" si="1870"/>
        <v>0.34471456434190523</v>
      </c>
      <c r="Z5978" s="14">
        <f t="shared" si="1871"/>
        <v>1.1387505241949206E-2</v>
      </c>
      <c r="AB5978" s="17">
        <f t="shared" si="1872"/>
        <v>11.549240288903434</v>
      </c>
      <c r="AC5978">
        <f t="shared" si="1873"/>
        <v>22.92013997501974</v>
      </c>
      <c r="AI5978" s="19">
        <f t="shared" si="1874"/>
        <v>0.18937613686055754</v>
      </c>
      <c r="AJ5978">
        <f t="shared" si="1875"/>
        <v>2.3645047072526838E-3</v>
      </c>
      <c r="AO5978" s="3">
        <f t="shared" si="1863"/>
        <v>0.18944578931947786</v>
      </c>
      <c r="AQ5978">
        <f t="shared" si="1876"/>
        <v>674.75000000009129</v>
      </c>
      <c r="AR5978">
        <f t="shared" si="1877"/>
        <v>6.7617419886405772</v>
      </c>
      <c r="AS5978" s="5">
        <f t="shared" si="1878"/>
        <v>5.5017074295106694</v>
      </c>
      <c r="AT5978">
        <f t="shared" si="1879"/>
        <v>1.5876870902017011</v>
      </c>
    </row>
    <row r="5979" spans="1:46" x14ac:dyDescent="0.25">
      <c r="A5979" s="1">
        <v>674.85000000009131</v>
      </c>
      <c r="B5979">
        <v>6.7636442590201087</v>
      </c>
      <c r="D5979">
        <f t="shared" si="1864"/>
        <v>0.23804213628578047</v>
      </c>
      <c r="E5979">
        <f t="shared" si="1862"/>
        <v>0.2217905589454798</v>
      </c>
      <c r="G5979">
        <f t="shared" si="1880"/>
        <v>0.23804213628578047</v>
      </c>
      <c r="H5979" s="2">
        <f t="shared" si="1881"/>
        <v>0.2217905589454798</v>
      </c>
      <c r="L5979" s="16">
        <f t="shared" si="1865"/>
        <v>0.22186799752854824</v>
      </c>
      <c r="M5979">
        <f t="shared" si="1866"/>
        <v>2.6160276453820162E-4</v>
      </c>
      <c r="P5979" s="19">
        <f t="shared" si="1867"/>
        <v>0.22179105891050749</v>
      </c>
      <c r="Q5979">
        <f t="shared" si="1868"/>
        <v>2.6409751585710939E-4</v>
      </c>
      <c r="T5979" s="19"/>
      <c r="V5979" s="19">
        <f t="shared" si="1869"/>
        <v>-2.3763855699923134E-2</v>
      </c>
      <c r="Y5979" s="19">
        <f t="shared" si="1870"/>
        <v>0.3447751142643487</v>
      </c>
      <c r="Z5979" s="14">
        <f t="shared" si="1871"/>
        <v>1.1391928588173532E-2</v>
      </c>
      <c r="AB5979" s="17">
        <f t="shared" si="1872"/>
        <v>11.551597578413491</v>
      </c>
      <c r="AC5979">
        <f t="shared" si="1873"/>
        <v>22.924496988690105</v>
      </c>
      <c r="AI5979" s="19">
        <f t="shared" si="1874"/>
        <v>0.18942009284164496</v>
      </c>
      <c r="AJ5979">
        <f t="shared" si="1875"/>
        <v>2.364103108683401E-3</v>
      </c>
      <c r="AO5979" s="3">
        <f t="shared" si="1863"/>
        <v>0.18948975783650801</v>
      </c>
      <c r="AQ5979">
        <f t="shared" si="1876"/>
        <v>674.85000000009131</v>
      </c>
      <c r="AR5979">
        <f t="shared" si="1877"/>
        <v>6.7636442590201087</v>
      </c>
      <c r="AS5979" s="5">
        <f t="shared" si="1878"/>
        <v>5.5034186946773316</v>
      </c>
      <c r="AT5979">
        <f t="shared" si="1879"/>
        <v>1.588168473023071</v>
      </c>
    </row>
    <row r="5980" spans="1:46" x14ac:dyDescent="0.25">
      <c r="A5980" s="1">
        <v>674.95000000009134</v>
      </c>
      <c r="B5980">
        <v>6.7655465849536132</v>
      </c>
      <c r="D5980">
        <f t="shared" si="1864"/>
        <v>0.23808196264286358</v>
      </c>
      <c r="E5980">
        <f t="shared" si="1862"/>
        <v>0.22183942256076528</v>
      </c>
      <c r="G5980">
        <f t="shared" si="1880"/>
        <v>0.23808196264286358</v>
      </c>
      <c r="H5980" s="2">
        <f t="shared" si="1881"/>
        <v>0.22183942256076528</v>
      </c>
      <c r="L5980" s="16">
        <f t="shared" si="1865"/>
        <v>0.22191687340106014</v>
      </c>
      <c r="M5980">
        <f t="shared" si="1866"/>
        <v>2.6131011019546907E-4</v>
      </c>
      <c r="P5980" s="19">
        <f t="shared" si="1867"/>
        <v>0.22183992262312255</v>
      </c>
      <c r="Q5980">
        <f t="shared" si="1868"/>
        <v>2.638038640028691E-4</v>
      </c>
      <c r="T5980" s="19"/>
      <c r="V5980" s="19">
        <f t="shared" si="1869"/>
        <v>-2.3752036006787484E-2</v>
      </c>
      <c r="Y5980" s="19">
        <f t="shared" si="1870"/>
        <v>0.34483566571565644</v>
      </c>
      <c r="Z5980" s="14">
        <f t="shared" si="1871"/>
        <v>1.1396353119754024E-2</v>
      </c>
      <c r="AB5980" s="17">
        <f t="shared" si="1872"/>
        <v>11.553954927444281</v>
      </c>
      <c r="AC5980">
        <f t="shared" si="1873"/>
        <v>22.928854454434219</v>
      </c>
      <c r="AI5980" s="19">
        <f t="shared" si="1874"/>
        <v>0.1894640510577168</v>
      </c>
      <c r="AJ5980">
        <f t="shared" si="1875"/>
        <v>2.3637013269011491E-3</v>
      </c>
      <c r="AO5980" s="3">
        <f t="shared" si="1863"/>
        <v>0.18953372858741657</v>
      </c>
      <c r="AQ5980">
        <f t="shared" si="1876"/>
        <v>674.95000000009134</v>
      </c>
      <c r="AR5980">
        <f t="shared" si="1877"/>
        <v>6.7655465849536141</v>
      </c>
      <c r="AS5980" s="5">
        <f t="shared" si="1878"/>
        <v>5.5051300468549291</v>
      </c>
      <c r="AT5980">
        <f t="shared" si="1879"/>
        <v>1.5886498495126737</v>
      </c>
    </row>
    <row r="5981" spans="1:46" x14ac:dyDescent="0.25">
      <c r="A5981" s="1">
        <v>675.05000000009136</v>
      </c>
      <c r="B5981">
        <v>6.7674489664080877</v>
      </c>
      <c r="D5981">
        <f t="shared" si="1864"/>
        <v>0.23812178899994671</v>
      </c>
      <c r="E5981">
        <f t="shared" si="1862"/>
        <v>0.22188828760217616</v>
      </c>
      <c r="G5981">
        <f t="shared" si="1880"/>
        <v>0.23812178899994671</v>
      </c>
      <c r="H5981" s="2">
        <f t="shared" si="1881"/>
        <v>0.22188828760217616</v>
      </c>
      <c r="L5981" s="16">
        <f t="shared" si="1865"/>
        <v>0.22196575069793312</v>
      </c>
      <c r="M5981">
        <f t="shared" si="1866"/>
        <v>2.6101757361613023E-4</v>
      </c>
      <c r="P5981" s="19">
        <f t="shared" si="1867"/>
        <v>0.22188878776185736</v>
      </c>
      <c r="Q5981">
        <f t="shared" si="1868"/>
        <v>2.6351032919581037E-4</v>
      </c>
      <c r="T5981" s="19"/>
      <c r="V5981" s="19">
        <f t="shared" si="1869"/>
        <v>-2.3740216179245335E-2</v>
      </c>
      <c r="Y5981" s="19">
        <f t="shared" si="1870"/>
        <v>0.34489621868920578</v>
      </c>
      <c r="Z5981" s="14">
        <f t="shared" si="1871"/>
        <v>1.140077883546653E-2</v>
      </c>
      <c r="AB5981" s="17">
        <f t="shared" si="1872"/>
        <v>11.556312335737971</v>
      </c>
      <c r="AC5981">
        <f t="shared" si="1873"/>
        <v>22.933212370109562</v>
      </c>
      <c r="AI5981" s="19">
        <f t="shared" si="1874"/>
        <v>0.18950801150810137</v>
      </c>
      <c r="AJ5981">
        <f t="shared" si="1875"/>
        <v>2.3632993620266484E-3</v>
      </c>
      <c r="AO5981" s="3">
        <f t="shared" si="1863"/>
        <v>0.18957770157155251</v>
      </c>
      <c r="AQ5981">
        <f t="shared" si="1876"/>
        <v>675.05000000009136</v>
      </c>
      <c r="AR5981">
        <f t="shared" si="1877"/>
        <v>6.7674489664080886</v>
      </c>
      <c r="AS5981" s="5">
        <f t="shared" si="1878"/>
        <v>5.5068414860173114</v>
      </c>
      <c r="AT5981">
        <f t="shared" si="1879"/>
        <v>1.5891312196171836</v>
      </c>
    </row>
    <row r="5982" spans="1:46" x14ac:dyDescent="0.25">
      <c r="A5982" s="1">
        <v>675.15000000009138</v>
      </c>
      <c r="B5982">
        <v>6.7693514033505293</v>
      </c>
      <c r="D5982">
        <f t="shared" si="1864"/>
        <v>0.23816161535702982</v>
      </c>
      <c r="E5982">
        <f t="shared" si="1862"/>
        <v>0.22193715406886466</v>
      </c>
      <c r="G5982">
        <f t="shared" si="1880"/>
        <v>0.23816161535702982</v>
      </c>
      <c r="H5982" s="2">
        <f t="shared" si="1881"/>
        <v>0.22193715406886466</v>
      </c>
      <c r="L5982" s="16">
        <f t="shared" si="1865"/>
        <v>0.22201462941831807</v>
      </c>
      <c r="M5982">
        <f t="shared" si="1866"/>
        <v>2.6072515490495497E-4</v>
      </c>
      <c r="P5982" s="19">
        <f t="shared" si="1867"/>
        <v>0.22193765432586413</v>
      </c>
      <c r="Q5982">
        <f t="shared" si="1868"/>
        <v>2.6321691154078289E-4</v>
      </c>
      <c r="T5982" s="19"/>
      <c r="V5982" s="19">
        <f t="shared" si="1869"/>
        <v>-2.372839622305889E-2</v>
      </c>
      <c r="Y5982" s="19">
        <f t="shared" si="1870"/>
        <v>0.34495677317837614</v>
      </c>
      <c r="Z5982" s="14">
        <f t="shared" si="1871"/>
        <v>1.1405205734086269E-2</v>
      </c>
      <c r="AB5982" s="17">
        <f t="shared" si="1872"/>
        <v>11.558669803036818</v>
      </c>
      <c r="AC5982">
        <f t="shared" si="1873"/>
        <v>22.937570733573629</v>
      </c>
      <c r="AI5982" s="19">
        <f t="shared" si="1874"/>
        <v>0.1895519741920908</v>
      </c>
      <c r="AJ5982">
        <f t="shared" si="1875"/>
        <v>2.3628972141841336E-3</v>
      </c>
      <c r="AO5982" s="3">
        <f t="shared" si="1863"/>
        <v>0.18962167678818709</v>
      </c>
      <c r="AQ5982">
        <f t="shared" si="1876"/>
        <v>675.15000000009138</v>
      </c>
      <c r="AR5982">
        <f t="shared" si="1877"/>
        <v>6.7693514033505293</v>
      </c>
      <c r="AS5982" s="5">
        <f t="shared" si="1878"/>
        <v>5.5085530121369191</v>
      </c>
      <c r="AT5982">
        <f t="shared" si="1879"/>
        <v>1.5896125832868278</v>
      </c>
    </row>
    <row r="5983" spans="1:46" x14ac:dyDescent="0.25">
      <c r="A5983" s="1">
        <v>675.2500000000914</v>
      </c>
      <c r="B5983">
        <v>6.7712538957479476</v>
      </c>
      <c r="D5983">
        <f t="shared" si="1864"/>
        <v>0.23820144171411295</v>
      </c>
      <c r="E5983">
        <f t="shared" si="1862"/>
        <v>0.22198602195998346</v>
      </c>
      <c r="G5983">
        <f t="shared" si="1880"/>
        <v>0.23820144171411295</v>
      </c>
      <c r="H5983" s="2">
        <f t="shared" si="1881"/>
        <v>0.22198602195998346</v>
      </c>
      <c r="L5983" s="16">
        <f t="shared" si="1865"/>
        <v>0.22206350956136234</v>
      </c>
      <c r="M5983">
        <f t="shared" si="1866"/>
        <v>2.6043285416678196E-4</v>
      </c>
      <c r="P5983" s="19">
        <f t="shared" si="1867"/>
        <v>0.22198652231429561</v>
      </c>
      <c r="Q5983">
        <f t="shared" si="1868"/>
        <v>2.6292361114257272E-4</v>
      </c>
      <c r="T5983" s="19"/>
      <c r="V5983" s="19">
        <f t="shared" si="1869"/>
        <v>-2.37165761439883E-2</v>
      </c>
      <c r="Y5983" s="19">
        <f t="shared" si="1870"/>
        <v>0.34501732917654698</v>
      </c>
      <c r="Z5983" s="14">
        <f t="shared" si="1871"/>
        <v>1.1409633814387372E-2</v>
      </c>
      <c r="AB5983" s="17">
        <f t="shared" si="1872"/>
        <v>11.561027329083073</v>
      </c>
      <c r="AC5983">
        <f t="shared" si="1873"/>
        <v>22.941929542682956</v>
      </c>
      <c r="AI5983" s="19">
        <f t="shared" si="1874"/>
        <v>0.1895959391089943</v>
      </c>
      <c r="AJ5983">
        <f t="shared" si="1875"/>
        <v>2.3624948834961952E-3</v>
      </c>
      <c r="AO5983" s="3">
        <f t="shared" si="1863"/>
        <v>0.18966565423663173</v>
      </c>
      <c r="AQ5983">
        <f t="shared" si="1876"/>
        <v>675.2500000000914</v>
      </c>
      <c r="AR5983">
        <f t="shared" si="1877"/>
        <v>6.7712538957479476</v>
      </c>
      <c r="AS5983" s="5">
        <f t="shared" si="1878"/>
        <v>5.5102646251868599</v>
      </c>
      <c r="AT5983">
        <f t="shared" si="1879"/>
        <v>1.5900939404701839</v>
      </c>
    </row>
    <row r="5984" spans="1:46" x14ac:dyDescent="0.25">
      <c r="A5984" s="1">
        <v>675.35000000009143</v>
      </c>
      <c r="B5984">
        <v>6.7731564435673519</v>
      </c>
      <c r="D5984">
        <f t="shared" si="1864"/>
        <v>0.23824126807119606</v>
      </c>
      <c r="E5984">
        <f t="shared" si="1862"/>
        <v>0.22203489127468515</v>
      </c>
      <c r="G5984">
        <f t="shared" si="1880"/>
        <v>0.23824126807119606</v>
      </c>
      <c r="H5984" s="2">
        <f t="shared" si="1881"/>
        <v>0.22203489127468515</v>
      </c>
      <c r="L5984" s="16">
        <f t="shared" si="1865"/>
        <v>0.22211239112622039</v>
      </c>
      <c r="M5984">
        <f t="shared" si="1866"/>
        <v>2.6014067150616763E-4</v>
      </c>
      <c r="P5984" s="19">
        <f t="shared" si="1867"/>
        <v>0.22203539172630429</v>
      </c>
      <c r="Q5984">
        <f t="shared" si="1868"/>
        <v>2.6263042810592237E-4</v>
      </c>
      <c r="T5984" s="19"/>
      <c r="V5984" s="19">
        <f t="shared" si="1869"/>
        <v>-2.3704755947791759E-2</v>
      </c>
      <c r="Y5984" s="19">
        <f t="shared" si="1870"/>
        <v>0.34507788667710165</v>
      </c>
      <c r="Z5984" s="14">
        <f t="shared" si="1871"/>
        <v>1.1414063075143734E-2</v>
      </c>
      <c r="AB5984" s="17">
        <f t="shared" si="1872"/>
        <v>11.56338491361914</v>
      </c>
      <c r="AC5984">
        <f t="shared" si="1873"/>
        <v>22.946288795294699</v>
      </c>
      <c r="AI5984" s="19">
        <f t="shared" si="1874"/>
        <v>0.18963990625810401</v>
      </c>
      <c r="AJ5984">
        <f t="shared" si="1875"/>
        <v>2.3620923700870817E-3</v>
      </c>
      <c r="AO5984" s="3">
        <f t="shared" si="1863"/>
        <v>0.18970963391617746</v>
      </c>
      <c r="AQ5984">
        <f t="shared" si="1876"/>
        <v>675.35000000009143</v>
      </c>
      <c r="AR5984">
        <f t="shared" si="1877"/>
        <v>6.7731564435673528</v>
      </c>
      <c r="AS5984" s="5">
        <f t="shared" si="1878"/>
        <v>5.5119763251395764</v>
      </c>
      <c r="AT5984">
        <f t="shared" si="1879"/>
        <v>1.5905752911175002</v>
      </c>
    </row>
    <row r="5985" spans="1:46" x14ac:dyDescent="0.25">
      <c r="A5985" s="1">
        <v>675.45000000009145</v>
      </c>
      <c r="B5985">
        <v>6.7750590467757661</v>
      </c>
      <c r="D5985">
        <f t="shared" si="1864"/>
        <v>0.23828109442827919</v>
      </c>
      <c r="E5985">
        <f t="shared" si="1862"/>
        <v>0.22208376201212265</v>
      </c>
      <c r="G5985">
        <f t="shared" si="1880"/>
        <v>0.23828109442827919</v>
      </c>
      <c r="H5985" s="2">
        <f t="shared" si="1881"/>
        <v>0.22208376201212265</v>
      </c>
      <c r="L5985" s="16">
        <f t="shared" si="1865"/>
        <v>0.22216127411204667</v>
      </c>
      <c r="M5985">
        <f t="shared" si="1866"/>
        <v>2.5984860702762269E-4</v>
      </c>
      <c r="P5985" s="19">
        <f t="shared" si="1867"/>
        <v>0.22208426256104316</v>
      </c>
      <c r="Q5985">
        <f t="shared" si="1868"/>
        <v>2.6233736253551253E-4</v>
      </c>
      <c r="T5985" s="19"/>
      <c r="V5985" s="19">
        <f t="shared" si="1869"/>
        <v>-2.369293564022542E-2</v>
      </c>
      <c r="Y5985" s="19">
        <f t="shared" si="1870"/>
        <v>0.34513844567342644</v>
      </c>
      <c r="Z5985" s="14">
        <f t="shared" si="1871"/>
        <v>1.1418493515128773E-2</v>
      </c>
      <c r="AB5985" s="17">
        <f t="shared" si="1872"/>
        <v>11.565742556387541</v>
      </c>
      <c r="AC5985">
        <f t="shared" si="1873"/>
        <v>22.95064848926619</v>
      </c>
      <c r="AI5985" s="19">
        <f t="shared" si="1874"/>
        <v>0.18968387563872935</v>
      </c>
      <c r="AJ5985">
        <f t="shared" si="1875"/>
        <v>2.3616896740793758E-3</v>
      </c>
      <c r="AO5985" s="3">
        <f t="shared" si="1863"/>
        <v>0.18975361582615191</v>
      </c>
      <c r="AQ5985">
        <f t="shared" si="1876"/>
        <v>675.45000000009145</v>
      </c>
      <c r="AR5985">
        <f t="shared" si="1877"/>
        <v>6.775059046775767</v>
      </c>
      <c r="AS5985" s="5">
        <f t="shared" si="1878"/>
        <v>5.5136881119681815</v>
      </c>
      <c r="AT5985">
        <f t="shared" si="1879"/>
        <v>1.5910566351773621</v>
      </c>
    </row>
    <row r="5986" spans="1:46" x14ac:dyDescent="0.25">
      <c r="A5986" s="1">
        <v>675.55000000009147</v>
      </c>
      <c r="B5986">
        <v>6.7769617053402111</v>
      </c>
      <c r="D5986">
        <f t="shared" si="1864"/>
        <v>0.23832092078536229</v>
      </c>
      <c r="E5986">
        <f t="shared" si="1862"/>
        <v>0.22213263417144888</v>
      </c>
      <c r="G5986">
        <f t="shared" si="1880"/>
        <v>0.23832092078536229</v>
      </c>
      <c r="H5986" s="2">
        <f t="shared" si="1881"/>
        <v>0.22213263417144888</v>
      </c>
      <c r="L5986" s="16">
        <f t="shared" si="1865"/>
        <v>0.22221015851799208</v>
      </c>
      <c r="M5986">
        <f t="shared" si="1866"/>
        <v>2.5955666083571973E-4</v>
      </c>
      <c r="P5986" s="19">
        <f t="shared" si="1867"/>
        <v>0.22213313481766511</v>
      </c>
      <c r="Q5986">
        <f t="shared" si="1868"/>
        <v>2.6204441453597381E-4</v>
      </c>
      <c r="T5986" s="19"/>
      <c r="V5986" s="19">
        <f t="shared" si="1869"/>
        <v>-2.3681115227043466E-2</v>
      </c>
      <c r="Y5986" s="19">
        <f t="shared" si="1870"/>
        <v>0.34519900615890708</v>
      </c>
      <c r="Z5986" s="14">
        <f t="shared" si="1871"/>
        <v>1.1422925133114728E-2</v>
      </c>
      <c r="AB5986" s="17">
        <f t="shared" si="1872"/>
        <v>11.568100257130769</v>
      </c>
      <c r="AC5986">
        <f t="shared" si="1873"/>
        <v>22.955008622453729</v>
      </c>
      <c r="AI5986" s="19">
        <f t="shared" si="1874"/>
        <v>0.18972784725018044</v>
      </c>
      <c r="AJ5986">
        <f t="shared" si="1875"/>
        <v>2.3612867955955913E-3</v>
      </c>
      <c r="AO5986" s="3">
        <f t="shared" si="1863"/>
        <v>0.18979759996582923</v>
      </c>
      <c r="AQ5986">
        <f t="shared" si="1876"/>
        <v>675.55000000009147</v>
      </c>
      <c r="AR5986">
        <f t="shared" si="1877"/>
        <v>6.776961705340212</v>
      </c>
      <c r="AS5986" s="5">
        <f t="shared" si="1878"/>
        <v>5.5153999856458187</v>
      </c>
      <c r="AT5986">
        <f t="shared" si="1879"/>
        <v>1.591537972598275</v>
      </c>
    </row>
    <row r="5987" spans="1:46" x14ac:dyDescent="0.25">
      <c r="A5987" s="1">
        <v>675.6500000000915</v>
      </c>
      <c r="B5987">
        <v>6.7788644192277232</v>
      </c>
      <c r="D5987">
        <f t="shared" si="1864"/>
        <v>0.23836074714244543</v>
      </c>
      <c r="E5987">
        <f t="shared" si="1862"/>
        <v>0.22218150775181711</v>
      </c>
      <c r="G5987">
        <f t="shared" si="1880"/>
        <v>0.23836074714244543</v>
      </c>
      <c r="H5987" s="2">
        <f t="shared" si="1881"/>
        <v>0.22218150775181711</v>
      </c>
      <c r="L5987" s="16">
        <f t="shared" si="1865"/>
        <v>0.22225904434321464</v>
      </c>
      <c r="M5987">
        <f t="shared" si="1866"/>
        <v>2.5926483303475662E-4</v>
      </c>
      <c r="P5987" s="19">
        <f t="shared" si="1867"/>
        <v>0.22218200849532338</v>
      </c>
      <c r="Q5987">
        <f t="shared" si="1868"/>
        <v>2.6175158421188059E-4</v>
      </c>
      <c r="T5987" s="19"/>
      <c r="V5987" s="19">
        <f t="shared" si="1869"/>
        <v>-2.3669294713998004E-2</v>
      </c>
      <c r="Y5987" s="19">
        <f t="shared" si="1870"/>
        <v>0.34525956812693515</v>
      </c>
      <c r="Z5987" s="14">
        <f t="shared" si="1871"/>
        <v>1.142735792787398E-2</v>
      </c>
      <c r="AB5987" s="17">
        <f t="shared" si="1872"/>
        <v>11.570458015591555</v>
      </c>
      <c r="AC5987">
        <f t="shared" si="1873"/>
        <v>22.959369192714881</v>
      </c>
      <c r="AI5987" s="19">
        <f t="shared" si="1874"/>
        <v>0.1897718210917303</v>
      </c>
      <c r="AJ5987">
        <f t="shared" si="1875"/>
        <v>2.3608837347618636E-3</v>
      </c>
      <c r="AO5987" s="3">
        <f t="shared" si="1863"/>
        <v>0.18984158633453707</v>
      </c>
      <c r="AQ5987">
        <f t="shared" si="1876"/>
        <v>675.6500000000915</v>
      </c>
      <c r="AR5987">
        <f t="shared" si="1877"/>
        <v>6.7788644192277241</v>
      </c>
      <c r="AS5987" s="5">
        <f t="shared" si="1878"/>
        <v>5.517111946144186</v>
      </c>
      <c r="AT5987">
        <f t="shared" si="1879"/>
        <v>1.5920193033324246</v>
      </c>
    </row>
    <row r="5988" spans="1:46" x14ac:dyDescent="0.25">
      <c r="A5988" s="1">
        <v>675.75000000009152</v>
      </c>
      <c r="B5988">
        <v>6.7807671884053367</v>
      </c>
      <c r="D5988">
        <f t="shared" si="1864"/>
        <v>0.23840057349952853</v>
      </c>
      <c r="E5988">
        <f t="shared" si="1862"/>
        <v>0.22223038275238058</v>
      </c>
      <c r="G5988">
        <f t="shared" si="1880"/>
        <v>0.23840057349952853</v>
      </c>
      <c r="H5988" s="2">
        <f t="shared" si="1881"/>
        <v>0.22223038275238058</v>
      </c>
      <c r="L5988" s="16">
        <f t="shared" si="1865"/>
        <v>0.22230793158685813</v>
      </c>
      <c r="M5988">
        <f t="shared" si="1866"/>
        <v>2.5897312372943611E-4</v>
      </c>
      <c r="P5988" s="19">
        <f t="shared" si="1867"/>
        <v>0.22223088359317128</v>
      </c>
      <c r="Q5988">
        <f t="shared" si="1868"/>
        <v>2.6145887166775165E-4</v>
      </c>
      <c r="T5988" s="19"/>
      <c r="V5988" s="19">
        <f t="shared" si="1869"/>
        <v>-2.3657474106839171E-2</v>
      </c>
      <c r="Y5988" s="19">
        <f t="shared" si="1870"/>
        <v>0.34532013157090058</v>
      </c>
      <c r="Z5988" s="14">
        <f t="shared" si="1871"/>
        <v>1.14317918981775E-2</v>
      </c>
      <c r="AB5988" s="17">
        <f t="shared" si="1872"/>
        <v>11.572815831512557</v>
      </c>
      <c r="AC5988">
        <f t="shared" si="1873"/>
        <v>22.96373019790575</v>
      </c>
      <c r="AI5988" s="19">
        <f t="shared" si="1874"/>
        <v>0.18981579716270769</v>
      </c>
      <c r="AJ5988">
        <f t="shared" si="1875"/>
        <v>2.3604804916989067E-3</v>
      </c>
      <c r="AO5988" s="3">
        <f t="shared" si="1863"/>
        <v>0.18988557493156732</v>
      </c>
      <c r="AQ5988">
        <f t="shared" si="1876"/>
        <v>675.75000000009152</v>
      </c>
      <c r="AR5988">
        <f t="shared" si="1877"/>
        <v>6.7807671884053375</v>
      </c>
      <c r="AS5988" s="5">
        <f t="shared" si="1878"/>
        <v>5.5188239934371506</v>
      </c>
      <c r="AT5988">
        <f t="shared" si="1879"/>
        <v>1.5925006273265156</v>
      </c>
    </row>
    <row r="5989" spans="1:46" x14ac:dyDescent="0.25">
      <c r="A5989" s="1">
        <v>675.85000000009154</v>
      </c>
      <c r="B5989">
        <v>6.7826700128400974</v>
      </c>
      <c r="D5989">
        <f t="shared" si="1864"/>
        <v>0.23844039985661164</v>
      </c>
      <c r="E5989">
        <f t="shared" si="1862"/>
        <v>0.2222792591722928</v>
      </c>
      <c r="G5989">
        <f t="shared" si="1880"/>
        <v>0.23844039985661164</v>
      </c>
      <c r="H5989" s="2">
        <f t="shared" si="1881"/>
        <v>0.2222792591722928</v>
      </c>
      <c r="L5989" s="16">
        <f t="shared" si="1865"/>
        <v>0.22235682024808057</v>
      </c>
      <c r="M5989">
        <f t="shared" si="1866"/>
        <v>2.5868153302395654E-4</v>
      </c>
      <c r="P5989" s="19">
        <f t="shared" si="1867"/>
        <v>0.22227976011036218</v>
      </c>
      <c r="Q5989">
        <f t="shared" si="1868"/>
        <v>2.6116627700805767E-4</v>
      </c>
      <c r="T5989" s="19"/>
      <c r="V5989" s="19">
        <f t="shared" si="1869"/>
        <v>-2.3645653411315047E-2</v>
      </c>
      <c r="Y5989" s="19">
        <f t="shared" si="1870"/>
        <v>0.3453806964841975</v>
      </c>
      <c r="Z5989" s="14">
        <f t="shared" si="1871"/>
        <v>1.1436227042796052E-2</v>
      </c>
      <c r="AB5989" s="17">
        <f t="shared" si="1872"/>
        <v>11.575173704636601</v>
      </c>
      <c r="AC5989">
        <f t="shared" si="1873"/>
        <v>22.968091635883116</v>
      </c>
      <c r="AI5989" s="19">
        <f t="shared" si="1874"/>
        <v>0.18985977546242228</v>
      </c>
      <c r="AJ5989">
        <f t="shared" si="1875"/>
        <v>2.3600770665293067E-3</v>
      </c>
      <c r="AO5989" s="3">
        <f t="shared" si="1863"/>
        <v>0.1899295657562301</v>
      </c>
      <c r="AQ5989">
        <f t="shared" si="1876"/>
        <v>675.85000000009154</v>
      </c>
      <c r="AR5989">
        <f t="shared" si="1877"/>
        <v>6.7826700128400974</v>
      </c>
      <c r="AS5989" s="5">
        <f t="shared" si="1878"/>
        <v>5.5205361274978362</v>
      </c>
      <c r="AT5989">
        <f t="shared" si="1879"/>
        <v>1.5929819445291522</v>
      </c>
    </row>
    <row r="5990" spans="1:46" x14ac:dyDescent="0.25">
      <c r="A5990" s="1">
        <v>675.95000000009156</v>
      </c>
      <c r="B5990">
        <v>6.7845728924990567</v>
      </c>
      <c r="D5990">
        <f t="shared" si="1864"/>
        <v>0.23848022621369477</v>
      </c>
      <c r="E5990">
        <f t="shared" si="1862"/>
        <v>0.22232813701070753</v>
      </c>
      <c r="G5990">
        <f t="shared" si="1880"/>
        <v>0.23848022621369477</v>
      </c>
      <c r="H5990" s="2">
        <f t="shared" si="1881"/>
        <v>0.22232813701070753</v>
      </c>
      <c r="L5990" s="16">
        <f t="shared" si="1865"/>
        <v>0.22240571032603285</v>
      </c>
      <c r="M5990">
        <f t="shared" si="1866"/>
        <v>2.5839006102269574E-4</v>
      </c>
      <c r="P5990" s="19">
        <f t="shared" si="1867"/>
        <v>0.22232863804605005</v>
      </c>
      <c r="Q5990">
        <f t="shared" si="1868"/>
        <v>2.6087380033720114E-4</v>
      </c>
      <c r="T5990" s="19"/>
      <c r="V5990" s="19">
        <f t="shared" si="1869"/>
        <v>-2.3633832633171668E-2</v>
      </c>
      <c r="Y5990" s="19">
        <f t="shared" si="1870"/>
        <v>0.34544126286022364</v>
      </c>
      <c r="Z5990" s="14">
        <f t="shared" si="1871"/>
        <v>1.1440663360500092E-2</v>
      </c>
      <c r="AB5990" s="17">
        <f t="shared" si="1872"/>
        <v>11.57753163470665</v>
      </c>
      <c r="AC5990">
        <f t="shared" si="1873"/>
        <v>22.972453504504198</v>
      </c>
      <c r="AI5990" s="19">
        <f t="shared" si="1874"/>
        <v>0.18990375599016529</v>
      </c>
      <c r="AJ5990">
        <f t="shared" si="1875"/>
        <v>2.3596734593774463E-3</v>
      </c>
      <c r="AO5990" s="3">
        <f t="shared" si="1863"/>
        <v>0.18997355880779732</v>
      </c>
      <c r="AQ5990">
        <f t="shared" si="1876"/>
        <v>675.95000000009156</v>
      </c>
      <c r="AR5990">
        <f t="shared" si="1877"/>
        <v>6.7845728924990576</v>
      </c>
      <c r="AS5990" s="5">
        <f t="shared" si="1878"/>
        <v>5.5222483482986506</v>
      </c>
      <c r="AT5990">
        <f t="shared" si="1879"/>
        <v>1.5934632548907652</v>
      </c>
    </row>
    <row r="5991" spans="1:46" x14ac:dyDescent="0.25">
      <c r="A5991" s="1">
        <v>676.05000000009159</v>
      </c>
      <c r="B5991">
        <v>6.7864758273492676</v>
      </c>
      <c r="D5991">
        <f t="shared" si="1864"/>
        <v>0.23852005257077788</v>
      </c>
      <c r="E5991">
        <f t="shared" si="1862"/>
        <v>0.22237701626677839</v>
      </c>
      <c r="G5991">
        <f t="shared" si="1880"/>
        <v>0.23852005257077788</v>
      </c>
      <c r="H5991" s="2">
        <f t="shared" si="1881"/>
        <v>0.22237701626677839</v>
      </c>
      <c r="L5991" s="16">
        <f t="shared" si="1865"/>
        <v>0.22245460181987298</v>
      </c>
      <c r="M5991">
        <f t="shared" si="1866"/>
        <v>2.5809870782975093E-4</v>
      </c>
      <c r="P5991" s="19">
        <f t="shared" si="1867"/>
        <v>0.22237751739938819</v>
      </c>
      <c r="Q5991">
        <f t="shared" si="1868"/>
        <v>2.6058144175955327E-4</v>
      </c>
      <c r="T5991" s="19"/>
      <c r="V5991" s="19">
        <f t="shared" si="1869"/>
        <v>-2.3622011778153068E-2</v>
      </c>
      <c r="Y5991" s="19">
        <f t="shared" si="1870"/>
        <v>0.34550183069237633</v>
      </c>
      <c r="Z5991" s="14">
        <f t="shared" si="1871"/>
        <v>1.1445100850058922E-2</v>
      </c>
      <c r="AB5991" s="17">
        <f t="shared" si="1872"/>
        <v>11.579889621465654</v>
      </c>
      <c r="AC5991">
        <f t="shared" si="1873"/>
        <v>22.97681580162525</v>
      </c>
      <c r="AI5991" s="19">
        <f t="shared" si="1874"/>
        <v>0.18994773874522886</v>
      </c>
      <c r="AJ5991">
        <f t="shared" si="1875"/>
        <v>2.359269670367621E-3</v>
      </c>
      <c r="AO5991" s="3">
        <f t="shared" si="1863"/>
        <v>0.19001755408561727</v>
      </c>
      <c r="AQ5991">
        <f t="shared" si="1876"/>
        <v>676.05000000009159</v>
      </c>
      <c r="AR5991">
        <f t="shared" si="1877"/>
        <v>6.7864758273492685</v>
      </c>
      <c r="AS5991" s="5">
        <f t="shared" si="1878"/>
        <v>5.5239606558120338</v>
      </c>
      <c r="AT5991">
        <f t="shared" si="1879"/>
        <v>1.5939445583616931</v>
      </c>
    </row>
    <row r="5992" spans="1:46" x14ac:dyDescent="0.25">
      <c r="A5992" s="1">
        <v>676.15000000009161</v>
      </c>
      <c r="B5992">
        <v>6.7883788173577981</v>
      </c>
      <c r="D5992">
        <f t="shared" si="1864"/>
        <v>0.23855987892786101</v>
      </c>
      <c r="E5992">
        <f t="shared" si="1862"/>
        <v>0.2224258969396595</v>
      </c>
      <c r="G5992">
        <f t="shared" si="1880"/>
        <v>0.23855987892786101</v>
      </c>
      <c r="H5992" s="2">
        <f t="shared" si="1881"/>
        <v>0.2224258969396595</v>
      </c>
      <c r="L5992" s="16">
        <f t="shared" si="1865"/>
        <v>0.22250349472875186</v>
      </c>
      <c r="M5992">
        <f t="shared" si="1866"/>
        <v>2.5780747354940209E-4</v>
      </c>
      <c r="P5992" s="19">
        <f t="shared" si="1867"/>
        <v>0.22242639816953111</v>
      </c>
      <c r="Q5992">
        <f t="shared" si="1868"/>
        <v>2.6028920137940125E-4</v>
      </c>
      <c r="T5992" s="19"/>
      <c r="V5992" s="19">
        <f t="shared" si="1869"/>
        <v>-2.3610190852001198E-2</v>
      </c>
      <c r="Y5992" s="19">
        <f t="shared" si="1870"/>
        <v>0.34556239997405602</v>
      </c>
      <c r="Z5992" s="14">
        <f t="shared" si="1871"/>
        <v>1.1449539510241406E-2</v>
      </c>
      <c r="AB5992" s="17">
        <f t="shared" si="1872"/>
        <v>11.582247664656684</v>
      </c>
      <c r="AC5992">
        <f t="shared" si="1873"/>
        <v>22.981178525102749</v>
      </c>
      <c r="AI5992" s="19">
        <f t="shared" si="1874"/>
        <v>0.18999172372694106</v>
      </c>
      <c r="AJ5992">
        <f t="shared" si="1875"/>
        <v>2.3588656996206474E-3</v>
      </c>
      <c r="AO5992" s="3">
        <f t="shared" si="1863"/>
        <v>0.19006155158894411</v>
      </c>
      <c r="AQ5992">
        <f t="shared" si="1876"/>
        <v>676.15000000009161</v>
      </c>
      <c r="AR5992">
        <f t="shared" si="1877"/>
        <v>6.7883788173577981</v>
      </c>
      <c r="AS5992" s="5">
        <f t="shared" si="1878"/>
        <v>5.5256730500118296</v>
      </c>
      <c r="AT5992">
        <f t="shared" si="1879"/>
        <v>1.5944258548887711</v>
      </c>
    </row>
    <row r="5993" spans="1:46" x14ac:dyDescent="0.25">
      <c r="A5993" s="1">
        <v>676.25000000009163</v>
      </c>
      <c r="B5993">
        <v>6.7902818624917156</v>
      </c>
      <c r="D5993">
        <f t="shared" si="1864"/>
        <v>0.23859970528494412</v>
      </c>
      <c r="E5993">
        <f t="shared" si="1862"/>
        <v>0.22247477902850499</v>
      </c>
      <c r="G5993">
        <f t="shared" si="1880"/>
        <v>0.23859970528494412</v>
      </c>
      <c r="H5993" s="2">
        <f t="shared" si="1881"/>
        <v>0.22247477902850499</v>
      </c>
      <c r="L5993" s="16">
        <f t="shared" si="1865"/>
        <v>0.22255238905182395</v>
      </c>
      <c r="M5993">
        <f t="shared" si="1866"/>
        <v>2.5751635828576207E-4</v>
      </c>
      <c r="P5993" s="19">
        <f t="shared" si="1867"/>
        <v>0.22247528035563252</v>
      </c>
      <c r="Q5993">
        <f t="shared" si="1868"/>
        <v>2.5999707930100536E-4</v>
      </c>
      <c r="T5993" s="19"/>
      <c r="V5993" s="19">
        <f t="shared" si="1869"/>
        <v>-2.3598369860455957E-2</v>
      </c>
      <c r="Y5993" s="19">
        <f t="shared" si="1870"/>
        <v>0.34562297069866488</v>
      </c>
      <c r="Z5993" s="14">
        <f t="shared" si="1871"/>
        <v>1.1453979339815719E-2</v>
      </c>
      <c r="AB5993" s="17">
        <f t="shared" si="1872"/>
        <v>11.584605764022879</v>
      </c>
      <c r="AC5993">
        <f t="shared" si="1873"/>
        <v>22.985541672792991</v>
      </c>
      <c r="AI5993" s="19">
        <f t="shared" si="1874"/>
        <v>0.19003571093457494</v>
      </c>
      <c r="AJ5993">
        <f t="shared" si="1875"/>
        <v>2.3584615472626892E-3</v>
      </c>
      <c r="AO5993" s="3">
        <f t="shared" si="1863"/>
        <v>0.19010555131712459</v>
      </c>
      <c r="AQ5993">
        <f t="shared" si="1876"/>
        <v>676.25000000009163</v>
      </c>
      <c r="AR5993">
        <f t="shared" si="1877"/>
        <v>6.7902818624917165</v>
      </c>
      <c r="AS5993" s="5">
        <f t="shared" si="1878"/>
        <v>5.5273855308697337</v>
      </c>
      <c r="AT5993">
        <f t="shared" si="1879"/>
        <v>1.5949071444242611</v>
      </c>
    </row>
    <row r="5994" spans="1:46" x14ac:dyDescent="0.25">
      <c r="A5994" s="1">
        <v>676.35000000009165</v>
      </c>
      <c r="B5994">
        <v>6.7921849627180952</v>
      </c>
      <c r="D5994">
        <f t="shared" si="1864"/>
        <v>0.23863953164202725</v>
      </c>
      <c r="E5994">
        <f t="shared" si="1862"/>
        <v>0.22252366253246908</v>
      </c>
      <c r="G5994">
        <f t="shared" si="1880"/>
        <v>0.23863953164202725</v>
      </c>
      <c r="H5994" s="2">
        <f t="shared" si="1881"/>
        <v>0.22252366253246908</v>
      </c>
      <c r="L5994" s="16">
        <f t="shared" si="1865"/>
        <v>0.22260128478824015</v>
      </c>
      <c r="M5994">
        <f t="shared" si="1866"/>
        <v>2.572253621430119E-4</v>
      </c>
      <c r="P5994" s="19">
        <f t="shared" si="1867"/>
        <v>0.22252416395684693</v>
      </c>
      <c r="Q5994">
        <f t="shared" si="1868"/>
        <v>2.5970507562855414E-4</v>
      </c>
      <c r="T5994" s="19"/>
      <c r="V5994" s="19">
        <f t="shared" si="1869"/>
        <v>-2.3586548809255221E-2</v>
      </c>
      <c r="Y5994" s="19">
        <f t="shared" si="1870"/>
        <v>0.34568354285960912</v>
      </c>
      <c r="Z5994" s="14">
        <f t="shared" si="1871"/>
        <v>1.1458420337549792E-2</v>
      </c>
      <c r="AB5994" s="17">
        <f t="shared" si="1872"/>
        <v>11.58696391930753</v>
      </c>
      <c r="AC5994">
        <f t="shared" si="1873"/>
        <v>22.989905242552872</v>
      </c>
      <c r="AI5994" s="19">
        <f t="shared" si="1874"/>
        <v>0.19007970036745858</v>
      </c>
      <c r="AJ5994">
        <f t="shared" si="1875"/>
        <v>2.3580572134145775E-3</v>
      </c>
      <c r="AO5994" s="3">
        <f t="shared" si="1863"/>
        <v>0.19014955326944993</v>
      </c>
      <c r="AQ5994">
        <f t="shared" si="1876"/>
        <v>676.35000000009165</v>
      </c>
      <c r="AR5994">
        <f t="shared" si="1877"/>
        <v>6.7921849627180952</v>
      </c>
      <c r="AS5994" s="5">
        <f t="shared" si="1878"/>
        <v>5.5290980983595892</v>
      </c>
      <c r="AT5994">
        <f t="shared" si="1879"/>
        <v>1.5953884269150029</v>
      </c>
    </row>
    <row r="5995" spans="1:46" x14ac:dyDescent="0.25">
      <c r="A5995" s="1">
        <v>676.45000000009168</v>
      </c>
      <c r="B5995">
        <v>6.7940881180040176</v>
      </c>
      <c r="D5995">
        <f t="shared" si="1864"/>
        <v>0.23867935799911036</v>
      </c>
      <c r="E5995">
        <f t="shared" si="1862"/>
        <v>0.22257254745070626</v>
      </c>
      <c r="G5995">
        <f t="shared" si="1880"/>
        <v>0.23867935799911036</v>
      </c>
      <c r="H5995" s="2">
        <f t="shared" si="1881"/>
        <v>0.22257254745070626</v>
      </c>
      <c r="L5995" s="16">
        <f t="shared" si="1865"/>
        <v>0.22265018193716202</v>
      </c>
      <c r="M5995">
        <f t="shared" si="1866"/>
        <v>2.5693448522493776E-4</v>
      </c>
      <c r="P5995" s="19">
        <f t="shared" si="1867"/>
        <v>0.2225730489723288</v>
      </c>
      <c r="Q5995">
        <f t="shared" si="1868"/>
        <v>2.5941319046618525E-4</v>
      </c>
      <c r="T5995" s="19"/>
      <c r="V5995" s="19">
        <f t="shared" si="1869"/>
        <v>-2.3574727704134775E-2</v>
      </c>
      <c r="Y5995" s="19">
        <f t="shared" si="1870"/>
        <v>0.34574411645029568</v>
      </c>
      <c r="Z5995" s="14">
        <f t="shared" si="1871"/>
        <v>1.1462862502210659E-2</v>
      </c>
      <c r="AB5995" s="17">
        <f t="shared" si="1872"/>
        <v>11.589322130253965</v>
      </c>
      <c r="AC5995">
        <f t="shared" si="1873"/>
        <v>22.994269232238729</v>
      </c>
      <c r="AI5995" s="19">
        <f t="shared" si="1874"/>
        <v>0.19012369202490254</v>
      </c>
      <c r="AJ5995">
        <f t="shared" si="1875"/>
        <v>2.3576526981988434E-3</v>
      </c>
      <c r="AO5995" s="3">
        <f t="shared" si="1863"/>
        <v>0.19019355744521205</v>
      </c>
      <c r="AQ5995">
        <f t="shared" si="1876"/>
        <v>676.45000000009168</v>
      </c>
      <c r="AR5995">
        <f t="shared" si="1877"/>
        <v>6.7940881180040185</v>
      </c>
      <c r="AS5995" s="5">
        <f t="shared" si="1878"/>
        <v>5.5308107524545553</v>
      </c>
      <c r="AT5995">
        <f t="shared" si="1879"/>
        <v>1.5958697023095918</v>
      </c>
    </row>
    <row r="5996" spans="1:46" x14ac:dyDescent="0.25">
      <c r="A5996" s="1">
        <v>676.5500000000917</v>
      </c>
      <c r="B5996">
        <v>6.7959913283165729</v>
      </c>
      <c r="D5996">
        <f t="shared" si="1864"/>
        <v>0.23871918435619349</v>
      </c>
      <c r="E5996">
        <f t="shared" si="1862"/>
        <v>0.22262143378237115</v>
      </c>
      <c r="G5996">
        <f t="shared" si="1880"/>
        <v>0.23871918435619349</v>
      </c>
      <c r="H5996" s="2">
        <f t="shared" si="1881"/>
        <v>0.22262143378237115</v>
      </c>
      <c r="L5996" s="16">
        <f t="shared" si="1865"/>
        <v>0.22269908049773335</v>
      </c>
      <c r="M5996">
        <f t="shared" si="1866"/>
        <v>2.5664372763584961E-4</v>
      </c>
      <c r="P5996" s="19">
        <f t="shared" si="1867"/>
        <v>0.22262193540123257</v>
      </c>
      <c r="Q5996">
        <f t="shared" si="1868"/>
        <v>2.5912142391799057E-4</v>
      </c>
      <c r="T5996" s="19"/>
      <c r="V5996" s="19">
        <f t="shared" si="1869"/>
        <v>-2.3562906550828343E-2</v>
      </c>
      <c r="Y5996" s="19">
        <f t="shared" si="1870"/>
        <v>0.34580469146413351</v>
      </c>
      <c r="Z5996" s="14">
        <f t="shared" si="1871"/>
        <v>1.1467305832564671E-2</v>
      </c>
      <c r="AB5996" s="17">
        <f t="shared" si="1872"/>
        <v>11.591680396605582</v>
      </c>
      <c r="AC5996">
        <f t="shared" si="1873"/>
        <v>22.998633639706707</v>
      </c>
      <c r="AI5996" s="19">
        <f t="shared" si="1874"/>
        <v>0.19016768590617961</v>
      </c>
      <c r="AJ5996">
        <f t="shared" si="1875"/>
        <v>2.3572480017417007E-3</v>
      </c>
      <c r="AO5996" s="3">
        <f t="shared" si="1863"/>
        <v>0.19023756384370172</v>
      </c>
      <c r="AQ5996">
        <f t="shared" si="1876"/>
        <v>676.5500000000917</v>
      </c>
      <c r="AR5996">
        <f t="shared" si="1877"/>
        <v>6.7959913283165738</v>
      </c>
      <c r="AS5996" s="5">
        <f t="shared" si="1878"/>
        <v>5.5325234931263205</v>
      </c>
      <c r="AT5996">
        <f t="shared" si="1879"/>
        <v>1.5963509705603451</v>
      </c>
    </row>
    <row r="5997" spans="1:46" x14ac:dyDescent="0.25">
      <c r="A5997" s="1">
        <v>676.65000000009172</v>
      </c>
      <c r="B5997">
        <v>6.7978945936228552</v>
      </c>
      <c r="D5997">
        <f t="shared" si="1864"/>
        <v>0.2387590107132766</v>
      </c>
      <c r="E5997">
        <f t="shared" si="1862"/>
        <v>0.22267032152661856</v>
      </c>
      <c r="G5997">
        <f t="shared" si="1880"/>
        <v>0.2387590107132766</v>
      </c>
      <c r="H5997" s="2">
        <f t="shared" si="1881"/>
        <v>0.22267032152661856</v>
      </c>
      <c r="L5997" s="16">
        <f t="shared" si="1865"/>
        <v>0.22274798046911215</v>
      </c>
      <c r="M5997">
        <f t="shared" si="1866"/>
        <v>2.5635308947954868E-4</v>
      </c>
      <c r="P5997" s="19">
        <f t="shared" si="1867"/>
        <v>0.22267082324271328</v>
      </c>
      <c r="Q5997">
        <f t="shared" si="1868"/>
        <v>2.5882977608799039E-4</v>
      </c>
      <c r="T5997" s="19"/>
      <c r="V5997" s="19">
        <f t="shared" si="1869"/>
        <v>-2.3551085355067565E-2</v>
      </c>
      <c r="Y5997" s="19">
        <f t="shared" si="1870"/>
        <v>0.34586526789453453</v>
      </c>
      <c r="Z5997" s="14">
        <f t="shared" si="1871"/>
        <v>1.1471750327377767E-2</v>
      </c>
      <c r="AB5997" s="17">
        <f t="shared" si="1872"/>
        <v>11.594038718105901</v>
      </c>
      <c r="AC5997">
        <f t="shared" si="1873"/>
        <v>23.002998462813245</v>
      </c>
      <c r="AI5997" s="19">
        <f t="shared" si="1874"/>
        <v>0.1902116820105999</v>
      </c>
      <c r="AJ5997">
        <f t="shared" si="1875"/>
        <v>2.3568431241657367E-3</v>
      </c>
      <c r="AO5997" s="3">
        <f t="shared" si="1863"/>
        <v>0.19028157246426725</v>
      </c>
      <c r="AQ5997">
        <f t="shared" si="1876"/>
        <v>676.65000000009172</v>
      </c>
      <c r="AR5997">
        <f t="shared" si="1877"/>
        <v>6.7978945936228561</v>
      </c>
      <c r="AS5997" s="5">
        <f t="shared" si="1878"/>
        <v>5.5342363203480263</v>
      </c>
      <c r="AT5997">
        <f t="shared" si="1879"/>
        <v>1.5968322316159245</v>
      </c>
    </row>
    <row r="5998" spans="1:46" x14ac:dyDescent="0.25">
      <c r="A5998" s="1">
        <v>676.75000000009175</v>
      </c>
      <c r="B5998">
        <v>6.7997979138899636</v>
      </c>
      <c r="D5998">
        <f t="shared" si="1864"/>
        <v>0.2387988370703597</v>
      </c>
      <c r="E5998">
        <f t="shared" si="1862"/>
        <v>0.22271921068260331</v>
      </c>
      <c r="G5998">
        <f t="shared" si="1880"/>
        <v>0.2387988370703597</v>
      </c>
      <c r="H5998" s="2">
        <f t="shared" si="1881"/>
        <v>0.22271921068260331</v>
      </c>
      <c r="L5998" s="16">
        <f t="shared" si="1865"/>
        <v>0.22279688185045998</v>
      </c>
      <c r="M5998">
        <f t="shared" si="1866"/>
        <v>2.5606257085967593E-4</v>
      </c>
      <c r="P5998" s="19">
        <f t="shared" si="1867"/>
        <v>0.22271971249592556</v>
      </c>
      <c r="Q5998">
        <f t="shared" si="1868"/>
        <v>2.5853824708017186E-4</v>
      </c>
      <c r="T5998" s="19"/>
      <c r="V5998" s="19">
        <f t="shared" si="1869"/>
        <v>-2.3539264122582049E-2</v>
      </c>
      <c r="Y5998" s="19">
        <f t="shared" si="1870"/>
        <v>0.34592584573491297</v>
      </c>
      <c r="Z5998" s="14">
        <f t="shared" si="1871"/>
        <v>1.1476195985415272E-2</v>
      </c>
      <c r="AB5998" s="17">
        <f t="shared" si="1872"/>
        <v>11.596397094498526</v>
      </c>
      <c r="AC5998">
        <f t="shared" si="1873"/>
        <v>23.007363699414732</v>
      </c>
      <c r="AI5998" s="19">
        <f t="shared" si="1874"/>
        <v>0.19025568033749152</v>
      </c>
      <c r="AJ5998">
        <f t="shared" si="1875"/>
        <v>2.3564380655918061E-3</v>
      </c>
      <c r="AO5998" s="3">
        <f t="shared" si="1863"/>
        <v>0.19032558330616212</v>
      </c>
      <c r="AQ5998">
        <f t="shared" si="1876"/>
        <v>676.75000000009175</v>
      </c>
      <c r="AR5998">
        <f t="shared" si="1877"/>
        <v>6.7997979138899636</v>
      </c>
      <c r="AS5998" s="5">
        <f t="shared" si="1878"/>
        <v>5.5359492340935139</v>
      </c>
      <c r="AT5998">
        <f t="shared" si="1879"/>
        <v>1.5973134854232287</v>
      </c>
    </row>
    <row r="5999" spans="1:46" x14ac:dyDescent="0.25">
      <c r="A5999" s="1">
        <v>676.85000000009177</v>
      </c>
      <c r="B5999">
        <v>6.8017012890850044</v>
      </c>
      <c r="D5999">
        <f t="shared" si="1864"/>
        <v>0.23883866342744284</v>
      </c>
      <c r="E5999">
        <f t="shared" si="1862"/>
        <v>0.2227681012494806</v>
      </c>
      <c r="G5999">
        <f t="shared" si="1880"/>
        <v>0.23883866342744284</v>
      </c>
      <c r="H5999" s="2">
        <f t="shared" si="1881"/>
        <v>0.2227681012494806</v>
      </c>
      <c r="L5999" s="16">
        <f t="shared" si="1865"/>
        <v>0.22284578464092064</v>
      </c>
      <c r="M5999">
        <f t="shared" si="1866"/>
        <v>2.5577217188039168E-4</v>
      </c>
      <c r="P5999" s="19">
        <f t="shared" si="1867"/>
        <v>0.22276860316002467</v>
      </c>
      <c r="Q5999">
        <f t="shared" si="1868"/>
        <v>2.5824683699845211E-4</v>
      </c>
      <c r="T5999" s="19"/>
      <c r="V5999" s="19">
        <f t="shared" si="1869"/>
        <v>-2.3527442859099249E-2</v>
      </c>
      <c r="Y5999" s="19">
        <f t="shared" si="1870"/>
        <v>0.34598642497868459</v>
      </c>
      <c r="Z5999" s="14">
        <f t="shared" si="1871"/>
        <v>1.1480642805441761E-2</v>
      </c>
      <c r="AB5999" s="17">
        <f t="shared" si="1872"/>
        <v>11.598755525527126</v>
      </c>
      <c r="AC5999">
        <f t="shared" si="1873"/>
        <v>23.011729347367311</v>
      </c>
      <c r="AI5999" s="19">
        <f t="shared" si="1874"/>
        <v>0.19029968088614657</v>
      </c>
      <c r="AJ5999">
        <f t="shared" si="1875"/>
        <v>2.3560328261442638E-3</v>
      </c>
      <c r="AO5999" s="3">
        <f t="shared" si="1863"/>
        <v>0.19036959636871464</v>
      </c>
      <c r="AQ5999">
        <f t="shared" si="1876"/>
        <v>676.85000000009177</v>
      </c>
      <c r="AR5999">
        <f t="shared" si="1877"/>
        <v>6.8017012890850053</v>
      </c>
      <c r="AS5999" s="5">
        <f t="shared" si="1878"/>
        <v>5.5376622343352269</v>
      </c>
      <c r="AT5999">
        <f t="shared" si="1879"/>
        <v>1.5977947319327133</v>
      </c>
    </row>
    <row r="6000" spans="1:46" x14ac:dyDescent="0.25">
      <c r="A6000" s="1">
        <v>676.95000000009179</v>
      </c>
      <c r="B6000">
        <v>6.8036047191750937</v>
      </c>
      <c r="D6000">
        <f t="shared" si="1864"/>
        <v>0.23887848978452594</v>
      </c>
      <c r="E6000">
        <f t="shared" si="1862"/>
        <v>0.22281699322640569</v>
      </c>
      <c r="G6000">
        <f t="shared" si="1880"/>
        <v>0.23887848978452594</v>
      </c>
      <c r="H6000" s="2">
        <f t="shared" si="1881"/>
        <v>0.22281699322640569</v>
      </c>
      <c r="L6000" s="16">
        <f t="shared" si="1865"/>
        <v>0.22289468883965924</v>
      </c>
      <c r="M6000">
        <f t="shared" si="1866"/>
        <v>2.5548189264512178E-4</v>
      </c>
      <c r="P6000" s="19">
        <f t="shared" si="1867"/>
        <v>0.22281749523416589</v>
      </c>
      <c r="Q6000">
        <f t="shared" si="1868"/>
        <v>2.5795554594669549E-4</v>
      </c>
      <c r="T6000" s="19"/>
      <c r="V6000" s="19">
        <f t="shared" si="1869"/>
        <v>-2.3515621570344564E-2</v>
      </c>
      <c r="Y6000" s="19">
        <f t="shared" si="1870"/>
        <v>0.34604700561926854</v>
      </c>
      <c r="Z6000" s="14">
        <f t="shared" si="1871"/>
        <v>1.1485090786221475E-2</v>
      </c>
      <c r="AB6000" s="17">
        <f t="shared" si="1872"/>
        <v>11.6011140109355</v>
      </c>
      <c r="AC6000">
        <f t="shared" si="1873"/>
        <v>23.016095404527441</v>
      </c>
      <c r="AI6000" s="19">
        <f t="shared" si="1874"/>
        <v>0.19034368365587429</v>
      </c>
      <c r="AJ6000">
        <f t="shared" si="1875"/>
        <v>2.3556274059458025E-3</v>
      </c>
      <c r="AO6000" s="3">
        <f t="shared" si="1863"/>
        <v>0.19041361165123583</v>
      </c>
      <c r="AQ6000">
        <f t="shared" si="1876"/>
        <v>676.95000000009179</v>
      </c>
      <c r="AR6000">
        <f t="shared" si="1877"/>
        <v>6.8036047191750937</v>
      </c>
      <c r="AS6000" s="5">
        <f t="shared" si="1878"/>
        <v>5.5393753210462693</v>
      </c>
      <c r="AT6000">
        <f t="shared" si="1879"/>
        <v>1.5982759710931695</v>
      </c>
    </row>
    <row r="6001" spans="1:46" x14ac:dyDescent="0.25">
      <c r="A6001" s="1">
        <v>677.05000000009181</v>
      </c>
      <c r="B6001">
        <v>6.8055082041273476</v>
      </c>
      <c r="D6001">
        <f t="shared" si="1864"/>
        <v>0.23891831614160908</v>
      </c>
      <c r="E6001">
        <f t="shared" si="1862"/>
        <v>0.22286588661253395</v>
      </c>
      <c r="G6001">
        <f t="shared" si="1880"/>
        <v>0.23891831614160908</v>
      </c>
      <c r="H6001" s="2">
        <f t="shared" si="1881"/>
        <v>0.22286588661253395</v>
      </c>
      <c r="L6001" s="16">
        <f t="shared" si="1865"/>
        <v>0.22294359444582312</v>
      </c>
      <c r="M6001">
        <f t="shared" si="1866"/>
        <v>2.5519173325781448E-4</v>
      </c>
      <c r="P6001" s="19">
        <f t="shared" si="1867"/>
        <v>0.22286638871750455</v>
      </c>
      <c r="Q6001">
        <f t="shared" si="1868"/>
        <v>2.5766437402871886E-4</v>
      </c>
      <c r="T6001" s="19"/>
      <c r="V6001" s="19">
        <f t="shared" si="1869"/>
        <v>-2.3503800262041311E-2</v>
      </c>
      <c r="Y6001" s="19">
        <f t="shared" si="1870"/>
        <v>0.34610758765008459</v>
      </c>
      <c r="Z6001" s="14">
        <f t="shared" si="1871"/>
        <v>1.148953992651768E-2</v>
      </c>
      <c r="AB6001" s="17">
        <f t="shared" si="1872"/>
        <v>11.603472550467471</v>
      </c>
      <c r="AC6001">
        <f t="shared" si="1873"/>
        <v>23.020461868751006</v>
      </c>
      <c r="AI6001" s="19">
        <f t="shared" si="1874"/>
        <v>0.19038768864594835</v>
      </c>
      <c r="AJ6001">
        <f t="shared" si="1875"/>
        <v>2.3552218051225808E-3</v>
      </c>
      <c r="AO6001" s="3">
        <f t="shared" si="1863"/>
        <v>0.19045762915301623</v>
      </c>
      <c r="AQ6001">
        <f t="shared" si="1876"/>
        <v>677.05000000009181</v>
      </c>
      <c r="AR6001">
        <f t="shared" si="1877"/>
        <v>6.8055082041273485</v>
      </c>
      <c r="AS6001" s="5">
        <f t="shared" si="1878"/>
        <v>5.5410884941983678</v>
      </c>
      <c r="AT6001">
        <f t="shared" si="1879"/>
        <v>1.5987572028568877</v>
      </c>
    </row>
    <row r="6002" spans="1:46" x14ac:dyDescent="0.25">
      <c r="A6002" s="1">
        <v>677.15000000009184</v>
      </c>
      <c r="B6002">
        <v>6.8074117439088937</v>
      </c>
      <c r="D6002">
        <f t="shared" si="1864"/>
        <v>0.23895814249869218</v>
      </c>
      <c r="E6002">
        <f t="shared" si="1862"/>
        <v>0.22291478140702098</v>
      </c>
      <c r="G6002">
        <f t="shared" si="1880"/>
        <v>0.23895814249869218</v>
      </c>
      <c r="H6002" s="2">
        <f t="shared" si="1881"/>
        <v>0.22291478140702098</v>
      </c>
      <c r="L6002" s="16">
        <f t="shared" si="1865"/>
        <v>0.2229925014585703</v>
      </c>
      <c r="M6002">
        <f t="shared" si="1866"/>
        <v>2.5490169382202406E-4</v>
      </c>
      <c r="P6002" s="19">
        <f t="shared" si="1867"/>
        <v>0.22291528360919619</v>
      </c>
      <c r="Q6002">
        <f t="shared" si="1868"/>
        <v>2.5737332134828075E-4</v>
      </c>
      <c r="T6002" s="19"/>
      <c r="V6002" s="19">
        <f t="shared" si="1869"/>
        <v>-2.3491978939910681E-2</v>
      </c>
      <c r="Y6002" s="19">
        <f t="shared" si="1870"/>
        <v>0.34616817106455611</v>
      </c>
      <c r="Z6002" s="14">
        <f t="shared" si="1871"/>
        <v>1.1493990225093358E-2</v>
      </c>
      <c r="AB6002" s="17">
        <f t="shared" si="1872"/>
        <v>11.605831143867</v>
      </c>
      <c r="AC6002">
        <f t="shared" si="1873"/>
        <v>23.024828737894317</v>
      </c>
      <c r="AI6002" s="19">
        <f t="shared" si="1874"/>
        <v>0.19043169585571551</v>
      </c>
      <c r="AJ6002">
        <f t="shared" si="1875"/>
        <v>2.3548160237936619E-3</v>
      </c>
      <c r="AO6002" s="3">
        <f t="shared" si="1863"/>
        <v>0.19050164887336596</v>
      </c>
      <c r="AQ6002">
        <f t="shared" si="1876"/>
        <v>677.15000000009184</v>
      </c>
      <c r="AR6002">
        <f t="shared" si="1877"/>
        <v>6.8074117439088946</v>
      </c>
      <c r="AS6002" s="5">
        <f t="shared" si="1878"/>
        <v>5.5428017537660885</v>
      </c>
      <c r="AT6002">
        <f t="shared" si="1879"/>
        <v>1.5992384271689881</v>
      </c>
    </row>
    <row r="6003" spans="1:46" x14ac:dyDescent="0.25">
      <c r="A6003" s="1">
        <v>677.25000000009186</v>
      </c>
      <c r="B6003">
        <v>6.8093153384868623</v>
      </c>
      <c r="D6003">
        <f t="shared" si="1864"/>
        <v>0.23899796885577532</v>
      </c>
      <c r="E6003">
        <f t="shared" si="1862"/>
        <v>0.22296367760902247</v>
      </c>
      <c r="G6003">
        <f t="shared" si="1880"/>
        <v>0.23899796885577532</v>
      </c>
      <c r="H6003" s="2">
        <f t="shared" si="1881"/>
        <v>0.22296367760902247</v>
      </c>
      <c r="L6003" s="16">
        <f t="shared" si="1865"/>
        <v>0.22304140987705878</v>
      </c>
      <c r="M6003">
        <f t="shared" si="1866"/>
        <v>2.5461177444125924E-4</v>
      </c>
      <c r="P6003" s="19">
        <f t="shared" si="1867"/>
        <v>0.22296417990839668</v>
      </c>
      <c r="Q6003">
        <f t="shared" si="1868"/>
        <v>2.5708238800908146E-4</v>
      </c>
      <c r="T6003" s="19"/>
      <c r="V6003" s="19">
        <f t="shared" si="1869"/>
        <v>-2.3480157609671783E-2</v>
      </c>
      <c r="Y6003" s="19">
        <f t="shared" si="1870"/>
        <v>0.34622875585610863</v>
      </c>
      <c r="Z6003" s="14">
        <f t="shared" si="1871"/>
        <v>1.1498441680710852E-2</v>
      </c>
      <c r="AB6003" s="17">
        <f t="shared" si="1872"/>
        <v>11.608189790878136</v>
      </c>
      <c r="AC6003">
        <f t="shared" si="1873"/>
        <v>23.029196009813646</v>
      </c>
      <c r="AI6003" s="19">
        <f t="shared" si="1874"/>
        <v>0.19047570528444835</v>
      </c>
      <c r="AJ6003">
        <f t="shared" si="1875"/>
        <v>2.3544100620853242E-3</v>
      </c>
      <c r="AO6003" s="3">
        <f t="shared" si="1863"/>
        <v>0.19054567081157692</v>
      </c>
      <c r="AQ6003">
        <f t="shared" si="1876"/>
        <v>677.25000000009186</v>
      </c>
      <c r="AR6003">
        <f t="shared" si="1877"/>
        <v>6.8093153384868623</v>
      </c>
      <c r="AS6003" s="5">
        <f t="shared" si="1878"/>
        <v>5.5445150997211119</v>
      </c>
      <c r="AT6003">
        <f t="shared" si="1879"/>
        <v>1.5997196439818993</v>
      </c>
    </row>
    <row r="6004" spans="1:46" x14ac:dyDescent="0.25">
      <c r="A6004" s="1">
        <v>677.35000000009188</v>
      </c>
      <c r="B6004">
        <v>6.8112189878283926</v>
      </c>
      <c r="D6004">
        <f t="shared" si="1864"/>
        <v>0.23903779521285842</v>
      </c>
      <c r="E6004">
        <f t="shared" si="1862"/>
        <v>0.22301257521769438</v>
      </c>
      <c r="G6004">
        <f t="shared" si="1880"/>
        <v>0.23903779521285842</v>
      </c>
      <c r="H6004" s="2">
        <f t="shared" si="1881"/>
        <v>0.22301257521769438</v>
      </c>
      <c r="L6004" s="16">
        <f t="shared" si="1865"/>
        <v>0.22309031970043591</v>
      </c>
      <c r="M6004">
        <f t="shared" si="1866"/>
        <v>2.5432197521931557E-4</v>
      </c>
      <c r="P6004" s="19">
        <f t="shared" si="1867"/>
        <v>0.22301307761426178</v>
      </c>
      <c r="Q6004">
        <f t="shared" si="1868"/>
        <v>2.5679157411477279E-4</v>
      </c>
      <c r="T6004" s="19"/>
      <c r="V6004" s="19">
        <f t="shared" si="1869"/>
        <v>-2.346833627704158E-2</v>
      </c>
      <c r="Y6004" s="19">
        <f t="shared" si="1870"/>
        <v>0.34628934201816902</v>
      </c>
      <c r="Z6004" s="14">
        <f t="shared" si="1871"/>
        <v>1.150289429213173E-2</v>
      </c>
      <c r="AB6004" s="17">
        <f t="shared" si="1872"/>
        <v>11.610548491244975</v>
      </c>
      <c r="AC6004">
        <f t="shared" si="1873"/>
        <v>23.033563682364861</v>
      </c>
      <c r="AI6004" s="19">
        <f t="shared" si="1874"/>
        <v>0.19051971693145742</v>
      </c>
      <c r="AJ6004">
        <f t="shared" si="1875"/>
        <v>2.3540039201201562E-3</v>
      </c>
      <c r="AO6004" s="3">
        <f t="shared" si="1863"/>
        <v>0.19058969496695899</v>
      </c>
      <c r="AQ6004">
        <f t="shared" si="1876"/>
        <v>677.35000000009188</v>
      </c>
      <c r="AR6004">
        <f t="shared" si="1877"/>
        <v>6.8112189878283926</v>
      </c>
      <c r="AS6004" s="5">
        <f t="shared" si="1878"/>
        <v>5.546228532036598</v>
      </c>
      <c r="AT6004">
        <f t="shared" si="1879"/>
        <v>1.6002008532443321</v>
      </c>
    </row>
    <row r="6005" spans="1:46" x14ac:dyDescent="0.25">
      <c r="A6005" s="1">
        <v>677.4500000000919</v>
      </c>
      <c r="B6005">
        <v>6.8131226919006282</v>
      </c>
      <c r="D6005">
        <f t="shared" si="1864"/>
        <v>0.23907762156994156</v>
      </c>
      <c r="E6005">
        <f t="shared" si="1862"/>
        <v>0.22306147423219277</v>
      </c>
      <c r="G6005">
        <f t="shared" si="1880"/>
        <v>0.23907762156994156</v>
      </c>
      <c r="H6005" s="2">
        <f t="shared" si="1881"/>
        <v>0.22306147423219277</v>
      </c>
      <c r="L6005" s="16">
        <f t="shared" si="1865"/>
        <v>0.22313923092786681</v>
      </c>
      <c r="M6005">
        <f t="shared" si="1866"/>
        <v>2.5403229625937598E-4</v>
      </c>
      <c r="P6005" s="19">
        <f t="shared" si="1867"/>
        <v>0.22306197672594766</v>
      </c>
      <c r="Q6005">
        <f t="shared" si="1868"/>
        <v>2.5650087976894834E-4</v>
      </c>
      <c r="T6005" s="19"/>
      <c r="V6005" s="19">
        <f t="shared" si="1869"/>
        <v>-2.345651494773494E-2</v>
      </c>
      <c r="Y6005" s="19">
        <f t="shared" si="1870"/>
        <v>0.34634992954416732</v>
      </c>
      <c r="Z6005" s="14">
        <f t="shared" si="1871"/>
        <v>1.1507348058117142E-2</v>
      </c>
      <c r="AB6005" s="17">
        <f t="shared" si="1872"/>
        <v>11.612907244711744</v>
      </c>
      <c r="AC6005">
        <f t="shared" si="1873"/>
        <v>23.037931753404202</v>
      </c>
      <c r="AI6005" s="19">
        <f t="shared" si="1874"/>
        <v>0.19056373079607059</v>
      </c>
      <c r="AJ6005">
        <f t="shared" si="1875"/>
        <v>2.3535975980190828E-3</v>
      </c>
      <c r="AO6005" s="3">
        <f t="shared" si="1863"/>
        <v>0.19063372133882228</v>
      </c>
      <c r="AQ6005">
        <f t="shared" si="1876"/>
        <v>677.4500000000919</v>
      </c>
      <c r="AR6005">
        <f t="shared" si="1877"/>
        <v>6.8131226919006282</v>
      </c>
      <c r="AS6005" s="5">
        <f t="shared" si="1878"/>
        <v>5.5479420506863795</v>
      </c>
      <c r="AT6005">
        <f t="shared" si="1879"/>
        <v>1.6006820549032976</v>
      </c>
    </row>
    <row r="6006" spans="1:46" x14ac:dyDescent="0.25">
      <c r="A6006" s="1">
        <v>677.55000000009193</v>
      </c>
      <c r="B6006">
        <v>6.815026450670719</v>
      </c>
      <c r="D6006">
        <f t="shared" si="1864"/>
        <v>0.23911744792702466</v>
      </c>
      <c r="E6006">
        <f t="shared" si="1862"/>
        <v>0.22311037465167383</v>
      </c>
      <c r="G6006">
        <f t="shared" si="1880"/>
        <v>0.23911744792702466</v>
      </c>
      <c r="H6006" s="2">
        <f t="shared" si="1881"/>
        <v>0.22311037465167383</v>
      </c>
      <c r="L6006" s="16">
        <f t="shared" si="1865"/>
        <v>0.22318814355850236</v>
      </c>
      <c r="M6006">
        <f t="shared" si="1866"/>
        <v>2.5374273766502368E-4</v>
      </c>
      <c r="P6006" s="19">
        <f t="shared" si="1867"/>
        <v>0.22311087724261047</v>
      </c>
      <c r="Q6006">
        <f t="shared" si="1868"/>
        <v>2.5621030507514775E-4</v>
      </c>
      <c r="T6006" s="19"/>
      <c r="V6006" s="19">
        <f t="shared" si="1869"/>
        <v>-2.3444693627464624E-2</v>
      </c>
      <c r="Y6006" s="19">
        <f t="shared" si="1870"/>
        <v>0.3464105184275359</v>
      </c>
      <c r="Z6006" s="14">
        <f t="shared" si="1871"/>
        <v>1.1511802977427673E-2</v>
      </c>
      <c r="AB6006" s="17">
        <f t="shared" si="1872"/>
        <v>11.615266051022754</v>
      </c>
      <c r="AC6006">
        <f t="shared" si="1873"/>
        <v>23.042300220787865</v>
      </c>
      <c r="AI6006" s="19">
        <f t="shared" si="1874"/>
        <v>0.19060774687756177</v>
      </c>
      <c r="AJ6006">
        <f t="shared" si="1875"/>
        <v>2.3531910959082615E-3</v>
      </c>
      <c r="AO6006" s="3">
        <f t="shared" si="1863"/>
        <v>0.19067774992645736</v>
      </c>
      <c r="AQ6006">
        <f t="shared" si="1876"/>
        <v>677.55000000009193</v>
      </c>
      <c r="AR6006">
        <f t="shared" si="1877"/>
        <v>6.815026450670719</v>
      </c>
      <c r="AS6006" s="5">
        <f t="shared" si="1878"/>
        <v>5.549655655642189</v>
      </c>
      <c r="AT6006">
        <f t="shared" si="1879"/>
        <v>1.601163248911134</v>
      </c>
    </row>
    <row r="6007" spans="1:46" x14ac:dyDescent="0.25">
      <c r="A6007" s="1">
        <v>677.65000000009195</v>
      </c>
      <c r="B6007">
        <v>6.8169302641058236</v>
      </c>
      <c r="D6007">
        <f t="shared" si="1864"/>
        <v>0.23915727428410777</v>
      </c>
      <c r="E6007">
        <f t="shared" si="1862"/>
        <v>0.22315927647529396</v>
      </c>
      <c r="G6007">
        <f t="shared" si="1880"/>
        <v>0.23915727428410777</v>
      </c>
      <c r="H6007" s="2">
        <f t="shared" si="1881"/>
        <v>0.22315927647529396</v>
      </c>
      <c r="L6007" s="16">
        <f t="shared" si="1865"/>
        <v>0.22323705759150059</v>
      </c>
      <c r="M6007">
        <f t="shared" si="1866"/>
        <v>2.5345329953956833E-4</v>
      </c>
      <c r="P6007" s="19">
        <f t="shared" si="1867"/>
        <v>0.22315977916340657</v>
      </c>
      <c r="Q6007">
        <f t="shared" si="1868"/>
        <v>2.5591985013685871E-4</v>
      </c>
      <c r="T6007" s="19"/>
      <c r="V6007" s="19">
        <f t="shared" si="1869"/>
        <v>-2.3432872321941221E-2</v>
      </c>
      <c r="Y6007" s="19">
        <f t="shared" si="1870"/>
        <v>0.34647110866170855</v>
      </c>
      <c r="Z6007" s="14">
        <f t="shared" si="1871"/>
        <v>1.151625904882313E-2</v>
      </c>
      <c r="AB6007" s="17">
        <f t="shared" si="1872"/>
        <v>11.617624909922375</v>
      </c>
      <c r="AC6007">
        <f t="shared" si="1873"/>
        <v>23.046669082371704</v>
      </c>
      <c r="AI6007" s="19">
        <f t="shared" si="1874"/>
        <v>0.19065176517524041</v>
      </c>
      <c r="AJ6007">
        <f t="shared" si="1875"/>
        <v>2.3527844139104147E-3</v>
      </c>
      <c r="AO6007" s="3">
        <f t="shared" si="1863"/>
        <v>0.19072178072919388</v>
      </c>
      <c r="AQ6007">
        <f t="shared" si="1876"/>
        <v>677.65000000009195</v>
      </c>
      <c r="AR6007">
        <f t="shared" si="1877"/>
        <v>6.8169302641058236</v>
      </c>
      <c r="AS6007" s="5">
        <f t="shared" si="1878"/>
        <v>5.5513693468771415</v>
      </c>
      <c r="AT6007">
        <f t="shared" si="1879"/>
        <v>1.6016444352167032</v>
      </c>
    </row>
    <row r="6008" spans="1:46" x14ac:dyDescent="0.25">
      <c r="A6008" s="1">
        <v>677.75000000009197</v>
      </c>
      <c r="B6008">
        <v>6.8188341321731034</v>
      </c>
      <c r="D6008">
        <f t="shared" si="1864"/>
        <v>0.2391971006411909</v>
      </c>
      <c r="E6008">
        <f t="shared" si="1862"/>
        <v>0.22320817970220971</v>
      </c>
      <c r="G6008">
        <f t="shared" si="1880"/>
        <v>0.2391971006411909</v>
      </c>
      <c r="H6008" s="2">
        <f t="shared" si="1881"/>
        <v>0.22320817970220971</v>
      </c>
      <c r="L6008" s="16">
        <f t="shared" si="1865"/>
        <v>0.22328597302601239</v>
      </c>
      <c r="M6008">
        <f t="shared" si="1866"/>
        <v>2.5316398198649639E-4</v>
      </c>
      <c r="P6008" s="19">
        <f t="shared" si="1867"/>
        <v>0.22320868248749259</v>
      </c>
      <c r="Q6008">
        <f t="shared" si="1868"/>
        <v>2.5562951505750961E-4</v>
      </c>
      <c r="T6008" s="19"/>
      <c r="V6008" s="19">
        <f t="shared" si="1869"/>
        <v>-2.3421051036873215E-2</v>
      </c>
      <c r="Y6008" s="19">
        <f t="shared" si="1870"/>
        <v>0.34653170024012231</v>
      </c>
      <c r="Z6008" s="14">
        <f t="shared" si="1871"/>
        <v>1.1520716271062926E-2</v>
      </c>
      <c r="AB6008" s="17">
        <f t="shared" si="1872"/>
        <v>11.619983821155101</v>
      </c>
      <c r="AC6008">
        <f t="shared" si="1873"/>
        <v>23.051038336011931</v>
      </c>
      <c r="AI6008" s="19">
        <f t="shared" si="1874"/>
        <v>0.19069578568843482</v>
      </c>
      <c r="AJ6008">
        <f t="shared" si="1875"/>
        <v>2.3523775521464411E-3</v>
      </c>
      <c r="AO6008" s="3">
        <f t="shared" si="1863"/>
        <v>0.19076581374630419</v>
      </c>
      <c r="AQ6008">
        <f t="shared" si="1876"/>
        <v>677.75000000009197</v>
      </c>
      <c r="AR6008">
        <f t="shared" si="1877"/>
        <v>6.8188341321731043</v>
      </c>
      <c r="AS6008" s="5">
        <f t="shared" si="1878"/>
        <v>5.553083124365088</v>
      </c>
      <c r="AT6008">
        <f t="shared" si="1879"/>
        <v>1.602125613767009</v>
      </c>
    </row>
    <row r="6009" spans="1:46" x14ac:dyDescent="0.25">
      <c r="A6009" s="1">
        <v>677.850000000092</v>
      </c>
      <c r="B6009">
        <v>6.8207380548397278</v>
      </c>
      <c r="D6009">
        <f t="shared" si="1864"/>
        <v>0.23923692699827401</v>
      </c>
      <c r="E6009">
        <f t="shared" si="1862"/>
        <v>0.22325708433157773</v>
      </c>
      <c r="G6009">
        <f t="shared" si="1880"/>
        <v>0.23923692699827401</v>
      </c>
      <c r="H6009" s="2">
        <f t="shared" si="1881"/>
        <v>0.22325708433157773</v>
      </c>
      <c r="L6009" s="16">
        <f t="shared" si="1865"/>
        <v>0.22333488986120287</v>
      </c>
      <c r="M6009">
        <f t="shared" si="1866"/>
        <v>2.5287478510878971E-4</v>
      </c>
      <c r="P6009" s="19">
        <f t="shared" si="1867"/>
        <v>0.22325758721402514</v>
      </c>
      <c r="Q6009">
        <f t="shared" si="1868"/>
        <v>2.5533929994047869E-4</v>
      </c>
      <c r="T6009" s="19"/>
      <c r="V6009" s="19">
        <f t="shared" si="1869"/>
        <v>-2.3409229777966965E-2</v>
      </c>
      <c r="Y6009" s="19">
        <f t="shared" si="1870"/>
        <v>0.34659229315621642</v>
      </c>
      <c r="Z6009" s="14">
        <f t="shared" si="1871"/>
        <v>1.1525174642905887E-2</v>
      </c>
      <c r="AB6009" s="17">
        <f t="shared" si="1872"/>
        <v>11.622342784465513</v>
      </c>
      <c r="AC6009">
        <f t="shared" si="1873"/>
        <v>23.055407979564706</v>
      </c>
      <c r="AI6009" s="19">
        <f t="shared" si="1874"/>
        <v>0.19073980841641802</v>
      </c>
      <c r="AJ6009">
        <f t="shared" si="1875"/>
        <v>2.3519705107426011E-3</v>
      </c>
      <c r="AO6009" s="3">
        <f t="shared" si="1863"/>
        <v>0.19080984897711684</v>
      </c>
      <c r="AQ6009">
        <f t="shared" si="1876"/>
        <v>677.850000000092</v>
      </c>
      <c r="AR6009">
        <f t="shared" si="1877"/>
        <v>6.8207380548397287</v>
      </c>
      <c r="AS6009" s="5">
        <f t="shared" si="1878"/>
        <v>5.5547969880777259</v>
      </c>
      <c r="AT6009">
        <f t="shared" si="1879"/>
        <v>1.6026067845145175</v>
      </c>
    </row>
    <row r="6010" spans="1:46" x14ac:dyDescent="0.25">
      <c r="A6010" s="1">
        <v>677.95000000009202</v>
      </c>
      <c r="B6010">
        <v>6.8226420320728716</v>
      </c>
      <c r="D6010">
        <f t="shared" si="1864"/>
        <v>0.23927675335535714</v>
      </c>
      <c r="E6010">
        <f t="shared" si="1862"/>
        <v>0.22330599036255486</v>
      </c>
      <c r="G6010">
        <f t="shared" si="1880"/>
        <v>0.23927675335535714</v>
      </c>
      <c r="H6010" s="2">
        <f t="shared" si="1881"/>
        <v>0.22330599036255486</v>
      </c>
      <c r="L6010" s="16">
        <f t="shared" si="1865"/>
        <v>0.22338380809622649</v>
      </c>
      <c r="M6010">
        <f t="shared" si="1866"/>
        <v>2.5258570900972349E-4</v>
      </c>
      <c r="P6010" s="19">
        <f t="shared" si="1867"/>
        <v>0.22330649334216096</v>
      </c>
      <c r="Q6010">
        <f t="shared" si="1868"/>
        <v>2.5504920488909286E-4</v>
      </c>
      <c r="T6010" s="19"/>
      <c r="V6010" s="19">
        <f t="shared" si="1869"/>
        <v>-2.339740855092667E-2</v>
      </c>
      <c r="Y6010" s="19">
        <f t="shared" si="1870"/>
        <v>0.34665288740343175</v>
      </c>
      <c r="Z6010" s="14">
        <f t="shared" si="1871"/>
        <v>1.1529634163110088E-2</v>
      </c>
      <c r="AB6010" s="17">
        <f t="shared" si="1872"/>
        <v>11.624701799598254</v>
      </c>
      <c r="AC6010">
        <f t="shared" si="1873"/>
        <v>23.059778010885932</v>
      </c>
      <c r="AI6010" s="19">
        <f t="shared" si="1874"/>
        <v>0.19078383335851878</v>
      </c>
      <c r="AJ6010">
        <f t="shared" si="1875"/>
        <v>2.3515632898197655E-3</v>
      </c>
      <c r="AO6010" s="3">
        <f t="shared" si="1863"/>
        <v>0.19085388642092349</v>
      </c>
      <c r="AQ6010">
        <f t="shared" si="1876"/>
        <v>677.95000000009202</v>
      </c>
      <c r="AR6010">
        <f t="shared" si="1877"/>
        <v>6.8226420320728716</v>
      </c>
      <c r="AS6010" s="5">
        <f t="shared" si="1878"/>
        <v>5.5565109379889233</v>
      </c>
      <c r="AT6010">
        <f t="shared" si="1879"/>
        <v>1.6030879474062159</v>
      </c>
    </row>
    <row r="6011" spans="1:46" x14ac:dyDescent="0.25">
      <c r="A6011" s="1">
        <v>678.05000000009204</v>
      </c>
      <c r="B6011">
        <v>6.8245460638397191</v>
      </c>
      <c r="D6011">
        <f t="shared" si="1864"/>
        <v>0.23931657971244025</v>
      </c>
      <c r="E6011">
        <f t="shared" si="1862"/>
        <v>0.22335489779429826</v>
      </c>
      <c r="G6011">
        <f t="shared" si="1880"/>
        <v>0.23931657971244025</v>
      </c>
      <c r="H6011" s="2">
        <f t="shared" si="1881"/>
        <v>0.22335489779429826</v>
      </c>
      <c r="L6011" s="16">
        <f t="shared" si="1865"/>
        <v>0.22343272773023415</v>
      </c>
      <c r="M6011">
        <f t="shared" si="1866"/>
        <v>2.5229675379263259E-4</v>
      </c>
      <c r="P6011" s="19">
        <f t="shared" si="1867"/>
        <v>0.22335540087105732</v>
      </c>
      <c r="Q6011">
        <f t="shared" si="1868"/>
        <v>2.5475923000661008E-4</v>
      </c>
      <c r="T6011" s="19"/>
      <c r="V6011" s="19">
        <f t="shared" si="1869"/>
        <v>-2.3385587361454335E-2</v>
      </c>
      <c r="Y6011" s="19">
        <f t="shared" si="1870"/>
        <v>0.34671348297521182</v>
      </c>
      <c r="Z6011" s="14">
        <f t="shared" si="1871"/>
        <v>1.1534094830433115E-2</v>
      </c>
      <c r="AB6011" s="17">
        <f t="shared" si="1872"/>
        <v>11.627060866298075</v>
      </c>
      <c r="AC6011">
        <f t="shared" si="1873"/>
        <v>23.064148427831622</v>
      </c>
      <c r="AI6011" s="19">
        <f t="shared" si="1874"/>
        <v>0.190827860514029</v>
      </c>
      <c r="AJ6011">
        <f t="shared" si="1875"/>
        <v>2.3511558895023751E-3</v>
      </c>
      <c r="AO6011" s="3">
        <f t="shared" si="1863"/>
        <v>0.19089792607703426</v>
      </c>
      <c r="AQ6011">
        <f t="shared" si="1876"/>
        <v>678.05000000009204</v>
      </c>
      <c r="AR6011">
        <f t="shared" si="1877"/>
        <v>6.82454606383972</v>
      </c>
      <c r="AS6011" s="5">
        <f t="shared" si="1878"/>
        <v>5.5582249740711127</v>
      </c>
      <c r="AT6011">
        <f t="shared" si="1879"/>
        <v>1.603569102392753</v>
      </c>
    </row>
    <row r="6012" spans="1:46" x14ac:dyDescent="0.25">
      <c r="A6012" s="1">
        <v>678.15000000009206</v>
      </c>
      <c r="B6012">
        <v>6.8264501501074557</v>
      </c>
      <c r="D6012">
        <f t="shared" si="1864"/>
        <v>0.23935640606952338</v>
      </c>
      <c r="E6012">
        <f t="shared" si="1862"/>
        <v>0.22340380662596498</v>
      </c>
      <c r="G6012">
        <f t="shared" si="1880"/>
        <v>0.23935640606952338</v>
      </c>
      <c r="H6012" s="2">
        <f t="shared" si="1881"/>
        <v>0.22340380662596498</v>
      </c>
      <c r="L6012" s="16">
        <f t="shared" si="1865"/>
        <v>0.22348164876238741</v>
      </c>
      <c r="M6012">
        <f t="shared" si="1866"/>
        <v>2.5200791956046694E-4</v>
      </c>
      <c r="P6012" s="19">
        <f t="shared" si="1867"/>
        <v>0.2234043097998713</v>
      </c>
      <c r="Q6012">
        <f t="shared" si="1868"/>
        <v>2.5446937539624773E-4</v>
      </c>
      <c r="T6012" s="19"/>
      <c r="V6012" s="19">
        <f t="shared" si="1869"/>
        <v>-2.3373766215249895E-2</v>
      </c>
      <c r="Y6012" s="19">
        <f t="shared" si="1870"/>
        <v>0.34677407986500264</v>
      </c>
      <c r="Z6012" s="14">
        <f t="shared" si="1871"/>
        <v>1.1538556643631992E-2</v>
      </c>
      <c r="AB6012" s="17">
        <f t="shared" si="1872"/>
        <v>11.629419984309816</v>
      </c>
      <c r="AC6012">
        <f t="shared" si="1873"/>
        <v>23.068519228257852</v>
      </c>
      <c r="AI6012" s="19">
        <f t="shared" si="1874"/>
        <v>0.19087188988225767</v>
      </c>
      <c r="AJ6012">
        <f t="shared" si="1875"/>
        <v>2.3507483099132307E-3</v>
      </c>
      <c r="AO6012" s="3">
        <f t="shared" si="1863"/>
        <v>0.19094196794475904</v>
      </c>
      <c r="AQ6012">
        <f t="shared" si="1876"/>
        <v>678.15000000009206</v>
      </c>
      <c r="AR6012">
        <f t="shared" si="1877"/>
        <v>6.8264501501074557</v>
      </c>
      <c r="AS6012" s="5">
        <f t="shared" si="1878"/>
        <v>5.5599390962973931</v>
      </c>
      <c r="AT6012">
        <f t="shared" si="1879"/>
        <v>1.6040502494230753</v>
      </c>
    </row>
    <row r="6013" spans="1:46" x14ac:dyDescent="0.25">
      <c r="A6013" s="1">
        <v>678.25000000009209</v>
      </c>
      <c r="B6013">
        <v>6.8283542908432757</v>
      </c>
      <c r="D6013">
        <f t="shared" si="1864"/>
        <v>0.23939623242660649</v>
      </c>
      <c r="E6013">
        <f t="shared" si="1862"/>
        <v>0.22345271685671242</v>
      </c>
      <c r="G6013">
        <f t="shared" si="1880"/>
        <v>0.23939623242660649</v>
      </c>
      <c r="H6013" s="2">
        <f t="shared" si="1881"/>
        <v>0.22345271685671242</v>
      </c>
      <c r="L6013" s="16">
        <f t="shared" si="1865"/>
        <v>0.22353057119183717</v>
      </c>
      <c r="M6013">
        <f t="shared" si="1866"/>
        <v>2.5171920641646191E-4</v>
      </c>
      <c r="P6013" s="19">
        <f t="shared" si="1867"/>
        <v>0.22345322012776017</v>
      </c>
      <c r="Q6013">
        <f t="shared" si="1868"/>
        <v>2.5417964116116484E-4</v>
      </c>
      <c r="T6013" s="19"/>
      <c r="V6013" s="19">
        <f t="shared" si="1869"/>
        <v>-2.3361945118011054E-2</v>
      </c>
      <c r="Y6013" s="19">
        <f t="shared" si="1870"/>
        <v>0.34683467806625229</v>
      </c>
      <c r="Z6013" s="14">
        <f t="shared" si="1871"/>
        <v>1.1543019601463126E-2</v>
      </c>
      <c r="AB6013" s="17">
        <f t="shared" si="1872"/>
        <v>11.631779153378407</v>
      </c>
      <c r="AC6013">
        <f t="shared" si="1873"/>
        <v>23.072890410020641</v>
      </c>
      <c r="AI6013" s="19">
        <f t="shared" si="1874"/>
        <v>0.19091592146251535</v>
      </c>
      <c r="AJ6013">
        <f t="shared" si="1875"/>
        <v>2.3503405511749757E-3</v>
      </c>
      <c r="AO6013" s="3">
        <f t="shared" si="1863"/>
        <v>0.19098601202338905</v>
      </c>
      <c r="AQ6013">
        <f t="shared" si="1876"/>
        <v>678.25000000009209</v>
      </c>
      <c r="AR6013">
        <f t="shared" si="1877"/>
        <v>6.8283542908432766</v>
      </c>
      <c r="AS6013" s="5">
        <f t="shared" si="1878"/>
        <v>5.5616533046409229</v>
      </c>
      <c r="AT6013">
        <f t="shared" si="1879"/>
        <v>1.6045313884460155</v>
      </c>
    </row>
    <row r="6014" spans="1:46" x14ac:dyDescent="0.25">
      <c r="A6014" s="1">
        <v>678.35000000009211</v>
      </c>
      <c r="B6014">
        <v>6.8302584860143813</v>
      </c>
      <c r="D6014">
        <f t="shared" si="1864"/>
        <v>0.23943605878368962</v>
      </c>
      <c r="E6014">
        <f t="shared" si="1862"/>
        <v>0.22350162848569807</v>
      </c>
      <c r="G6014">
        <f t="shared" si="1880"/>
        <v>0.23943605878368962</v>
      </c>
      <c r="H6014" s="2">
        <f t="shared" si="1881"/>
        <v>0.22350162848569807</v>
      </c>
      <c r="L6014" s="16">
        <f t="shared" si="1865"/>
        <v>0.22357949501774499</v>
      </c>
      <c r="M6014">
        <f t="shared" si="1866"/>
        <v>2.514306144634682E-4</v>
      </c>
      <c r="P6014" s="19">
        <f t="shared" si="1867"/>
        <v>0.22350213185388154</v>
      </c>
      <c r="Q6014">
        <f t="shared" si="1868"/>
        <v>2.5389002740446308E-4</v>
      </c>
      <c r="T6014" s="19"/>
      <c r="V6014" s="19">
        <f t="shared" si="1869"/>
        <v>-2.3350124075433378E-2</v>
      </c>
      <c r="Y6014" s="19">
        <f t="shared" si="1870"/>
        <v>0.34689527757241112</v>
      </c>
      <c r="Z6014" s="14">
        <f t="shared" si="1871"/>
        <v>1.1547483702682316E-2</v>
      </c>
      <c r="AB6014" s="17">
        <f t="shared" si="1872"/>
        <v>11.634138373248858</v>
      </c>
      <c r="AC6014">
        <f t="shared" si="1873"/>
        <v>23.077261970975925</v>
      </c>
      <c r="AI6014" s="19">
        <f t="shared" si="1874"/>
        <v>0.19095995525409371</v>
      </c>
      <c r="AJ6014">
        <f t="shared" si="1875"/>
        <v>2.3499326134121014E-3</v>
      </c>
      <c r="AO6014" s="3">
        <f t="shared" si="1863"/>
        <v>0.19103005831223507</v>
      </c>
      <c r="AQ6014">
        <f t="shared" si="1876"/>
        <v>678.35000000009211</v>
      </c>
      <c r="AR6014">
        <f t="shared" si="1877"/>
        <v>6.8302584860143822</v>
      </c>
      <c r="AS6014" s="5">
        <f t="shared" si="1878"/>
        <v>5.5633675990741258</v>
      </c>
      <c r="AT6014">
        <f t="shared" si="1879"/>
        <v>1.6050125194122695</v>
      </c>
    </row>
    <row r="6015" spans="1:46" x14ac:dyDescent="0.25">
      <c r="A6015" s="1">
        <v>678.45000000009213</v>
      </c>
      <c r="B6015">
        <v>6.8321627355879766</v>
      </c>
      <c r="D6015">
        <f t="shared" si="1864"/>
        <v>0.23947588514077273</v>
      </c>
      <c r="E6015">
        <f t="shared" si="1862"/>
        <v>0.22355054151207954</v>
      </c>
      <c r="G6015">
        <f t="shared" si="1880"/>
        <v>0.23947588514077273</v>
      </c>
      <c r="H6015" s="2">
        <f t="shared" si="1881"/>
        <v>0.22355054151207954</v>
      </c>
      <c r="L6015" s="16">
        <f t="shared" si="1865"/>
        <v>0.22362842023927243</v>
      </c>
      <c r="M6015">
        <f t="shared" si="1866"/>
        <v>2.5114214380428379E-4</v>
      </c>
      <c r="P6015" s="19">
        <f t="shared" si="1867"/>
        <v>0.22355104497739289</v>
      </c>
      <c r="Q6015">
        <f t="shared" si="1868"/>
        <v>2.5360053422919543E-4</v>
      </c>
      <c r="T6015" s="19"/>
      <c r="V6015" s="19">
        <f t="shared" si="1869"/>
        <v>-2.3338303093210278E-2</v>
      </c>
      <c r="Y6015" s="19">
        <f t="shared" si="1870"/>
        <v>0.34695587837693304</v>
      </c>
      <c r="Z6015" s="14">
        <f t="shared" si="1871"/>
        <v>1.1551948946045066E-2</v>
      </c>
      <c r="AB6015" s="17">
        <f t="shared" si="1872"/>
        <v>11.636497643666321</v>
      </c>
      <c r="AC6015">
        <f t="shared" si="1873"/>
        <v>23.081633908980148</v>
      </c>
      <c r="AI6015" s="19">
        <f t="shared" si="1874"/>
        <v>0.19100399125632106</v>
      </c>
      <c r="AJ6015">
        <f t="shared" si="1875"/>
        <v>2.3495244967455427E-3</v>
      </c>
      <c r="AO6015" s="3">
        <f t="shared" si="1863"/>
        <v>0.19107410681058723</v>
      </c>
      <c r="AQ6015">
        <f t="shared" si="1876"/>
        <v>678.45000000009213</v>
      </c>
      <c r="AR6015">
        <f t="shared" si="1877"/>
        <v>6.8321627355879775</v>
      </c>
      <c r="AS6015" s="5">
        <f t="shared" si="1878"/>
        <v>5.5650819795708522</v>
      </c>
      <c r="AT6015">
        <f t="shared" si="1879"/>
        <v>1.6054936422689299</v>
      </c>
    </row>
    <row r="6016" spans="1:46" x14ac:dyDescent="0.25">
      <c r="A6016" s="1">
        <v>678.55000000009215</v>
      </c>
      <c r="B6016">
        <v>6.834067039531277</v>
      </c>
      <c r="D6016">
        <f t="shared" si="1864"/>
        <v>0.23951571149785586</v>
      </c>
      <c r="E6016">
        <f t="shared" si="1862"/>
        <v>0.22359945593501473</v>
      </c>
      <c r="G6016">
        <f t="shared" si="1880"/>
        <v>0.23951571149785586</v>
      </c>
      <c r="H6016" s="2">
        <f t="shared" si="1881"/>
        <v>0.22359945593501473</v>
      </c>
      <c r="L6016" s="16">
        <f t="shared" si="1865"/>
        <v>0.22367734685556684</v>
      </c>
      <c r="M6016">
        <f t="shared" si="1866"/>
        <v>2.5085379454211102E-4</v>
      </c>
      <c r="P6016" s="19">
        <f t="shared" si="1867"/>
        <v>0.22359995949745218</v>
      </c>
      <c r="Q6016">
        <f t="shared" si="1868"/>
        <v>2.5331116173835382E-4</v>
      </c>
      <c r="T6016" s="19"/>
      <c r="V6016" s="19">
        <f t="shared" si="1869"/>
        <v>-2.3326482177032943E-2</v>
      </c>
      <c r="Y6016" s="19">
        <f t="shared" si="1870"/>
        <v>0.34701648047327194</v>
      </c>
      <c r="Z6016" s="14">
        <f t="shared" si="1871"/>
        <v>1.155641533030578E-2</v>
      </c>
      <c r="AB6016" s="17">
        <f t="shared" si="1872"/>
        <v>11.638856964375947</v>
      </c>
      <c r="AC6016">
        <f t="shared" si="1873"/>
        <v>23.086006221888848</v>
      </c>
      <c r="AI6016" s="19">
        <f t="shared" si="1874"/>
        <v>0.19104802946847022</v>
      </c>
      <c r="AJ6016">
        <f t="shared" si="1875"/>
        <v>2.3491162013016321E-3</v>
      </c>
      <c r="AO6016" s="3">
        <f t="shared" si="1863"/>
        <v>0.19111815751777494</v>
      </c>
      <c r="AQ6016">
        <f t="shared" si="1876"/>
        <v>678.55000000009215</v>
      </c>
      <c r="AR6016">
        <f t="shared" si="1877"/>
        <v>6.8340670395312779</v>
      </c>
      <c r="AS6016" s="5">
        <f t="shared" si="1878"/>
        <v>5.5667964461027921</v>
      </c>
      <c r="AT6016">
        <f t="shared" si="1879"/>
        <v>1.6059747569685865</v>
      </c>
    </row>
    <row r="6017" spans="1:46" x14ac:dyDescent="0.25">
      <c r="A6017" s="1">
        <v>678.65000000009218</v>
      </c>
      <c r="B6017">
        <v>6.8359713978115</v>
      </c>
      <c r="D6017">
        <f t="shared" si="1864"/>
        <v>0.23955553785493897</v>
      </c>
      <c r="E6017">
        <f t="shared" si="1862"/>
        <v>0.22364837175366159</v>
      </c>
      <c r="G6017">
        <f t="shared" si="1880"/>
        <v>0.23955553785493897</v>
      </c>
      <c r="H6017" s="2">
        <f t="shared" si="1881"/>
        <v>0.22364837175366159</v>
      </c>
      <c r="L6017" s="16">
        <f t="shared" si="1865"/>
        <v>0.22372627486579688</v>
      </c>
      <c r="M6017">
        <f t="shared" si="1866"/>
        <v>2.5056556677942337E-4</v>
      </c>
      <c r="P6017" s="19">
        <f t="shared" si="1867"/>
        <v>0.22364887541321737</v>
      </c>
      <c r="Q6017">
        <f t="shared" si="1868"/>
        <v>2.5302191003487632E-4</v>
      </c>
      <c r="T6017" s="19"/>
      <c r="V6017" s="19">
        <f t="shared" si="1869"/>
        <v>-2.3314661332590414E-2</v>
      </c>
      <c r="Y6017" s="19">
        <f t="shared" si="1870"/>
        <v>0.347077083854886</v>
      </c>
      <c r="Z6017" s="14">
        <f t="shared" si="1871"/>
        <v>1.1560882854218727E-2</v>
      </c>
      <c r="AB6017" s="17">
        <f t="shared" si="1872"/>
        <v>11.641216335123055</v>
      </c>
      <c r="AC6017">
        <f t="shared" si="1873"/>
        <v>23.090378907558328</v>
      </c>
      <c r="AI6017" s="19">
        <f t="shared" si="1874"/>
        <v>0.19109206988987015</v>
      </c>
      <c r="AJ6017">
        <f t="shared" si="1875"/>
        <v>2.3487077272012508E-3</v>
      </c>
      <c r="AO6017" s="3">
        <f t="shared" si="1863"/>
        <v>0.19116221043309034</v>
      </c>
      <c r="AQ6017">
        <f t="shared" si="1876"/>
        <v>678.65000000009218</v>
      </c>
      <c r="AR6017">
        <f t="shared" si="1877"/>
        <v>6.8359713978115009</v>
      </c>
      <c r="AS6017" s="5">
        <f t="shared" si="1878"/>
        <v>5.5685109986438217</v>
      </c>
      <c r="AT6017">
        <f t="shared" si="1879"/>
        <v>1.6064558634582926</v>
      </c>
    </row>
    <row r="6018" spans="1:46" x14ac:dyDescent="0.25">
      <c r="A6018" s="1">
        <v>678.7500000000922</v>
      </c>
      <c r="B6018">
        <v>6.8378758103958717</v>
      </c>
      <c r="D6018">
        <f t="shared" si="1864"/>
        <v>0.23959536421202207</v>
      </c>
      <c r="E6018">
        <f t="shared" ref="E6018:E6081" si="1882">(B6018-$B$2)/($B$25111-$B$2)</f>
        <v>0.22369728896717825</v>
      </c>
      <c r="G6018">
        <f t="shared" si="1880"/>
        <v>0.23959536421202207</v>
      </c>
      <c r="H6018" s="2">
        <f t="shared" si="1881"/>
        <v>0.22369728896717825</v>
      </c>
      <c r="L6018" s="16">
        <f t="shared" si="1865"/>
        <v>0.22377520426910991</v>
      </c>
      <c r="M6018">
        <f t="shared" si="1866"/>
        <v>2.5027746061932266E-4</v>
      </c>
      <c r="P6018" s="19">
        <f t="shared" si="1867"/>
        <v>0.22369779272384657</v>
      </c>
      <c r="Q6018">
        <f t="shared" si="1868"/>
        <v>2.5273277922165056E-4</v>
      </c>
      <c r="T6018" s="19"/>
      <c r="V6018" s="19">
        <f t="shared" si="1869"/>
        <v>-2.3302840565569541E-2</v>
      </c>
      <c r="Y6018" s="19">
        <f t="shared" si="1870"/>
        <v>0.34713768851523541</v>
      </c>
      <c r="Z6018" s="14">
        <f t="shared" si="1871"/>
        <v>1.156535151653751E-2</v>
      </c>
      <c r="AB6018" s="17">
        <f t="shared" si="1872"/>
        <v>11.643575755653043</v>
      </c>
      <c r="AC6018">
        <f t="shared" si="1873"/>
        <v>23.094751963844775</v>
      </c>
      <c r="AI6018" s="19">
        <f t="shared" si="1874"/>
        <v>0.19113611251983076</v>
      </c>
      <c r="AJ6018">
        <f t="shared" si="1875"/>
        <v>2.3482990745671466E-3</v>
      </c>
      <c r="AO6018" s="3">
        <f t="shared" ref="AO6018:AO6081" si="1883">$AH$6*LOG(((1+L6018)*$AH$2)^$AH$5+$AH$4)/LOG($AH$7)+$AH$3</f>
        <v>0.19120626555584197</v>
      </c>
      <c r="AQ6018">
        <f t="shared" si="1876"/>
        <v>678.7500000000922</v>
      </c>
      <c r="AR6018">
        <f t="shared" si="1877"/>
        <v>6.8378758103958726</v>
      </c>
      <c r="AS6018" s="5">
        <f t="shared" si="1878"/>
        <v>5.5702256371670726</v>
      </c>
      <c r="AT6018">
        <f t="shared" si="1879"/>
        <v>1.6069369616870064</v>
      </c>
    </row>
    <row r="6019" spans="1:46" x14ac:dyDescent="0.25">
      <c r="A6019" s="1">
        <v>678.85000000009222</v>
      </c>
      <c r="B6019">
        <v>6.8397802772516254</v>
      </c>
      <c r="D6019">
        <f t="shared" ref="D6019:D6082" si="1884">(A6019-$A$2)/($A$25111-$A$2)</f>
        <v>0.23963519056910521</v>
      </c>
      <c r="E6019">
        <f t="shared" si="1882"/>
        <v>0.22374620757472308</v>
      </c>
      <c r="G6019">
        <f t="shared" si="1880"/>
        <v>0.23963519056910521</v>
      </c>
      <c r="H6019" s="2">
        <f t="shared" si="1881"/>
        <v>0.22374620757472308</v>
      </c>
      <c r="L6019" s="16">
        <f t="shared" ref="L6019:L6082" si="1885">$K$4*_xlfn.ERF.PRECISE($K$2*H6019+$K$3)+$K$5</f>
        <v>0.22382413506467103</v>
      </c>
      <c r="M6019">
        <f t="shared" ref="M6019:M6082" si="1886">(G6019-L6019)^2</f>
        <v>2.4998947616429836E-4</v>
      </c>
      <c r="P6019" s="19">
        <f t="shared" ref="P6019:P6082" si="1887">$O$4*TANH($O$2*H6019+$O$3)+$O$5</f>
        <v>0.22374671142849814</v>
      </c>
      <c r="Q6019">
        <f t="shared" ref="Q6019:Q6082" si="1888">(G6019-P6019)^2</f>
        <v>2.5244376940150581E-4</v>
      </c>
      <c r="T6019" s="19"/>
      <c r="V6019" s="19">
        <f t="shared" ref="V6019:V6082" si="1889">($X$11*EXP(-((E6019-$X$13)^2)/(2*$X$12*$X$12))/SQRT(2*PI()*$X$12*$X$12))</f>
        <v>-2.329101988165495E-2</v>
      </c>
      <c r="Y6019" s="19">
        <f t="shared" ref="Y6019:Y6082" si="1890">($X$4*TANH($X$2*H6019+$X$3))+($X$9*LOG(((1+H6019)*$X$5)^$X$8+$X$7,$X$10)+$X$6) +($X$11*EXP(-((H6019-$X$13)^2)/(2*$X$12*$X$12))/SQRT(2*PI()*$X$12*$X$12))+($X$14*EXP(-((H6019-$X$16)^2)/(2*$X$15*$X$15))/SQRT(2*PI()*$X$15*$X$15))</f>
        <v>0.34719829444778227</v>
      </c>
      <c r="Z6019" s="14">
        <f t="shared" ref="Z6019:Z6082" si="1891">(G6019-Y6019)^2</f>
        <v>1.1569821316015074E-2</v>
      </c>
      <c r="AB6019" s="17">
        <f t="shared" ref="AB6019:AB6082" si="1892">( Y6019-$J$2)*($B$25111-$B$2)/($I$2-$J$2)+$B$2</f>
        <v>11.645935225711378</v>
      </c>
      <c r="AC6019">
        <f t="shared" ref="AC6019:AC6082" si="1893">(B6019-AB6019)^2</f>
        <v>23.099125388604168</v>
      </c>
      <c r="AI6019" s="19">
        <f t="shared" ref="AI6019:AI6082" si="1894">$AH$6*LOG(((1+H6019)*$AH$2)^$AH$5+$AH$4,$AH$7)+$AH$3</f>
        <v>0.19118015735762439</v>
      </c>
      <c r="AJ6019">
        <f t="shared" ref="AJ6019:AJ6082" si="1895">(G6019-AI6019)^2</f>
        <v>2.3478902435257088E-3</v>
      </c>
      <c r="AO6019" s="3">
        <f t="shared" si="1883"/>
        <v>0.1912503228853224</v>
      </c>
      <c r="AQ6019">
        <f t="shared" ref="AQ6019:AQ6082" si="1896">( G6019-$J$2)*($A$25111-$A$2)/($I$2-$J$2)+$A$2</f>
        <v>678.85000000009222</v>
      </c>
      <c r="AR6019">
        <f t="shared" ref="AR6019:AR6082" si="1897">( H6019-$J$2)*($B$25111-$B$2)/($I$2-$J$2)+$B$2</f>
        <v>6.8397802772516263</v>
      </c>
      <c r="AS6019" s="5">
        <f t="shared" ref="AS6019:AS6082" si="1898">( AI6019-$J$2)*($B$25111-$B$2)/($I$2-$J$2)+$B$2</f>
        <v>5.5719403616442191</v>
      </c>
      <c r="AT6019">
        <f t="shared" ref="AT6019:AT6082" si="1899">(AR6019-AS6019)^2</f>
        <v>1.6074180516073973</v>
      </c>
    </row>
    <row r="6020" spans="1:46" x14ac:dyDescent="0.25">
      <c r="A6020" s="1">
        <v>678.95000000009225</v>
      </c>
      <c r="B6020">
        <v>6.8416847983459936</v>
      </c>
      <c r="D6020">
        <f t="shared" si="1884"/>
        <v>0.23967501692618831</v>
      </c>
      <c r="E6020">
        <f t="shared" si="1882"/>
        <v>0.22379512757545439</v>
      </c>
      <c r="G6020">
        <f t="shared" si="1880"/>
        <v>0.23967501692618831</v>
      </c>
      <c r="H6020" s="2">
        <f t="shared" si="1881"/>
        <v>0.22379512757545439</v>
      </c>
      <c r="L6020" s="16">
        <f t="shared" si="1885"/>
        <v>0.22387306725163825</v>
      </c>
      <c r="M6020">
        <f t="shared" si="1886"/>
        <v>2.4970161351701287E-4</v>
      </c>
      <c r="P6020" s="19">
        <f t="shared" si="1887"/>
        <v>0.22379563152633045</v>
      </c>
      <c r="Q6020">
        <f t="shared" si="1888"/>
        <v>2.5215488067721912E-4</v>
      </c>
      <c r="T6020" s="19"/>
      <c r="V6020" s="19">
        <f t="shared" si="1889"/>
        <v>-2.3279199286529131E-2</v>
      </c>
      <c r="Y6020" s="19">
        <f t="shared" si="1890"/>
        <v>0.34725890164599083</v>
      </c>
      <c r="Z6020" s="14">
        <f t="shared" si="1891"/>
        <v>1.1574292251403757E-2</v>
      </c>
      <c r="AB6020" s="17">
        <f t="shared" si="1892"/>
        <v>11.648294745043618</v>
      </c>
      <c r="AC6020">
        <f t="shared" si="1893"/>
        <v>23.103499179692538</v>
      </c>
      <c r="AI6020" s="19">
        <f t="shared" si="1894"/>
        <v>0.19122420440259846</v>
      </c>
      <c r="AJ6020">
        <f t="shared" si="1895"/>
        <v>2.3474812341960508E-3</v>
      </c>
      <c r="AO6020" s="3">
        <f t="shared" si="1883"/>
        <v>0.19129438242085972</v>
      </c>
      <c r="AQ6020">
        <f t="shared" si="1896"/>
        <v>678.95000000009225</v>
      </c>
      <c r="AR6020">
        <f t="shared" si="1897"/>
        <v>6.8416847983459936</v>
      </c>
      <c r="AS6020" s="5">
        <f t="shared" si="1898"/>
        <v>5.5736551720498531</v>
      </c>
      <c r="AT6020">
        <f t="shared" si="1899"/>
        <v>1.6078991331647299</v>
      </c>
    </row>
    <row r="6021" spans="1:46" x14ac:dyDescent="0.25">
      <c r="A6021" s="1">
        <v>679.05000000009227</v>
      </c>
      <c r="B6021">
        <v>6.8435893736462257</v>
      </c>
      <c r="D6021">
        <f t="shared" si="1884"/>
        <v>0.23971484328327144</v>
      </c>
      <c r="E6021">
        <f t="shared" si="1882"/>
        <v>0.22384404896853097</v>
      </c>
      <c r="G6021">
        <f t="shared" si="1880"/>
        <v>0.23971484328327144</v>
      </c>
      <c r="H6021" s="2">
        <f t="shared" si="1881"/>
        <v>0.22384404896853097</v>
      </c>
      <c r="L6021" s="16">
        <f t="shared" si="1885"/>
        <v>0.22392200082916958</v>
      </c>
      <c r="M6021">
        <f t="shared" si="1886"/>
        <v>2.4941387278008234E-4</v>
      </c>
      <c r="P6021" s="19">
        <f t="shared" si="1887"/>
        <v>0.22384455301650208</v>
      </c>
      <c r="Q6021">
        <f t="shared" si="1888"/>
        <v>2.5186611315151447E-4</v>
      </c>
      <c r="T6021" s="19"/>
      <c r="V6021" s="19">
        <f t="shared" si="1889"/>
        <v>-2.3267378785872293E-2</v>
      </c>
      <c r="Y6021" s="19">
        <f t="shared" si="1890"/>
        <v>0.34731951010332823</v>
      </c>
      <c r="Z6021" s="14">
        <f t="shared" si="1891"/>
        <v>1.157876432145543E-2</v>
      </c>
      <c r="AB6021" s="17">
        <f t="shared" si="1892"/>
        <v>11.65065431339543</v>
      </c>
      <c r="AC6021">
        <f t="shared" si="1893"/>
        <v>23.107873334966019</v>
      </c>
      <c r="AI6021" s="19">
        <f t="shared" si="1894"/>
        <v>0.19126825365402667</v>
      </c>
      <c r="AJ6021">
        <f t="shared" si="1895"/>
        <v>2.347072046704448E-3</v>
      </c>
      <c r="AO6021" s="3">
        <f t="shared" si="1883"/>
        <v>0.19133844416174539</v>
      </c>
      <c r="AQ6021">
        <f t="shared" si="1896"/>
        <v>679.05000000009227</v>
      </c>
      <c r="AR6021">
        <f t="shared" si="1897"/>
        <v>6.8435893736462257</v>
      </c>
      <c r="AS6021" s="5">
        <f t="shared" si="1898"/>
        <v>5.5753700683556993</v>
      </c>
      <c r="AT6021">
        <f t="shared" si="1899"/>
        <v>1.6083802063115853</v>
      </c>
    </row>
    <row r="6022" spans="1:46" x14ac:dyDescent="0.25">
      <c r="A6022" s="1">
        <v>679.15000000009229</v>
      </c>
      <c r="B6022">
        <v>6.8454940031195699</v>
      </c>
      <c r="D6022">
        <f t="shared" si="1884"/>
        <v>0.23975466964035455</v>
      </c>
      <c r="E6022">
        <f t="shared" si="1882"/>
        <v>0.22389297175311151</v>
      </c>
      <c r="G6022">
        <f t="shared" ref="G6022:G6085" si="1900">($I$2-$J$2)*D6022+$J$2</f>
        <v>0.23975466964035455</v>
      </c>
      <c r="H6022" s="2">
        <f t="shared" si="1881"/>
        <v>0.22389297175311151</v>
      </c>
      <c r="L6022" s="16">
        <f t="shared" si="1885"/>
        <v>0.22397093579641236</v>
      </c>
      <c r="M6022">
        <f t="shared" si="1886"/>
        <v>2.4912625405640603E-4</v>
      </c>
      <c r="P6022" s="19">
        <f t="shared" si="1887"/>
        <v>0.22389347589817202</v>
      </c>
      <c r="Q6022">
        <f t="shared" si="1888"/>
        <v>2.5157746692705036E-4</v>
      </c>
      <c r="T6022" s="19"/>
      <c r="V6022" s="19">
        <f t="shared" si="1889"/>
        <v>-2.3255558385362488E-2</v>
      </c>
      <c r="Y6022" s="19">
        <f t="shared" si="1890"/>
        <v>0.34738011981326422</v>
      </c>
      <c r="Z6022" s="14">
        <f t="shared" si="1891"/>
        <v>1.1583237524921462E-2</v>
      </c>
      <c r="AB6022" s="17">
        <f t="shared" si="1892"/>
        <v>11.653013930512579</v>
      </c>
      <c r="AC6022">
        <f t="shared" si="1893"/>
        <v>23.112247852280881</v>
      </c>
      <c r="AI6022" s="19">
        <f t="shared" si="1894"/>
        <v>0.19131230511121755</v>
      </c>
      <c r="AJ6022">
        <f t="shared" si="1895"/>
        <v>2.3466626811737908E-3</v>
      </c>
      <c r="AO6022" s="3">
        <f t="shared" si="1883"/>
        <v>0.19138250810728974</v>
      </c>
      <c r="AQ6022">
        <f t="shared" si="1896"/>
        <v>679.15000000009229</v>
      </c>
      <c r="AR6022">
        <f t="shared" si="1897"/>
        <v>6.8454940031195699</v>
      </c>
      <c r="AS6022" s="5">
        <f t="shared" si="1898"/>
        <v>5.5770850505348379</v>
      </c>
      <c r="AT6022">
        <f t="shared" si="1899"/>
        <v>1.6088612709970969</v>
      </c>
    </row>
    <row r="6023" spans="1:46" x14ac:dyDescent="0.25">
      <c r="A6023" s="1">
        <v>679.25000000009231</v>
      </c>
      <c r="B6023">
        <v>6.8473986867332819</v>
      </c>
      <c r="D6023">
        <f t="shared" si="1884"/>
        <v>0.23979449599743768</v>
      </c>
      <c r="E6023">
        <f t="shared" si="1882"/>
        <v>0.22394189592835501</v>
      </c>
      <c r="G6023">
        <f t="shared" si="1900"/>
        <v>0.23979449599743768</v>
      </c>
      <c r="H6023" s="2">
        <f t="shared" ref="H6023:H6086" si="1901">($I$2-$J$2)*E6023+$J$2</f>
        <v>0.22394189592835501</v>
      </c>
      <c r="L6023" s="16">
        <f t="shared" si="1885"/>
        <v>0.22401987215253882</v>
      </c>
      <c r="M6023">
        <f t="shared" si="1886"/>
        <v>2.4883875744805174E-4</v>
      </c>
      <c r="P6023" s="19">
        <f t="shared" si="1887"/>
        <v>0.22394240017049905</v>
      </c>
      <c r="Q6023">
        <f t="shared" si="1888"/>
        <v>2.5128894210644544E-4</v>
      </c>
      <c r="T6023" s="19"/>
      <c r="V6023" s="19">
        <f t="shared" si="1889"/>
        <v>-2.3243738090675536E-2</v>
      </c>
      <c r="Y6023" s="19">
        <f t="shared" si="1890"/>
        <v>0.34744073076927057</v>
      </c>
      <c r="Z6023" s="14">
        <f t="shared" si="1891"/>
        <v>1.1587711860552562E-2</v>
      </c>
      <c r="AB6023" s="17">
        <f t="shared" si="1892"/>
        <v>11.655373596140915</v>
      </c>
      <c r="AC6023">
        <f t="shared" si="1893"/>
        <v>23.11662272949334</v>
      </c>
      <c r="AI6023" s="19">
        <f t="shared" si="1894"/>
        <v>0.19135635877350121</v>
      </c>
      <c r="AJ6023">
        <f t="shared" si="1895"/>
        <v>2.3462531377249E-3</v>
      </c>
      <c r="AO6023" s="3">
        <f t="shared" si="1883"/>
        <v>0.191426574256784</v>
      </c>
      <c r="AQ6023">
        <f t="shared" si="1896"/>
        <v>679.25000000009231</v>
      </c>
      <c r="AR6023">
        <f t="shared" si="1897"/>
        <v>6.8473986867332828</v>
      </c>
      <c r="AS6023" s="5">
        <f t="shared" si="1898"/>
        <v>5.5788001185611904</v>
      </c>
      <c r="AT6023">
        <f t="shared" si="1899"/>
        <v>1.609342327168283</v>
      </c>
    </row>
    <row r="6024" spans="1:46" x14ac:dyDescent="0.25">
      <c r="A6024" s="1">
        <v>679.35000000009234</v>
      </c>
      <c r="B6024">
        <v>6.8493034244546269</v>
      </c>
      <c r="D6024">
        <f t="shared" si="1884"/>
        <v>0.23983432235452079</v>
      </c>
      <c r="E6024">
        <f t="shared" si="1882"/>
        <v>0.22399082149342053</v>
      </c>
      <c r="G6024">
        <f t="shared" si="1900"/>
        <v>0.23983432235452079</v>
      </c>
      <c r="H6024" s="2">
        <f t="shared" si="1901"/>
        <v>0.22399082149342053</v>
      </c>
      <c r="L6024" s="16">
        <f t="shared" si="1885"/>
        <v>0.22406880989670341</v>
      </c>
      <c r="M6024">
        <f t="shared" si="1886"/>
        <v>2.4855138305759488E-4</v>
      </c>
      <c r="P6024" s="19">
        <f t="shared" si="1887"/>
        <v>0.22399132583264225</v>
      </c>
      <c r="Q6024">
        <f t="shared" si="1888"/>
        <v>2.5100053879225547E-4</v>
      </c>
      <c r="T6024" s="19"/>
      <c r="V6024" s="19">
        <f t="shared" si="1889"/>
        <v>-2.3231917907485036E-2</v>
      </c>
      <c r="Y6024" s="19">
        <f t="shared" si="1890"/>
        <v>0.34750134296482066</v>
      </c>
      <c r="Z6024" s="14">
        <f t="shared" si="1891"/>
        <v>1.1592187327098737E-2</v>
      </c>
      <c r="AB6024" s="17">
        <f t="shared" si="1892"/>
        <v>11.65773331002635</v>
      </c>
      <c r="AC6024">
        <f t="shared" si="1893"/>
        <v>23.120997964459292</v>
      </c>
      <c r="AI6024" s="19">
        <f t="shared" si="1894"/>
        <v>0.19140041464016821</v>
      </c>
      <c r="AJ6024">
        <f t="shared" si="1895"/>
        <v>2.3458434164824217E-3</v>
      </c>
      <c r="AO6024" s="3">
        <f t="shared" si="1883"/>
        <v>0.1914706426095385</v>
      </c>
      <c r="AQ6024">
        <f t="shared" si="1896"/>
        <v>679.35000000009234</v>
      </c>
      <c r="AR6024">
        <f t="shared" si="1897"/>
        <v>6.8493034244546278</v>
      </c>
      <c r="AS6024" s="5">
        <f t="shared" si="1898"/>
        <v>5.5805152724071352</v>
      </c>
      <c r="AT6024">
        <f t="shared" si="1899"/>
        <v>1.6098233747760913</v>
      </c>
    </row>
    <row r="6025" spans="1:46" x14ac:dyDescent="0.25">
      <c r="A6025" s="1">
        <v>679.45000000009236</v>
      </c>
      <c r="B6025">
        <v>6.8512082162508703</v>
      </c>
      <c r="D6025">
        <f t="shared" si="1884"/>
        <v>0.23987414871160392</v>
      </c>
      <c r="E6025">
        <f t="shared" si="1882"/>
        <v>0.22403974844746727</v>
      </c>
      <c r="G6025">
        <f t="shared" si="1900"/>
        <v>0.23987414871160392</v>
      </c>
      <c r="H6025" s="2">
        <f t="shared" si="1901"/>
        <v>0.22403974844746727</v>
      </c>
      <c r="L6025" s="16">
        <f t="shared" si="1885"/>
        <v>0.22411774902806769</v>
      </c>
      <c r="M6025">
        <f t="shared" si="1886"/>
        <v>2.4826413098734065E-4</v>
      </c>
      <c r="P6025" s="19">
        <f t="shared" si="1887"/>
        <v>0.22404025288376081</v>
      </c>
      <c r="Q6025">
        <f t="shared" si="1888"/>
        <v>2.507122570869876E-4</v>
      </c>
      <c r="T6025" s="19"/>
      <c r="V6025" s="19">
        <f t="shared" si="1889"/>
        <v>-2.3220097841462388E-2</v>
      </c>
      <c r="Y6025" s="19">
        <f t="shared" si="1890"/>
        <v>0.34756195639339166</v>
      </c>
      <c r="Z6025" s="14">
        <f t="shared" si="1891"/>
        <v>1.1596663923309701E-2</v>
      </c>
      <c r="AB6025" s="17">
        <f t="shared" si="1892"/>
        <v>11.660093071914936</v>
      </c>
      <c r="AC6025">
        <f t="shared" si="1893"/>
        <v>23.125373555035203</v>
      </c>
      <c r="AI6025" s="19">
        <f t="shared" si="1894"/>
        <v>0.19144447271052889</v>
      </c>
      <c r="AJ6025">
        <f t="shared" si="1895"/>
        <v>2.3454335175691031E-3</v>
      </c>
      <c r="AO6025" s="3">
        <f t="shared" si="1883"/>
        <v>0.19151471316488111</v>
      </c>
      <c r="AQ6025">
        <f t="shared" si="1896"/>
        <v>679.45000000009236</v>
      </c>
      <c r="AR6025">
        <f t="shared" si="1897"/>
        <v>6.8512082162508703</v>
      </c>
      <c r="AS6025" s="5">
        <f t="shared" si="1898"/>
        <v>5.5822305120458244</v>
      </c>
      <c r="AT6025">
        <f t="shared" si="1899"/>
        <v>1.6103044137695088</v>
      </c>
    </row>
    <row r="6026" spans="1:46" x14ac:dyDescent="0.25">
      <c r="A6026" s="1">
        <v>679.55000000009238</v>
      </c>
      <c r="B6026">
        <v>6.8531130620892924</v>
      </c>
      <c r="D6026">
        <f t="shared" si="1884"/>
        <v>0.23991397506868703</v>
      </c>
      <c r="E6026">
        <f t="shared" si="1882"/>
        <v>0.22408867678965486</v>
      </c>
      <c r="G6026">
        <f t="shared" si="1900"/>
        <v>0.23991397506868703</v>
      </c>
      <c r="H6026" s="2">
        <f t="shared" si="1901"/>
        <v>0.22408867678965486</v>
      </c>
      <c r="L6026" s="16">
        <f t="shared" si="1885"/>
        <v>0.22416668954578611</v>
      </c>
      <c r="M6026">
        <f t="shared" si="1886"/>
        <v>2.4797700133976481E-4</v>
      </c>
      <c r="P6026" s="19">
        <f t="shared" si="1887"/>
        <v>0.22408918132301453</v>
      </c>
      <c r="Q6026">
        <f t="shared" si="1888"/>
        <v>2.5042409709307545E-4</v>
      </c>
      <c r="T6026" s="19"/>
      <c r="V6026" s="19">
        <f t="shared" si="1889"/>
        <v>-2.3208277898276678E-2</v>
      </c>
      <c r="Y6026" s="19">
        <f t="shared" si="1890"/>
        <v>0.34762257104846234</v>
      </c>
      <c r="Z6026" s="14">
        <f t="shared" si="1891"/>
        <v>1.1601141647934469E-2</v>
      </c>
      <c r="AB6026" s="17">
        <f t="shared" si="1892"/>
        <v>11.662452881552797</v>
      </c>
      <c r="AC6026">
        <f t="shared" si="1893"/>
        <v>23.129749499077256</v>
      </c>
      <c r="AI6026" s="19">
        <f t="shared" si="1894"/>
        <v>0.19148853298387447</v>
      </c>
      <c r="AJ6026">
        <f t="shared" si="1895"/>
        <v>2.3450234411095355E-3</v>
      </c>
      <c r="AO6026" s="3">
        <f t="shared" si="1883"/>
        <v>0.19155878592208553</v>
      </c>
      <c r="AQ6026">
        <f t="shared" si="1896"/>
        <v>679.55000000009238</v>
      </c>
      <c r="AR6026">
        <f t="shared" si="1897"/>
        <v>6.8531130620892933</v>
      </c>
      <c r="AS6026" s="5">
        <f t="shared" si="1898"/>
        <v>5.5839458374496633</v>
      </c>
      <c r="AT6026">
        <f t="shared" si="1899"/>
        <v>1.6107854440994609</v>
      </c>
    </row>
    <row r="6027" spans="1:46" x14ac:dyDescent="0.25">
      <c r="A6027" s="1">
        <v>679.6500000000924</v>
      </c>
      <c r="B6027">
        <v>6.8550179619371692</v>
      </c>
      <c r="D6027">
        <f t="shared" si="1884"/>
        <v>0.23995380142577014</v>
      </c>
      <c r="E6027">
        <f t="shared" si="1882"/>
        <v>0.22413760651914263</v>
      </c>
      <c r="G6027">
        <f t="shared" si="1900"/>
        <v>0.23995380142577014</v>
      </c>
      <c r="H6027" s="2">
        <f t="shared" si="1901"/>
        <v>0.22413760651914263</v>
      </c>
      <c r="L6027" s="16">
        <f t="shared" si="1885"/>
        <v>0.22421563144901668</v>
      </c>
      <c r="M6027">
        <f t="shared" si="1886"/>
        <v>2.4768999421718378E-4</v>
      </c>
      <c r="P6027" s="19">
        <f t="shared" si="1887"/>
        <v>0.22413811114956256</v>
      </c>
      <c r="Q6027">
        <f t="shared" si="1888"/>
        <v>2.5013605891292692E-4</v>
      </c>
      <c r="T6027" s="19"/>
      <c r="V6027" s="19">
        <f t="shared" si="1889"/>
        <v>-2.3196458083594881E-2</v>
      </c>
      <c r="Y6027" s="19">
        <f t="shared" si="1890"/>
        <v>0.34768318692351369</v>
      </c>
      <c r="Z6027" s="14">
        <f t="shared" si="1891"/>
        <v>1.1605620499721438E-2</v>
      </c>
      <c r="AB6027" s="17">
        <f t="shared" si="1892"/>
        <v>11.664812738686139</v>
      </c>
      <c r="AC6027">
        <f t="shared" si="1893"/>
        <v>23.134125794441676</v>
      </c>
      <c r="AI6027" s="19">
        <f t="shared" si="1894"/>
        <v>0.19153259545951506</v>
      </c>
      <c r="AJ6027">
        <f t="shared" si="1895"/>
        <v>2.3446131872264958E-3</v>
      </c>
      <c r="AO6027" s="3">
        <f t="shared" si="1883"/>
        <v>0.19160286088048006</v>
      </c>
      <c r="AQ6027">
        <f t="shared" si="1896"/>
        <v>679.6500000000924</v>
      </c>
      <c r="AR6027">
        <f t="shared" si="1897"/>
        <v>6.8550179619371692</v>
      </c>
      <c r="AS6027" s="5">
        <f t="shared" si="1898"/>
        <v>5.5856612485917951</v>
      </c>
      <c r="AT6027">
        <f t="shared" si="1899"/>
        <v>1.61126646571497</v>
      </c>
    </row>
    <row r="6028" spans="1:46" x14ac:dyDescent="0.25">
      <c r="A6028" s="1">
        <v>679.75000000009243</v>
      </c>
      <c r="B6028">
        <v>6.8569229157617926</v>
      </c>
      <c r="D6028">
        <f t="shared" si="1884"/>
        <v>0.23999362778285327</v>
      </c>
      <c r="E6028">
        <f t="shared" si="1882"/>
        <v>0.22418653763509053</v>
      </c>
      <c r="G6028">
        <f t="shared" si="1900"/>
        <v>0.23999362778285327</v>
      </c>
      <c r="H6028" s="2">
        <f t="shared" si="1901"/>
        <v>0.22418653763509053</v>
      </c>
      <c r="L6028" s="16">
        <f t="shared" si="1885"/>
        <v>0.22426457473692096</v>
      </c>
      <c r="M6028">
        <f t="shared" si="1886"/>
        <v>2.4740310972175234E-4</v>
      </c>
      <c r="P6028" s="19">
        <f t="shared" si="1887"/>
        <v>0.22418704236256481</v>
      </c>
      <c r="Q6028">
        <f t="shared" si="1888"/>
        <v>2.4984814264887556E-4</v>
      </c>
      <c r="T6028" s="19"/>
      <c r="V6028" s="19">
        <f t="shared" si="1889"/>
        <v>-2.3184638403081621E-2</v>
      </c>
      <c r="Y6028" s="19">
        <f t="shared" si="1890"/>
        <v>0.34774380401203042</v>
      </c>
      <c r="Z6028" s="14">
        <f t="shared" si="1891"/>
        <v>1.1610100477418733E-2</v>
      </c>
      <c r="AB6028" s="17">
        <f t="shared" si="1892"/>
        <v>11.667172643061312</v>
      </c>
      <c r="AC6028">
        <f t="shared" si="1893"/>
        <v>23.138502438985096</v>
      </c>
      <c r="AI6028" s="19">
        <f t="shared" si="1894"/>
        <v>0.19157666013677943</v>
      </c>
      <c r="AJ6028">
        <f t="shared" si="1895"/>
        <v>2.3442027560409608E-3</v>
      </c>
      <c r="AO6028" s="3">
        <f t="shared" si="1883"/>
        <v>0.19164693803935617</v>
      </c>
      <c r="AQ6028">
        <f t="shared" si="1896"/>
        <v>679.75000000009243</v>
      </c>
      <c r="AR6028">
        <f t="shared" si="1897"/>
        <v>6.8569229157617935</v>
      </c>
      <c r="AS6028" s="5">
        <f t="shared" si="1898"/>
        <v>5.5873767454460861</v>
      </c>
      <c r="AT6028">
        <f t="shared" si="1899"/>
        <v>1.611747478563279</v>
      </c>
    </row>
    <row r="6029" spans="1:46" x14ac:dyDescent="0.25">
      <c r="A6029" s="1">
        <v>679.85000000009245</v>
      </c>
      <c r="B6029">
        <v>6.8588279235304546</v>
      </c>
      <c r="D6029">
        <f t="shared" si="1884"/>
        <v>0.24003345413993638</v>
      </c>
      <c r="E6029">
        <f t="shared" si="1882"/>
        <v>0.22423547013665834</v>
      </c>
      <c r="G6029">
        <f t="shared" si="1900"/>
        <v>0.24003345413993638</v>
      </c>
      <c r="H6029" s="2">
        <f t="shared" si="1901"/>
        <v>0.22423547013665834</v>
      </c>
      <c r="L6029" s="16">
        <f t="shared" si="1885"/>
        <v>0.22431351940866406</v>
      </c>
      <c r="M6029">
        <f t="shared" si="1886"/>
        <v>2.4711634795546151E-4</v>
      </c>
      <c r="P6029" s="19">
        <f t="shared" si="1887"/>
        <v>0.22423597496118119</v>
      </c>
      <c r="Q6029">
        <f t="shared" si="1888"/>
        <v>2.4956034840320344E-4</v>
      </c>
      <c r="T6029" s="19"/>
      <c r="V6029" s="19">
        <f t="shared" si="1889"/>
        <v>-2.3172818862399334E-2</v>
      </c>
      <c r="Y6029" s="19">
        <f t="shared" si="1890"/>
        <v>0.34780442230749764</v>
      </c>
      <c r="Z6029" s="14">
        <f t="shared" si="1891"/>
        <v>1.1614581579773504E-2</v>
      </c>
      <c r="AB6029" s="17">
        <f t="shared" si="1892"/>
        <v>11.669532594424682</v>
      </c>
      <c r="AC6029">
        <f t="shared" si="1893"/>
        <v>23.142879430563539</v>
      </c>
      <c r="AI6029" s="19">
        <f t="shared" si="1894"/>
        <v>0.19162072701494037</v>
      </c>
      <c r="AJ6029">
        <f t="shared" si="1895"/>
        <v>2.3437921476793236E-3</v>
      </c>
      <c r="AO6029" s="3">
        <f t="shared" si="1883"/>
        <v>0.19169101739804195</v>
      </c>
      <c r="AQ6029">
        <f t="shared" si="1896"/>
        <v>679.85000000009245</v>
      </c>
      <c r="AR6029">
        <f t="shared" si="1897"/>
        <v>6.8588279235304546</v>
      </c>
      <c r="AS6029" s="5">
        <f t="shared" si="1898"/>
        <v>5.5890923279842264</v>
      </c>
      <c r="AT6029">
        <f t="shared" si="1899"/>
        <v>1.6122284825971347</v>
      </c>
    </row>
    <row r="6030" spans="1:46" x14ac:dyDescent="0.25">
      <c r="A6030" s="1">
        <v>679.95000000009247</v>
      </c>
      <c r="B6030">
        <v>6.8607329852104559</v>
      </c>
      <c r="D6030">
        <f t="shared" si="1884"/>
        <v>0.24007328049701951</v>
      </c>
      <c r="E6030">
        <f t="shared" si="1882"/>
        <v>0.2242844040230062</v>
      </c>
      <c r="G6030">
        <f t="shared" si="1900"/>
        <v>0.24007328049701951</v>
      </c>
      <c r="H6030" s="2">
        <f t="shared" si="1901"/>
        <v>0.2242844040230062</v>
      </c>
      <c r="L6030" s="16">
        <f t="shared" si="1885"/>
        <v>0.22436246546340044</v>
      </c>
      <c r="M6030">
        <f t="shared" si="1886"/>
        <v>2.4682970902059094E-4</v>
      </c>
      <c r="P6030" s="19">
        <f t="shared" si="1887"/>
        <v>0.2242849089445717</v>
      </c>
      <c r="Q6030">
        <f t="shared" si="1888"/>
        <v>2.4927267627814311E-4</v>
      </c>
      <c r="T6030" s="19"/>
      <c r="V6030" s="19">
        <f t="shared" si="1889"/>
        <v>-2.3160999467208166E-2</v>
      </c>
      <c r="Y6030" s="19">
        <f t="shared" si="1890"/>
        <v>0.34786504180340416</v>
      </c>
      <c r="Z6030" s="14">
        <f t="shared" si="1891"/>
        <v>1.1619063805532603E-2</v>
      </c>
      <c r="AB6030" s="17">
        <f t="shared" si="1892"/>
        <v>11.671892592522761</v>
      </c>
      <c r="AC6030">
        <f t="shared" si="1893"/>
        <v>23.147256767033497</v>
      </c>
      <c r="AI6030" s="19">
        <f t="shared" si="1894"/>
        <v>0.1916647960933453</v>
      </c>
      <c r="AJ6030">
        <f t="shared" si="1895"/>
        <v>2.343381362260769E-3</v>
      </c>
      <c r="AO6030" s="3">
        <f t="shared" si="1883"/>
        <v>0.19173509895581131</v>
      </c>
      <c r="AQ6030">
        <f t="shared" si="1896"/>
        <v>679.95000000009247</v>
      </c>
      <c r="AR6030">
        <f t="shared" si="1897"/>
        <v>6.8607329852104568</v>
      </c>
      <c r="AS6030" s="5">
        <f t="shared" si="1898"/>
        <v>5.5908079961808097</v>
      </c>
      <c r="AT6030">
        <f t="shared" si="1899"/>
        <v>1.6127094777619493</v>
      </c>
    </row>
    <row r="6031" spans="1:46" x14ac:dyDescent="0.25">
      <c r="A6031" s="1">
        <v>680.0500000000925</v>
      </c>
      <c r="B6031">
        <v>6.862638100769102</v>
      </c>
      <c r="D6031">
        <f t="shared" si="1884"/>
        <v>0.24011310685410261</v>
      </c>
      <c r="E6031">
        <f t="shared" si="1882"/>
        <v>0.22433333929329427</v>
      </c>
      <c r="G6031">
        <f t="shared" si="1900"/>
        <v>0.24011310685410261</v>
      </c>
      <c r="H6031" s="2">
        <f t="shared" si="1901"/>
        <v>0.22433333929329427</v>
      </c>
      <c r="L6031" s="16">
        <f t="shared" si="1885"/>
        <v>0.22441141290028455</v>
      </c>
      <c r="M6031">
        <f t="shared" si="1886"/>
        <v>2.4654319301936688E-4</v>
      </c>
      <c r="P6031" s="19">
        <f t="shared" si="1887"/>
        <v>0.22433384431189674</v>
      </c>
      <c r="Q6031">
        <f t="shared" si="1888"/>
        <v>2.4898512637586156E-4</v>
      </c>
      <c r="T6031" s="19"/>
      <c r="V6031" s="19">
        <f t="shared" si="1889"/>
        <v>-2.314918022316605E-2</v>
      </c>
      <c r="Y6031" s="19">
        <f t="shared" si="1890"/>
        <v>0.34792566249324092</v>
      </c>
      <c r="Z6031" s="14">
        <f t="shared" si="1891"/>
        <v>1.1623547153442292E-2</v>
      </c>
      <c r="AB6031" s="17">
        <f t="shared" si="1892"/>
        <v>11.674252637102141</v>
      </c>
      <c r="AC6031">
        <f t="shared" si="1893"/>
        <v>23.151634446251403</v>
      </c>
      <c r="AI6031" s="19">
        <f t="shared" si="1894"/>
        <v>0.19170886737124837</v>
      </c>
      <c r="AJ6031">
        <f t="shared" si="1895"/>
        <v>2.3429703999135057E-3</v>
      </c>
      <c r="AO6031" s="3">
        <f t="shared" si="1883"/>
        <v>0.1917791827119919</v>
      </c>
      <c r="AQ6031">
        <f t="shared" si="1896"/>
        <v>680.0500000000925</v>
      </c>
      <c r="AR6031">
        <f t="shared" si="1897"/>
        <v>6.8626381007691029</v>
      </c>
      <c r="AS6031" s="5">
        <f t="shared" si="1898"/>
        <v>5.5925237500067988</v>
      </c>
      <c r="AT6031">
        <f t="shared" si="1899"/>
        <v>1.6131904640123491</v>
      </c>
    </row>
    <row r="6032" spans="1:46" x14ac:dyDescent="0.25">
      <c r="A6032" s="1">
        <v>680.15000000009252</v>
      </c>
      <c r="B6032">
        <v>6.8645432701737059</v>
      </c>
      <c r="D6032">
        <f t="shared" si="1884"/>
        <v>0.24015293321118575</v>
      </c>
      <c r="E6032">
        <f t="shared" si="1882"/>
        <v>0.22438227594668292</v>
      </c>
      <c r="G6032">
        <f t="shared" si="1900"/>
        <v>0.24015293321118575</v>
      </c>
      <c r="H6032" s="2">
        <f t="shared" si="1901"/>
        <v>0.22438227594668292</v>
      </c>
      <c r="L6032" s="16">
        <f t="shared" si="1885"/>
        <v>0.22446036171848505</v>
      </c>
      <c r="M6032">
        <f t="shared" si="1886"/>
        <v>2.4625680005352276E-4</v>
      </c>
      <c r="P6032" s="19">
        <f t="shared" si="1887"/>
        <v>0.22438278106231632</v>
      </c>
      <c r="Q6032">
        <f t="shared" si="1888"/>
        <v>2.48697698798491E-4</v>
      </c>
      <c r="T6032" s="19"/>
      <c r="V6032" s="19">
        <f t="shared" si="1889"/>
        <v>-2.3137361135928632E-2</v>
      </c>
      <c r="Y6032" s="19">
        <f t="shared" si="1890"/>
        <v>0.34798628437050161</v>
      </c>
      <c r="Z6032" s="14">
        <f t="shared" si="1891"/>
        <v>1.1628031622248328E-2</v>
      </c>
      <c r="AB6032" s="17">
        <f t="shared" si="1892"/>
        <v>11.676612727909525</v>
      </c>
      <c r="AC6032">
        <f t="shared" si="1893"/>
        <v>23.1560124660739</v>
      </c>
      <c r="AI6032" s="19">
        <f t="shared" si="1894"/>
        <v>0.19175294084799632</v>
      </c>
      <c r="AJ6032">
        <f t="shared" si="1895"/>
        <v>2.3425592607567948E-3</v>
      </c>
      <c r="AO6032" s="3">
        <f t="shared" si="1883"/>
        <v>0.19182326866587585</v>
      </c>
      <c r="AQ6032">
        <f t="shared" si="1896"/>
        <v>680.15000000009252</v>
      </c>
      <c r="AR6032">
        <f t="shared" si="1897"/>
        <v>6.8645432701737059</v>
      </c>
      <c r="AS6032" s="5">
        <f t="shared" si="1898"/>
        <v>5.5942395894367616</v>
      </c>
      <c r="AT6032">
        <f t="shared" si="1899"/>
        <v>1.6136714412938287</v>
      </c>
    </row>
    <row r="6033" spans="1:46" x14ac:dyDescent="0.25">
      <c r="A6033" s="1">
        <v>680.25000000009254</v>
      </c>
      <c r="B6033">
        <v>6.8664484933915872</v>
      </c>
      <c r="D6033">
        <f t="shared" si="1884"/>
        <v>0.24019275956826885</v>
      </c>
      <c r="E6033">
        <f t="shared" si="1882"/>
        <v>0.22443121398233279</v>
      </c>
      <c r="G6033">
        <f t="shared" si="1900"/>
        <v>0.24019275956826885</v>
      </c>
      <c r="H6033" s="2">
        <f t="shared" si="1901"/>
        <v>0.22443121398233279</v>
      </c>
      <c r="L6033" s="16">
        <f t="shared" si="1885"/>
        <v>0.22450931191715995</v>
      </c>
      <c r="M6033">
        <f t="shared" si="1886"/>
        <v>2.4597053022507346E-4</v>
      </c>
      <c r="P6033" s="19">
        <f t="shared" si="1887"/>
        <v>0.22443171919499141</v>
      </c>
      <c r="Q6033">
        <f t="shared" si="1888"/>
        <v>2.4841039364808149E-4</v>
      </c>
      <c r="T6033" s="19"/>
      <c r="V6033" s="19">
        <f t="shared" si="1889"/>
        <v>-2.3125542211149264E-2</v>
      </c>
      <c r="Y6033" s="19">
        <f t="shared" si="1890"/>
        <v>0.348046907428682</v>
      </c>
      <c r="Z6033" s="14">
        <f t="shared" si="1891"/>
        <v>1.163251721069586E-2</v>
      </c>
      <c r="AB6033" s="17">
        <f t="shared" si="1892"/>
        <v>11.678972864691692</v>
      </c>
      <c r="AC6033">
        <f t="shared" si="1893"/>
        <v>23.160390824357471</v>
      </c>
      <c r="AI6033" s="19">
        <f t="shared" si="1894"/>
        <v>0.19179701652289971</v>
      </c>
      <c r="AJ6033">
        <f t="shared" si="1895"/>
        <v>2.3421479449133959E-3</v>
      </c>
      <c r="AO6033" s="3">
        <f t="shared" si="1883"/>
        <v>0.19186735681679146</v>
      </c>
      <c r="AQ6033">
        <f t="shared" si="1896"/>
        <v>680.25000000009254</v>
      </c>
      <c r="AR6033">
        <f t="shared" si="1897"/>
        <v>6.8664484933915881</v>
      </c>
      <c r="AS6033" s="5">
        <f t="shared" si="1898"/>
        <v>5.5959555144438573</v>
      </c>
      <c r="AT6033">
        <f t="shared" si="1899"/>
        <v>1.6141524095554791</v>
      </c>
    </row>
    <row r="6034" spans="1:46" x14ac:dyDescent="0.25">
      <c r="A6034" s="1">
        <v>680.35000000009256</v>
      </c>
      <c r="B6034">
        <v>6.8683537703900699</v>
      </c>
      <c r="D6034">
        <f t="shared" si="1884"/>
        <v>0.24023258592535199</v>
      </c>
      <c r="E6034">
        <f t="shared" si="1882"/>
        <v>0.2244801533994045</v>
      </c>
      <c r="G6034">
        <f t="shared" si="1900"/>
        <v>0.24023258592535199</v>
      </c>
      <c r="H6034" s="2">
        <f t="shared" si="1901"/>
        <v>0.2244801533994045</v>
      </c>
      <c r="L6034" s="16">
        <f t="shared" si="1885"/>
        <v>0.22455826349546371</v>
      </c>
      <c r="M6034">
        <f t="shared" si="1886"/>
        <v>2.4568438363609888E-4</v>
      </c>
      <c r="P6034" s="19">
        <f t="shared" si="1887"/>
        <v>0.22448065870908249</v>
      </c>
      <c r="Q6034">
        <f t="shared" si="1888"/>
        <v>2.4812321102665182E-4</v>
      </c>
      <c r="T6034" s="19"/>
      <c r="V6034" s="19">
        <f t="shared" si="1889"/>
        <v>-2.3113723454479065E-2</v>
      </c>
      <c r="Y6034" s="19">
        <f t="shared" si="1890"/>
        <v>0.34810753166127995</v>
      </c>
      <c r="Z6034" s="14">
        <f t="shared" si="1891"/>
        <v>1.1637003917529401E-2</v>
      </c>
      <c r="AB6034" s="17">
        <f t="shared" si="1892"/>
        <v>11.681333047195507</v>
      </c>
      <c r="AC6034">
        <f t="shared" si="1893"/>
        <v>23.164769518958586</v>
      </c>
      <c r="AI6034" s="19">
        <f t="shared" si="1894"/>
        <v>0.19184109439523112</v>
      </c>
      <c r="AJ6034">
        <f t="shared" si="1895"/>
        <v>2.3417364525097602E-3</v>
      </c>
      <c r="AO6034" s="3">
        <f t="shared" si="1883"/>
        <v>0.19191144716401176</v>
      </c>
      <c r="AQ6034">
        <f t="shared" si="1896"/>
        <v>680.35000000009256</v>
      </c>
      <c r="AR6034">
        <f t="shared" si="1897"/>
        <v>6.8683537703900699</v>
      </c>
      <c r="AS6034" s="5">
        <f t="shared" si="1898"/>
        <v>5.5976715249997664</v>
      </c>
      <c r="AT6034">
        <f t="shared" si="1899"/>
        <v>1.6146333687501435</v>
      </c>
    </row>
    <row r="6035" spans="1:46" x14ac:dyDescent="0.25">
      <c r="A6035" s="1">
        <v>680.45000000009259</v>
      </c>
      <c r="B6035">
        <v>6.8702591011364857</v>
      </c>
      <c r="D6035">
        <f t="shared" si="1884"/>
        <v>0.24027241228243509</v>
      </c>
      <c r="E6035">
        <f t="shared" si="1882"/>
        <v>0.22452909419705894</v>
      </c>
      <c r="G6035">
        <f t="shared" si="1900"/>
        <v>0.24027241228243509</v>
      </c>
      <c r="H6035" s="2">
        <f t="shared" si="1901"/>
        <v>0.22452909419705894</v>
      </c>
      <c r="L6035" s="16">
        <f t="shared" si="1885"/>
        <v>0.22460721645256854</v>
      </c>
      <c r="M6035">
        <f t="shared" si="1886"/>
        <v>2.4539836038806859E-4</v>
      </c>
      <c r="P6035" s="19">
        <f t="shared" si="1887"/>
        <v>0.2245295996037503</v>
      </c>
      <c r="Q6035">
        <f t="shared" si="1888"/>
        <v>2.4783615103615882E-4</v>
      </c>
      <c r="T6035" s="19"/>
      <c r="V6035" s="19">
        <f t="shared" si="1889"/>
        <v>-2.310190487156686E-2</v>
      </c>
      <c r="Y6035" s="19">
        <f t="shared" si="1890"/>
        <v>0.34816815706179627</v>
      </c>
      <c r="Z6035" s="14">
        <f t="shared" si="1891"/>
        <v>1.1641491741493044E-2</v>
      </c>
      <c r="AB6035" s="17">
        <f t="shared" si="1892"/>
        <v>11.683693275167947</v>
      </c>
      <c r="AC6035">
        <f t="shared" si="1893"/>
        <v>23.169148547733936</v>
      </c>
      <c r="AI6035" s="19">
        <f t="shared" si="1894"/>
        <v>0.1918851744643193</v>
      </c>
      <c r="AJ6035">
        <f t="shared" si="1895"/>
        <v>2.3413247836668958E-3</v>
      </c>
      <c r="AO6035" s="3">
        <f t="shared" si="1883"/>
        <v>0.19195553970688373</v>
      </c>
      <c r="AQ6035">
        <f t="shared" si="1896"/>
        <v>680.45000000009259</v>
      </c>
      <c r="AR6035">
        <f t="shared" si="1897"/>
        <v>6.8702591011364857</v>
      </c>
      <c r="AS6035" s="5">
        <f t="shared" si="1898"/>
        <v>5.599387621078356</v>
      </c>
      <c r="AT6035">
        <f t="shared" si="1899"/>
        <v>1.6151143188251413</v>
      </c>
    </row>
    <row r="6036" spans="1:46" x14ac:dyDescent="0.25">
      <c r="A6036" s="1">
        <v>680.55000000009261</v>
      </c>
      <c r="B6036">
        <v>6.8721644855981729</v>
      </c>
      <c r="D6036">
        <f t="shared" si="1884"/>
        <v>0.2403122386395182</v>
      </c>
      <c r="E6036">
        <f t="shared" si="1882"/>
        <v>0.22457803637445714</v>
      </c>
      <c r="G6036">
        <f t="shared" si="1900"/>
        <v>0.2403122386395182</v>
      </c>
      <c r="H6036" s="2">
        <f t="shared" si="1901"/>
        <v>0.22457803637445714</v>
      </c>
      <c r="L6036" s="16">
        <f t="shared" si="1885"/>
        <v>0.22465617078762179</v>
      </c>
      <c r="M6036">
        <f t="shared" si="1886"/>
        <v>2.451124605831843E-4</v>
      </c>
      <c r="P6036" s="19">
        <f t="shared" si="1887"/>
        <v>0.2245785418781561</v>
      </c>
      <c r="Q6036">
        <f t="shared" si="1888"/>
        <v>2.4754921377849633E-4</v>
      </c>
      <c r="T6036" s="19"/>
      <c r="V6036" s="19">
        <f t="shared" si="1889"/>
        <v>-2.3090086468059181E-2</v>
      </c>
      <c r="Y6036" s="19">
        <f t="shared" si="1890"/>
        <v>0.34822878362373449</v>
      </c>
      <c r="Z6036" s="14">
        <f t="shared" si="1891"/>
        <v>1.1645980681330379E-2</v>
      </c>
      <c r="AB6036" s="17">
        <f t="shared" si="1892"/>
        <v>11.686053548356096</v>
      </c>
      <c r="AC6036">
        <f t="shared" si="1893"/>
        <v>23.173527908540354</v>
      </c>
      <c r="AI6036" s="19">
        <f t="shared" si="1894"/>
        <v>0.19192925672947436</v>
      </c>
      <c r="AJ6036">
        <f t="shared" si="1895"/>
        <v>2.3409129385076294E-3</v>
      </c>
      <c r="AO6036" s="3">
        <f t="shared" si="1883"/>
        <v>0.1919996344446615</v>
      </c>
      <c r="AQ6036">
        <f t="shared" si="1896"/>
        <v>680.55000000009261</v>
      </c>
      <c r="AR6036">
        <f t="shared" si="1897"/>
        <v>6.8721644855981738</v>
      </c>
      <c r="AS6036" s="5">
        <f t="shared" si="1898"/>
        <v>5.6011038026527684</v>
      </c>
      <c r="AT6036">
        <f t="shared" si="1899"/>
        <v>1.6155952597296404</v>
      </c>
    </row>
    <row r="6037" spans="1:46" x14ac:dyDescent="0.25">
      <c r="A6037" s="1">
        <v>680.65000000009263</v>
      </c>
      <c r="B6037">
        <v>6.8740699237424741</v>
      </c>
      <c r="D6037">
        <f t="shared" si="1884"/>
        <v>0.24035206499660133</v>
      </c>
      <c r="E6037">
        <f t="shared" si="1882"/>
        <v>0.22462697993076025</v>
      </c>
      <c r="G6037">
        <f t="shared" si="1900"/>
        <v>0.24035206499660133</v>
      </c>
      <c r="H6037" s="2">
        <f t="shared" si="1901"/>
        <v>0.22462697993076025</v>
      </c>
      <c r="L6037" s="16">
        <f t="shared" si="1885"/>
        <v>0.22470512649979568</v>
      </c>
      <c r="M6037">
        <f t="shared" si="1886"/>
        <v>2.448266843228187E-4</v>
      </c>
      <c r="P6037" s="19">
        <f t="shared" si="1887"/>
        <v>0.22462748553146089</v>
      </c>
      <c r="Q6037">
        <f t="shared" si="1888"/>
        <v>2.4726239935551648E-4</v>
      </c>
      <c r="T6037" s="19"/>
      <c r="V6037" s="19">
        <f t="shared" si="1889"/>
        <v>-2.3078268249600287E-2</v>
      </c>
      <c r="Y6037" s="19">
        <f t="shared" si="1890"/>
        <v>0.34828941134059971</v>
      </c>
      <c r="Z6037" s="14">
        <f t="shared" si="1891"/>
        <v>1.1650470735784259E-2</v>
      </c>
      <c r="AB6037" s="17">
        <f t="shared" si="1892"/>
        <v>11.688413866507098</v>
      </c>
      <c r="AC6037">
        <f t="shared" si="1893"/>
        <v>23.177907599234423</v>
      </c>
      <c r="AI6037" s="19">
        <f t="shared" si="1894"/>
        <v>0.19197334118998799</v>
      </c>
      <c r="AJ6037">
        <f t="shared" si="1895"/>
        <v>2.3405009171565769E-3</v>
      </c>
      <c r="AO6037" s="3">
        <f t="shared" si="1883"/>
        <v>0.1920437313767116</v>
      </c>
      <c r="AQ6037">
        <f t="shared" si="1896"/>
        <v>680.65000000009263</v>
      </c>
      <c r="AR6037">
        <f t="shared" si="1897"/>
        <v>6.8740699237424741</v>
      </c>
      <c r="AS6037" s="5">
        <f t="shared" si="1898"/>
        <v>5.6028200696954276</v>
      </c>
      <c r="AT6037">
        <f t="shared" si="1899"/>
        <v>1.6160761914146371</v>
      </c>
    </row>
    <row r="6038" spans="1:46" x14ac:dyDescent="0.25">
      <c r="A6038" s="1">
        <v>680.75000000009265</v>
      </c>
      <c r="B6038">
        <v>6.8759754155367396</v>
      </c>
      <c r="D6038">
        <f t="shared" si="1884"/>
        <v>0.24039189135368444</v>
      </c>
      <c r="E6038">
        <f t="shared" si="1882"/>
        <v>0.22467592486512969</v>
      </c>
      <c r="G6038">
        <f t="shared" si="1900"/>
        <v>0.24039189135368444</v>
      </c>
      <c r="H6038" s="2">
        <f t="shared" si="1901"/>
        <v>0.22467592486512969</v>
      </c>
      <c r="L6038" s="16">
        <f t="shared" si="1885"/>
        <v>0.22475408358824467</v>
      </c>
      <c r="M6038">
        <f t="shared" si="1886"/>
        <v>2.4454103170884841E-4</v>
      </c>
      <c r="P6038" s="19">
        <f t="shared" si="1887"/>
        <v>0.22467643056282618</v>
      </c>
      <c r="Q6038">
        <f t="shared" si="1888"/>
        <v>2.4697570786900313E-4</v>
      </c>
      <c r="T6038" s="19"/>
      <c r="V6038" s="19">
        <f t="shared" si="1889"/>
        <v>-2.3066450221832117E-2</v>
      </c>
      <c r="Y6038" s="19">
        <f t="shared" si="1890"/>
        <v>0.3483500402059001</v>
      </c>
      <c r="Z6038" s="14">
        <f t="shared" si="1891"/>
        <v>1.1654961903597154E-2</v>
      </c>
      <c r="AB6038" s="17">
        <f t="shared" si="1892"/>
        <v>11.690774229368218</v>
      </c>
      <c r="AC6038">
        <f t="shared" si="1893"/>
        <v>23.182287617673012</v>
      </c>
      <c r="AI6038" s="19">
        <f t="shared" si="1894"/>
        <v>0.19201742784516984</v>
      </c>
      <c r="AJ6038">
        <f t="shared" si="1895"/>
        <v>2.3400887197366103E-3</v>
      </c>
      <c r="AO6038" s="3">
        <f t="shared" si="1883"/>
        <v>0.19208783050228773</v>
      </c>
      <c r="AQ6038">
        <f t="shared" si="1896"/>
        <v>680.75000000009265</v>
      </c>
      <c r="AR6038">
        <f t="shared" si="1897"/>
        <v>6.8759754155367405</v>
      </c>
      <c r="AS6038" s="5">
        <f t="shared" si="1898"/>
        <v>5.604536422179458</v>
      </c>
      <c r="AT6038">
        <f t="shared" si="1899"/>
        <v>1.6165571138293799</v>
      </c>
    </row>
    <row r="6039" spans="1:46" x14ac:dyDescent="0.25">
      <c r="A6039" s="1">
        <v>680.85000000009268</v>
      </c>
      <c r="B6039">
        <v>6.8778809609483247</v>
      </c>
      <c r="D6039">
        <f t="shared" si="1884"/>
        <v>0.24043171771076757</v>
      </c>
      <c r="E6039">
        <f t="shared" si="1882"/>
        <v>0.22472487117672685</v>
      </c>
      <c r="G6039">
        <f t="shared" si="1900"/>
        <v>0.24043171771076757</v>
      </c>
      <c r="H6039" s="2">
        <f t="shared" si="1901"/>
        <v>0.22472487117672685</v>
      </c>
      <c r="L6039" s="16">
        <f t="shared" si="1885"/>
        <v>0.22480304205212676</v>
      </c>
      <c r="M6039">
        <f t="shared" si="1886"/>
        <v>2.4425550284299199E-4</v>
      </c>
      <c r="P6039" s="19">
        <f t="shared" si="1887"/>
        <v>0.22472537697141323</v>
      </c>
      <c r="Q6039">
        <f t="shared" si="1888"/>
        <v>2.4668913942070184E-4</v>
      </c>
      <c r="T6039" s="19"/>
      <c r="V6039" s="19">
        <f t="shared" si="1889"/>
        <v>-2.3054632390394347E-2</v>
      </c>
      <c r="Y6039" s="19">
        <f t="shared" si="1890"/>
        <v>0.34841067021314676</v>
      </c>
      <c r="Z6039" s="14">
        <f t="shared" si="1891"/>
        <v>1.165945418351106E-2</v>
      </c>
      <c r="AB6039" s="17">
        <f t="shared" si="1892"/>
        <v>11.693134636686834</v>
      </c>
      <c r="AC6039">
        <f t="shared" si="1893"/>
        <v>23.186667961713223</v>
      </c>
      <c r="AI6039" s="19">
        <f t="shared" si="1894"/>
        <v>0.19206151669434823</v>
      </c>
      <c r="AJ6039">
        <f t="shared" si="1895"/>
        <v>2.3396763463688144E-3</v>
      </c>
      <c r="AO6039" s="3">
        <f t="shared" si="1883"/>
        <v>0.19213193182073729</v>
      </c>
      <c r="AQ6039">
        <f t="shared" si="1896"/>
        <v>680.85000000009268</v>
      </c>
      <c r="AR6039">
        <f t="shared" si="1897"/>
        <v>6.8778809609483256</v>
      </c>
      <c r="AS6039" s="5">
        <f t="shared" si="1898"/>
        <v>5.60625286007871</v>
      </c>
      <c r="AT6039">
        <f t="shared" si="1899"/>
        <v>1.6170380269212652</v>
      </c>
    </row>
    <row r="6040" spans="1:46" x14ac:dyDescent="0.25">
      <c r="A6040" s="1">
        <v>680.9500000000927</v>
      </c>
      <c r="B6040">
        <v>6.8797865599445931</v>
      </c>
      <c r="D6040">
        <f t="shared" si="1884"/>
        <v>0.24047154406785068</v>
      </c>
      <c r="E6040">
        <f t="shared" si="1882"/>
        <v>0.22477381886471348</v>
      </c>
      <c r="G6040">
        <f t="shared" si="1900"/>
        <v>0.24047154406785068</v>
      </c>
      <c r="H6040" s="2">
        <f t="shared" si="1901"/>
        <v>0.22477381886471348</v>
      </c>
      <c r="L6040" s="16">
        <f t="shared" si="1885"/>
        <v>0.22485200189061416</v>
      </c>
      <c r="M6040">
        <f t="shared" si="1886"/>
        <v>2.4397009782647049E-4</v>
      </c>
      <c r="P6040" s="19">
        <f t="shared" si="1887"/>
        <v>0.22477432475638393</v>
      </c>
      <c r="Q6040">
        <f t="shared" si="1888"/>
        <v>2.464026941122848E-4</v>
      </c>
      <c r="T6040" s="19"/>
      <c r="V6040" s="19">
        <f t="shared" si="1889"/>
        <v>-2.3042814760924304E-2</v>
      </c>
      <c r="Y6040" s="19">
        <f t="shared" si="1890"/>
        <v>0.34847130135585208</v>
      </c>
      <c r="Z6040" s="14">
        <f t="shared" si="1891"/>
        <v>1.1663947574267213E-2</v>
      </c>
      <c r="AB6040" s="17">
        <f t="shared" si="1892"/>
        <v>11.695495088210377</v>
      </c>
      <c r="AC6040">
        <f t="shared" si="1893"/>
        <v>23.191048629211803</v>
      </c>
      <c r="AI6040" s="19">
        <f t="shared" si="1894"/>
        <v>0.19210560773679686</v>
      </c>
      <c r="AJ6040">
        <f t="shared" si="1895"/>
        <v>2.3392637971795518E-3</v>
      </c>
      <c r="AO6040" s="3">
        <f t="shared" si="1883"/>
        <v>0.19217603533133332</v>
      </c>
      <c r="AQ6040">
        <f t="shared" si="1896"/>
        <v>680.9500000000927</v>
      </c>
      <c r="AR6040">
        <f t="shared" si="1897"/>
        <v>6.879786559944594</v>
      </c>
      <c r="AS6040" s="5">
        <f t="shared" si="1898"/>
        <v>5.6079693833649067</v>
      </c>
      <c r="AT6040">
        <f t="shared" si="1899"/>
        <v>1.6175189306431275</v>
      </c>
    </row>
    <row r="6041" spans="1:46" x14ac:dyDescent="0.25">
      <c r="A6041" s="1">
        <v>681.05000000009272</v>
      </c>
      <c r="B6041">
        <v>6.881692212492915</v>
      </c>
      <c r="D6041">
        <f t="shared" si="1884"/>
        <v>0.24051137042493381</v>
      </c>
      <c r="E6041">
        <f t="shared" si="1882"/>
        <v>0.2248227679282514</v>
      </c>
      <c r="G6041">
        <f t="shared" si="1900"/>
        <v>0.24051137042493381</v>
      </c>
      <c r="H6041" s="2">
        <f t="shared" si="1901"/>
        <v>0.2248227679282514</v>
      </c>
      <c r="L6041" s="16">
        <f t="shared" si="1885"/>
        <v>0.22490096310285779</v>
      </c>
      <c r="M6041">
        <f t="shared" si="1886"/>
        <v>2.4368481676112478E-4</v>
      </c>
      <c r="P6041" s="19">
        <f t="shared" si="1887"/>
        <v>0.22482327391690007</v>
      </c>
      <c r="Q6041">
        <f t="shared" si="1888"/>
        <v>2.461163720453804E-4</v>
      </c>
      <c r="T6041" s="19"/>
      <c r="V6041" s="19">
        <f t="shared" si="1889"/>
        <v>-2.303099733905703E-2</v>
      </c>
      <c r="Y6041" s="19">
        <f t="shared" si="1890"/>
        <v>0.34853193362753132</v>
      </c>
      <c r="Z6041" s="14">
        <f t="shared" si="1891"/>
        <v>1.1668442074606362E-2</v>
      </c>
      <c r="AB6041" s="17">
        <f t="shared" si="1892"/>
        <v>11.697855583686383</v>
      </c>
      <c r="AC6041">
        <f t="shared" si="1893"/>
        <v>23.195429618025635</v>
      </c>
      <c r="AI6041" s="19">
        <f t="shared" si="1894"/>
        <v>0.19214970097186268</v>
      </c>
      <c r="AJ6041">
        <f t="shared" si="1895"/>
        <v>2.3388510722881133E-3</v>
      </c>
      <c r="AO6041" s="3">
        <f t="shared" si="1883"/>
        <v>0.1922201410334039</v>
      </c>
      <c r="AQ6041">
        <f t="shared" si="1896"/>
        <v>681.05000000009272</v>
      </c>
      <c r="AR6041">
        <f t="shared" si="1897"/>
        <v>6.8816922124929158</v>
      </c>
      <c r="AS6041" s="5">
        <f t="shared" si="1898"/>
        <v>5.6096859920126256</v>
      </c>
      <c r="AT6041">
        <f t="shared" si="1899"/>
        <v>1.6179998249405527</v>
      </c>
    </row>
    <row r="6042" spans="1:46" x14ac:dyDescent="0.25">
      <c r="A6042" s="1">
        <v>681.15000000009275</v>
      </c>
      <c r="B6042">
        <v>6.8835979185606613</v>
      </c>
      <c r="D6042">
        <f t="shared" si="1884"/>
        <v>0.24055119678201692</v>
      </c>
      <c r="E6042">
        <f t="shared" si="1882"/>
        <v>0.22487171836650252</v>
      </c>
      <c r="G6042">
        <f t="shared" si="1900"/>
        <v>0.24055119678201692</v>
      </c>
      <c r="H6042" s="2">
        <f t="shared" si="1901"/>
        <v>0.22487171836650252</v>
      </c>
      <c r="L6042" s="16">
        <f t="shared" si="1885"/>
        <v>0.2249499256880263</v>
      </c>
      <c r="M6042">
        <f t="shared" si="1886"/>
        <v>2.4339965974818731E-4</v>
      </c>
      <c r="P6042" s="19">
        <f t="shared" si="1887"/>
        <v>0.22487222445212349</v>
      </c>
      <c r="Q6042">
        <f t="shared" si="1888"/>
        <v>2.4583017332156386E-4</v>
      </c>
      <c r="T6042" s="19"/>
      <c r="V6042" s="19">
        <f t="shared" si="1889"/>
        <v>-2.3019180130425258E-2</v>
      </c>
      <c r="Y6042" s="19">
        <f t="shared" si="1890"/>
        <v>0.3485925670217031</v>
      </c>
      <c r="Z6042" s="14">
        <f t="shared" si="1891"/>
        <v>1.1672937683268948E-2</v>
      </c>
      <c r="AB6042" s="17">
        <f t="shared" si="1892"/>
        <v>11.700216122862528</v>
      </c>
      <c r="AC6042">
        <f t="shared" si="1893"/>
        <v>23.199810926012141</v>
      </c>
      <c r="AI6042" s="19">
        <f t="shared" si="1894"/>
        <v>0.19219379639879963</v>
      </c>
      <c r="AJ6042">
        <f t="shared" si="1895"/>
        <v>2.3384381718227834E-3</v>
      </c>
      <c r="AO6042" s="3">
        <f t="shared" si="1883"/>
        <v>0.19226424892625937</v>
      </c>
      <c r="AQ6042">
        <f t="shared" si="1896"/>
        <v>681.15000000009275</v>
      </c>
      <c r="AR6042">
        <f t="shared" si="1897"/>
        <v>6.8835979185606613</v>
      </c>
      <c r="AS6042" s="5">
        <f t="shared" si="1898"/>
        <v>5.6114026859928199</v>
      </c>
      <c r="AT6042">
        <f t="shared" si="1899"/>
        <v>1.618480709768344</v>
      </c>
    </row>
    <row r="6043" spans="1:46" x14ac:dyDescent="0.25">
      <c r="A6043" s="1">
        <v>681.25000000009277</v>
      </c>
      <c r="B6043">
        <v>6.8855036781152146</v>
      </c>
      <c r="D6043">
        <f t="shared" si="1884"/>
        <v>0.24059102313910005</v>
      </c>
      <c r="E6043">
        <f t="shared" si="1882"/>
        <v>0.22492067017862902</v>
      </c>
      <c r="G6043">
        <f t="shared" si="1900"/>
        <v>0.24059102313910005</v>
      </c>
      <c r="H6043" s="2">
        <f t="shared" si="1901"/>
        <v>0.22492067017862902</v>
      </c>
      <c r="L6043" s="16">
        <f t="shared" si="1885"/>
        <v>0.2249988896452777</v>
      </c>
      <c r="M6043">
        <f t="shared" si="1886"/>
        <v>2.4311462688917683E-4</v>
      </c>
      <c r="P6043" s="19">
        <f t="shared" si="1887"/>
        <v>0.22492117636121636</v>
      </c>
      <c r="Q6043">
        <f t="shared" si="1888"/>
        <v>2.4554409804235184E-4</v>
      </c>
      <c r="T6043" s="19"/>
      <c r="V6043" s="19">
        <f t="shared" si="1889"/>
        <v>-2.3007363140659383E-2</v>
      </c>
      <c r="Y6043" s="19">
        <f t="shared" si="1890"/>
        <v>0.34865320153188695</v>
      </c>
      <c r="Z6043" s="14">
        <f t="shared" si="1891"/>
        <v>1.1677434398994499E-2</v>
      </c>
      <c r="AB6043" s="17">
        <f t="shared" si="1892"/>
        <v>11.702576705486516</v>
      </c>
      <c r="AC6043">
        <f t="shared" si="1893"/>
        <v>23.204192551028115</v>
      </c>
      <c r="AI6043" s="19">
        <f t="shared" si="1894"/>
        <v>0.19223789401697355</v>
      </c>
      <c r="AJ6043">
        <f t="shared" si="1895"/>
        <v>2.3380250959010376E-3</v>
      </c>
      <c r="AO6043" s="3">
        <f t="shared" si="1883"/>
        <v>0.19230835900919141</v>
      </c>
      <c r="AQ6043">
        <f t="shared" si="1896"/>
        <v>681.25000000009277</v>
      </c>
      <c r="AR6043">
        <f t="shared" si="1897"/>
        <v>6.8855036781152146</v>
      </c>
      <c r="AS6043" s="5">
        <f t="shared" si="1898"/>
        <v>5.6131194652808025</v>
      </c>
      <c r="AT6043">
        <f t="shared" si="1899"/>
        <v>1.6189615850702463</v>
      </c>
    </row>
    <row r="6044" spans="1:46" x14ac:dyDescent="0.25">
      <c r="A6044" s="1">
        <v>681.35000000009279</v>
      </c>
      <c r="B6044">
        <v>6.8874094911239654</v>
      </c>
      <c r="D6044">
        <f t="shared" si="1884"/>
        <v>0.24063084949618316</v>
      </c>
      <c r="E6044">
        <f t="shared" si="1882"/>
        <v>0.22496962336379328</v>
      </c>
      <c r="G6044">
        <f t="shared" si="1900"/>
        <v>0.24063084949618316</v>
      </c>
      <c r="H6044" s="2">
        <f t="shared" si="1901"/>
        <v>0.22496962336379328</v>
      </c>
      <c r="L6044" s="16">
        <f t="shared" si="1885"/>
        <v>0.22504785497377355</v>
      </c>
      <c r="M6044">
        <f t="shared" si="1886"/>
        <v>2.4282971828544774E-4</v>
      </c>
      <c r="P6044" s="19">
        <f t="shared" si="1887"/>
        <v>0.22497012964334107</v>
      </c>
      <c r="Q6044">
        <f t="shared" si="1888"/>
        <v>2.4525814630920243E-4</v>
      </c>
      <c r="T6044" s="19"/>
      <c r="V6044" s="19">
        <f t="shared" si="1889"/>
        <v>-2.2995546375387449E-2</v>
      </c>
      <c r="Y6044" s="19">
        <f t="shared" si="1890"/>
        <v>0.34871383715160692</v>
      </c>
      <c r="Z6044" s="14">
        <f t="shared" si="1891"/>
        <v>1.1681932220522485E-2</v>
      </c>
      <c r="AB6044" s="17">
        <f t="shared" si="1892"/>
        <v>11.70493733130623</v>
      </c>
      <c r="AC6044">
        <f t="shared" si="1893"/>
        <v>23.208574490931191</v>
      </c>
      <c r="AI6044" s="19">
        <f t="shared" si="1894"/>
        <v>0.19228199382565792</v>
      </c>
      <c r="AJ6044">
        <f t="shared" si="1895"/>
        <v>2.3376118446492809E-3</v>
      </c>
      <c r="AO6044" s="3">
        <f t="shared" si="1883"/>
        <v>0.19235247128151012</v>
      </c>
      <c r="AQ6044">
        <f t="shared" si="1896"/>
        <v>681.35000000009279</v>
      </c>
      <c r="AR6044">
        <f t="shared" si="1897"/>
        <v>6.8874094911239654</v>
      </c>
      <c r="AS6044" s="5">
        <f t="shared" si="1898"/>
        <v>5.6148363298482877</v>
      </c>
      <c r="AT6044">
        <f t="shared" si="1899"/>
        <v>1.6194424507991718</v>
      </c>
    </row>
    <row r="6045" spans="1:46" x14ac:dyDescent="0.25">
      <c r="A6045" s="1">
        <v>681.45000000009281</v>
      </c>
      <c r="B6045">
        <v>6.8893153575543016</v>
      </c>
      <c r="D6045">
        <f t="shared" si="1884"/>
        <v>0.24067067585326629</v>
      </c>
      <c r="E6045">
        <f t="shared" si="1882"/>
        <v>0.22501857792115762</v>
      </c>
      <c r="G6045">
        <f t="shared" si="1900"/>
        <v>0.24067067585326629</v>
      </c>
      <c r="H6045" s="2">
        <f t="shared" si="1901"/>
        <v>0.22501857792115762</v>
      </c>
      <c r="L6045" s="16">
        <f t="shared" si="1885"/>
        <v>0.22509682167267897</v>
      </c>
      <c r="M6045">
        <f t="shared" si="1886"/>
        <v>2.4254493403819718E-4</v>
      </c>
      <c r="P6045" s="19">
        <f t="shared" si="1887"/>
        <v>0.22501908429766002</v>
      </c>
      <c r="Q6045">
        <f t="shared" si="1888"/>
        <v>2.4497231822352569E-4</v>
      </c>
      <c r="T6045" s="19"/>
      <c r="V6045" s="19">
        <f t="shared" si="1889"/>
        <v>-2.298372984023524E-2</v>
      </c>
      <c r="Y6045" s="19">
        <f t="shared" si="1890"/>
        <v>0.34877447387438731</v>
      </c>
      <c r="Z6045" s="14">
        <f t="shared" si="1891"/>
        <v>1.168643114659133E-2</v>
      </c>
      <c r="AB6045" s="17">
        <f t="shared" si="1892"/>
        <v>11.707298000069562</v>
      </c>
      <c r="AC6045">
        <f t="shared" si="1893"/>
        <v>23.212956743578331</v>
      </c>
      <c r="AI6045" s="19">
        <f t="shared" si="1894"/>
        <v>0.19232609582416216</v>
      </c>
      <c r="AJ6045">
        <f t="shared" si="1895"/>
        <v>2.3371984181904545E-3</v>
      </c>
      <c r="AO6045" s="3">
        <f t="shared" si="1883"/>
        <v>0.19239658574252494</v>
      </c>
      <c r="AQ6045">
        <f t="shared" si="1896"/>
        <v>681.45000000009281</v>
      </c>
      <c r="AR6045">
        <f t="shared" si="1897"/>
        <v>6.8893153575543016</v>
      </c>
      <c r="AS6045" s="5">
        <f t="shared" si="1898"/>
        <v>5.6165532796683921</v>
      </c>
      <c r="AT6045">
        <f t="shared" si="1899"/>
        <v>1.6199233069044578</v>
      </c>
    </row>
    <row r="6046" spans="1:46" x14ac:dyDescent="0.25">
      <c r="A6046" s="1">
        <v>681.55000000009284</v>
      </c>
      <c r="B6046">
        <v>6.8912212773736288</v>
      </c>
      <c r="D6046">
        <f t="shared" si="1884"/>
        <v>0.2407105022103494</v>
      </c>
      <c r="E6046">
        <f t="shared" si="1882"/>
        <v>0.22506753384988482</v>
      </c>
      <c r="G6046">
        <f t="shared" si="1900"/>
        <v>0.2407105022103494</v>
      </c>
      <c r="H6046" s="2">
        <f t="shared" si="1901"/>
        <v>0.22506753384988482</v>
      </c>
      <c r="L6046" s="16">
        <f t="shared" si="1885"/>
        <v>0.22514578974114841</v>
      </c>
      <c r="M6046">
        <f t="shared" si="1886"/>
        <v>2.4226027424890085E-4</v>
      </c>
      <c r="P6046" s="19">
        <f t="shared" si="1887"/>
        <v>0.22506804032333588</v>
      </c>
      <c r="Q6046">
        <f t="shared" si="1888"/>
        <v>2.4468661388667043E-4</v>
      </c>
      <c r="T6046" s="19"/>
      <c r="V6046" s="19">
        <f t="shared" si="1889"/>
        <v>-2.2971913540826124E-2</v>
      </c>
      <c r="Y6046" s="19">
        <f t="shared" si="1890"/>
        <v>0.34883511169375703</v>
      </c>
      <c r="Z6046" s="14">
        <f t="shared" si="1891"/>
        <v>1.1690931175939404E-2</v>
      </c>
      <c r="AB6046" s="17">
        <f t="shared" si="1892"/>
        <v>11.709658711524582</v>
      </c>
      <c r="AC6046">
        <f t="shared" si="1893"/>
        <v>23.217339306827228</v>
      </c>
      <c r="AI6046" s="19">
        <f t="shared" si="1894"/>
        <v>0.19237020001179639</v>
      </c>
      <c r="AJ6046">
        <f t="shared" si="1895"/>
        <v>2.3367848166474287E-3</v>
      </c>
      <c r="AO6046" s="3">
        <f t="shared" si="1883"/>
        <v>0.19244070239154643</v>
      </c>
      <c r="AQ6046">
        <f t="shared" si="1896"/>
        <v>681.55000000009284</v>
      </c>
      <c r="AR6046">
        <f t="shared" si="1897"/>
        <v>6.8912212773736288</v>
      </c>
      <c r="AS6046" s="5">
        <f t="shared" si="1898"/>
        <v>5.6182703147142554</v>
      </c>
      <c r="AT6046">
        <f t="shared" si="1899"/>
        <v>1.6204041533354254</v>
      </c>
    </row>
    <row r="6047" spans="1:46" x14ac:dyDescent="0.25">
      <c r="A6047" s="1">
        <v>681.65000000009286</v>
      </c>
      <c r="B6047">
        <v>6.8931272505493482</v>
      </c>
      <c r="D6047">
        <f t="shared" si="1884"/>
        <v>0.2407503285674325</v>
      </c>
      <c r="E6047">
        <f t="shared" si="1882"/>
        <v>0.22511649114913757</v>
      </c>
      <c r="G6047">
        <f t="shared" si="1900"/>
        <v>0.2407503285674325</v>
      </c>
      <c r="H6047" s="2">
        <f t="shared" si="1901"/>
        <v>0.22511649114913757</v>
      </c>
      <c r="L6047" s="16">
        <f t="shared" si="1885"/>
        <v>0.22519475917835763</v>
      </c>
      <c r="M6047">
        <f t="shared" si="1886"/>
        <v>2.4197573901832328E-4</v>
      </c>
      <c r="P6047" s="19">
        <f t="shared" si="1887"/>
        <v>0.22511699771953136</v>
      </c>
      <c r="Q6047">
        <f t="shared" si="1888"/>
        <v>2.4440103339993732E-4</v>
      </c>
      <c r="T6047" s="19"/>
      <c r="V6047" s="19">
        <f t="shared" si="1889"/>
        <v>-2.2960097482781171E-2</v>
      </c>
      <c r="Y6047" s="19">
        <f t="shared" si="1890"/>
        <v>0.3488957506032454</v>
      </c>
      <c r="Z6047" s="14">
        <f t="shared" si="1891"/>
        <v>1.1695432307304085E-2</v>
      </c>
      <c r="AB6047" s="17">
        <f t="shared" si="1892"/>
        <v>11.712019465419383</v>
      </c>
      <c r="AC6047">
        <f t="shared" si="1893"/>
        <v>23.221722178535028</v>
      </c>
      <c r="AI6047" s="19">
        <f t="shared" si="1894"/>
        <v>0.19241430638787071</v>
      </c>
      <c r="AJ6047">
        <f t="shared" si="1895"/>
        <v>2.3363710401430892E-3</v>
      </c>
      <c r="AO6047" s="3">
        <f t="shared" si="1883"/>
        <v>0.19248482122788446</v>
      </c>
      <c r="AQ6047">
        <f t="shared" si="1896"/>
        <v>681.65000000009286</v>
      </c>
      <c r="AR6047">
        <f t="shared" si="1897"/>
        <v>6.893127250549349</v>
      </c>
      <c r="AS6047" s="5">
        <f t="shared" si="1898"/>
        <v>5.6199874349590209</v>
      </c>
      <c r="AT6047">
        <f t="shared" si="1899"/>
        <v>1.6208849900413749</v>
      </c>
    </row>
    <row r="6048" spans="1:46" x14ac:dyDescent="0.25">
      <c r="A6048" s="1">
        <v>681.75000000009288</v>
      </c>
      <c r="B6048">
        <v>6.8950332770488743</v>
      </c>
      <c r="D6048">
        <f t="shared" si="1884"/>
        <v>0.24079015492451564</v>
      </c>
      <c r="E6048">
        <f t="shared" si="1882"/>
        <v>0.22516544981807879</v>
      </c>
      <c r="G6048">
        <f t="shared" si="1900"/>
        <v>0.24079015492451564</v>
      </c>
      <c r="H6048" s="2">
        <f t="shared" si="1901"/>
        <v>0.22516544981807879</v>
      </c>
      <c r="L6048" s="16">
        <f t="shared" si="1885"/>
        <v>0.22524372998345399</v>
      </c>
      <c r="M6048">
        <f t="shared" si="1886"/>
        <v>2.4169132844806368E-4</v>
      </c>
      <c r="P6048" s="19">
        <f t="shared" si="1887"/>
        <v>0.22516595648540944</v>
      </c>
      <c r="Q6048">
        <f t="shared" si="1888"/>
        <v>2.4411557686456866E-4</v>
      </c>
      <c r="T6048" s="19"/>
      <c r="V6048" s="19">
        <f t="shared" si="1889"/>
        <v>-2.2948281671719108E-2</v>
      </c>
      <c r="Y6048" s="19">
        <f t="shared" si="1890"/>
        <v>0.34895639059638617</v>
      </c>
      <c r="Z6048" s="14">
        <f t="shared" si="1891"/>
        <v>1.1699934539422637E-2</v>
      </c>
      <c r="AB6048" s="17">
        <f t="shared" si="1892"/>
        <v>11.714380261502221</v>
      </c>
      <c r="AC6048">
        <f t="shared" si="1893"/>
        <v>23.226105356559568</v>
      </c>
      <c r="AI6048" s="19">
        <f t="shared" si="1894"/>
        <v>0.19245841495169524</v>
      </c>
      <c r="AJ6048">
        <f t="shared" si="1895"/>
        <v>2.3359570888003243E-3</v>
      </c>
      <c r="AO6048" s="3">
        <f t="shared" si="1883"/>
        <v>0.19252894225081207</v>
      </c>
      <c r="AQ6048">
        <f t="shared" si="1896"/>
        <v>681.75000000009288</v>
      </c>
      <c r="AR6048">
        <f t="shared" si="1897"/>
        <v>6.8950332770488751</v>
      </c>
      <c r="AS6048" s="5">
        <f t="shared" si="1898"/>
        <v>5.6217046403758291</v>
      </c>
      <c r="AT6048">
        <f t="shared" si="1899"/>
        <v>1.6213658169716383</v>
      </c>
    </row>
    <row r="6049" spans="1:46" x14ac:dyDescent="0.25">
      <c r="A6049" s="1">
        <v>681.8500000000929</v>
      </c>
      <c r="B6049">
        <v>6.8969393568396233</v>
      </c>
      <c r="D6049">
        <f t="shared" si="1884"/>
        <v>0.24082998128159874</v>
      </c>
      <c r="E6049">
        <f t="shared" si="1882"/>
        <v>0.22521440985587154</v>
      </c>
      <c r="G6049">
        <f t="shared" si="1900"/>
        <v>0.24082998128159874</v>
      </c>
      <c r="H6049" s="2">
        <f t="shared" si="1901"/>
        <v>0.22521440985587154</v>
      </c>
      <c r="L6049" s="16">
        <f t="shared" si="1885"/>
        <v>0.22529270215561681</v>
      </c>
      <c r="M6049">
        <f t="shared" si="1886"/>
        <v>2.4140704263867394E-4</v>
      </c>
      <c r="P6049" s="19">
        <f t="shared" si="1887"/>
        <v>0.2252149166201331</v>
      </c>
      <c r="Q6049">
        <f t="shared" si="1888"/>
        <v>2.4383024438175317E-4</v>
      </c>
      <c r="T6049" s="19"/>
      <c r="V6049" s="19">
        <f t="shared" si="1889"/>
        <v>-2.2936466113256303E-2</v>
      </c>
      <c r="Y6049" s="19">
        <f t="shared" si="1890"/>
        <v>0.34901703166671438</v>
      </c>
      <c r="Z6049" s="14">
        <f t="shared" si="1891"/>
        <v>1.1704437871031551E-2</v>
      </c>
      <c r="AB6049" s="17">
        <f t="shared" si="1892"/>
        <v>11.716741099521407</v>
      </c>
      <c r="AC6049">
        <f t="shared" si="1893"/>
        <v>23.230488838758358</v>
      </c>
      <c r="AI6049" s="19">
        <f t="shared" si="1894"/>
        <v>0.19250252570258009</v>
      </c>
      <c r="AJ6049">
        <f t="shared" si="1895"/>
        <v>2.3355429627420214E-3</v>
      </c>
      <c r="AO6049" s="3">
        <f t="shared" si="1883"/>
        <v>0.1925730654596951</v>
      </c>
      <c r="AQ6049">
        <f t="shared" si="1896"/>
        <v>681.8500000000929</v>
      </c>
      <c r="AR6049">
        <f t="shared" si="1897"/>
        <v>6.8969393568396233</v>
      </c>
      <c r="AS6049" s="5">
        <f t="shared" si="1898"/>
        <v>5.6234219309378224</v>
      </c>
      <c r="AT6049">
        <f t="shared" si="1899"/>
        <v>1.6218466340755491</v>
      </c>
    </row>
    <row r="6050" spans="1:46" x14ac:dyDescent="0.25">
      <c r="A6050" s="1">
        <v>681.95000000009293</v>
      </c>
      <c r="B6050">
        <v>6.8988454898890232</v>
      </c>
      <c r="D6050">
        <f t="shared" si="1884"/>
        <v>0.24086980763868188</v>
      </c>
      <c r="E6050">
        <f t="shared" si="1882"/>
        <v>0.22526337126167922</v>
      </c>
      <c r="G6050">
        <f t="shared" si="1900"/>
        <v>0.24086980763868188</v>
      </c>
      <c r="H6050" s="2">
        <f t="shared" si="1901"/>
        <v>0.22526337126167922</v>
      </c>
      <c r="L6050" s="16">
        <f t="shared" si="1885"/>
        <v>0.22534167569398988</v>
      </c>
      <c r="M6050">
        <f t="shared" si="1886"/>
        <v>2.411228816917639E-4</v>
      </c>
      <c r="P6050" s="19">
        <f t="shared" si="1887"/>
        <v>0.22526387812286575</v>
      </c>
      <c r="Q6050">
        <f t="shared" si="1888"/>
        <v>2.4354503605262108E-4</v>
      </c>
      <c r="T6050" s="19"/>
      <c r="V6050" s="19">
        <f t="shared" si="1889"/>
        <v>-2.2924650813006712E-2</v>
      </c>
      <c r="Y6050" s="19">
        <f t="shared" si="1890"/>
        <v>0.34907767380776877</v>
      </c>
      <c r="Z6050" s="14">
        <f t="shared" si="1891"/>
        <v>1.170894230086702E-2</v>
      </c>
      <c r="AB6050" s="17">
        <f t="shared" si="1892"/>
        <v>11.719101979225396</v>
      </c>
      <c r="AC6050">
        <f t="shared" si="1893"/>
        <v>23.234872622989414</v>
      </c>
      <c r="AI6050" s="19">
        <f t="shared" si="1894"/>
        <v>0.19254663863981691</v>
      </c>
      <c r="AJ6050">
        <f t="shared" si="1895"/>
        <v>2.3351286620928637E-3</v>
      </c>
      <c r="AO6050" s="3">
        <f t="shared" si="1883"/>
        <v>0.19261719085380569</v>
      </c>
      <c r="AQ6050">
        <f t="shared" si="1896"/>
        <v>681.95000000009293</v>
      </c>
      <c r="AR6050">
        <f t="shared" si="1897"/>
        <v>6.8988454898890241</v>
      </c>
      <c r="AS6050" s="5">
        <f t="shared" si="1898"/>
        <v>5.6251393066174238</v>
      </c>
      <c r="AT6050">
        <f t="shared" si="1899"/>
        <v>1.6223274413043076</v>
      </c>
    </row>
    <row r="6051" spans="1:46" x14ac:dyDescent="0.25">
      <c r="A6051" s="1">
        <v>682.05000000009295</v>
      </c>
      <c r="B6051">
        <v>6.9007516761645027</v>
      </c>
      <c r="D6051">
        <f t="shared" si="1884"/>
        <v>0.24090963399576498</v>
      </c>
      <c r="E6051">
        <f t="shared" si="1882"/>
        <v>0.22531233403466516</v>
      </c>
      <c r="G6051">
        <f t="shared" si="1900"/>
        <v>0.24090963399576498</v>
      </c>
      <c r="H6051" s="2">
        <f t="shared" si="1901"/>
        <v>0.22531233403466516</v>
      </c>
      <c r="L6051" s="16">
        <f t="shared" si="1885"/>
        <v>0.22539065059775609</v>
      </c>
      <c r="M6051">
        <f t="shared" si="1886"/>
        <v>2.4083884570767555E-4</v>
      </c>
      <c r="P6051" s="19">
        <f t="shared" si="1887"/>
        <v>0.2253128409927708</v>
      </c>
      <c r="Q6051">
        <f t="shared" si="1888"/>
        <v>2.4325995197824838E-4</v>
      </c>
      <c r="T6051" s="19"/>
      <c r="V6051" s="19">
        <f t="shared" si="1889"/>
        <v>-2.2912835776582013E-2</v>
      </c>
      <c r="Y6051" s="19">
        <f t="shared" si="1890"/>
        <v>0.34913831701308873</v>
      </c>
      <c r="Z6051" s="14">
        <f t="shared" si="1891"/>
        <v>1.1713447827664342E-2</v>
      </c>
      <c r="AB6051" s="17">
        <f t="shared" si="1892"/>
        <v>11.721462900362669</v>
      </c>
      <c r="AC6051">
        <f t="shared" si="1893"/>
        <v>23.239256707110179</v>
      </c>
      <c r="AI6051" s="19">
        <f t="shared" si="1894"/>
        <v>0.19259075376273405</v>
      </c>
      <c r="AJ6051">
        <f t="shared" si="1895"/>
        <v>2.3347141869739878E-3</v>
      </c>
      <c r="AO6051" s="3">
        <f t="shared" si="1883"/>
        <v>0.19266131843245504</v>
      </c>
      <c r="AQ6051">
        <f t="shared" si="1896"/>
        <v>682.05000000009295</v>
      </c>
      <c r="AR6051">
        <f t="shared" si="1897"/>
        <v>6.9007516761645027</v>
      </c>
      <c r="AS6051" s="5">
        <f t="shared" si="1898"/>
        <v>5.6268567673884853</v>
      </c>
      <c r="AT6051">
        <f t="shared" si="1899"/>
        <v>1.6228082386054576</v>
      </c>
    </row>
    <row r="6052" spans="1:46" x14ac:dyDescent="0.25">
      <c r="A6052" s="1">
        <v>682.15000000009297</v>
      </c>
      <c r="B6052">
        <v>6.9026579156334993</v>
      </c>
      <c r="D6052">
        <f t="shared" si="1884"/>
        <v>0.24094946035284812</v>
      </c>
      <c r="E6052">
        <f t="shared" si="1882"/>
        <v>0.225361298173993</v>
      </c>
      <c r="G6052">
        <f t="shared" si="1900"/>
        <v>0.24094946035284812</v>
      </c>
      <c r="H6052" s="2">
        <f t="shared" si="1901"/>
        <v>0.225361298173993</v>
      </c>
      <c r="L6052" s="16">
        <f t="shared" si="1885"/>
        <v>0.22543962686606633</v>
      </c>
      <c r="M6052">
        <f t="shared" si="1886"/>
        <v>2.4055493478769753E-4</v>
      </c>
      <c r="P6052" s="19">
        <f t="shared" si="1887"/>
        <v>0.22536180522901172</v>
      </c>
      <c r="Q6052">
        <f t="shared" si="1888"/>
        <v>2.4297499225966291E-4</v>
      </c>
      <c r="T6052" s="19"/>
      <c r="V6052" s="19">
        <f t="shared" si="1889"/>
        <v>-2.2901021009591443E-2</v>
      </c>
      <c r="Y6052" s="19">
        <f t="shared" si="1890"/>
        <v>0.34919896127621808</v>
      </c>
      <c r="Z6052" s="14">
        <f t="shared" si="1891"/>
        <v>1.1717954450158675E-2</v>
      </c>
      <c r="AB6052" s="17">
        <f t="shared" si="1892"/>
        <v>11.723823862681876</v>
      </c>
      <c r="AC6052">
        <f t="shared" si="1893"/>
        <v>23.243641088978869</v>
      </c>
      <c r="AI6052" s="19">
        <f t="shared" si="1894"/>
        <v>0.19263487107062249</v>
      </c>
      <c r="AJ6052">
        <f t="shared" si="1895"/>
        <v>2.3342995375101512E-3</v>
      </c>
      <c r="AO6052" s="3">
        <f t="shared" si="1883"/>
        <v>0.19270544819493418</v>
      </c>
      <c r="AQ6052">
        <f t="shared" si="1896"/>
        <v>682.15000000009297</v>
      </c>
      <c r="AR6052">
        <f t="shared" si="1897"/>
        <v>6.9026579156335002</v>
      </c>
      <c r="AS6052" s="5">
        <f t="shared" si="1898"/>
        <v>5.6285743132234032</v>
      </c>
      <c r="AT6052">
        <f t="shared" si="1899"/>
        <v>1.6232890259302901</v>
      </c>
    </row>
    <row r="6053" spans="1:46" x14ac:dyDescent="0.25">
      <c r="A6053" s="1">
        <v>682.250000000093</v>
      </c>
      <c r="B6053">
        <v>6.9045642082634551</v>
      </c>
      <c r="D6053">
        <f t="shared" si="1884"/>
        <v>0.24098928670993122</v>
      </c>
      <c r="E6053">
        <f t="shared" si="1882"/>
        <v>0.22541026367882638</v>
      </c>
      <c r="G6053">
        <f t="shared" si="1900"/>
        <v>0.24098928670993122</v>
      </c>
      <c r="H6053" s="2">
        <f t="shared" si="1901"/>
        <v>0.22541026367882638</v>
      </c>
      <c r="L6053" s="16">
        <f t="shared" si="1885"/>
        <v>0.22548860449808217</v>
      </c>
      <c r="M6053">
        <f t="shared" si="1886"/>
        <v>2.4027114903273368E-4</v>
      </c>
      <c r="P6053" s="19">
        <f t="shared" si="1887"/>
        <v>0.22541077083075228</v>
      </c>
      <c r="Q6053">
        <f t="shared" si="1888"/>
        <v>2.4269015699783034E-4</v>
      </c>
      <c r="T6053" s="19"/>
      <c r="V6053" s="19">
        <f t="shared" si="1889"/>
        <v>-2.2889206517641935E-2</v>
      </c>
      <c r="Y6053" s="19">
        <f t="shared" si="1890"/>
        <v>0.34925960659070121</v>
      </c>
      <c r="Z6053" s="14">
        <f t="shared" si="1891"/>
        <v>1.1722462167084257E-2</v>
      </c>
      <c r="AB6053" s="17">
        <f t="shared" si="1892"/>
        <v>11.726184865931693</v>
      </c>
      <c r="AC6053">
        <f t="shared" si="1893"/>
        <v>23.248025766453086</v>
      </c>
      <c r="AI6053" s="19">
        <f t="shared" si="1894"/>
        <v>0.19267899056281168</v>
      </c>
      <c r="AJ6053">
        <f t="shared" si="1895"/>
        <v>2.3338847138223932E-3</v>
      </c>
      <c r="AO6053" s="3">
        <f t="shared" si="1883"/>
        <v>0.19274958014058985</v>
      </c>
      <c r="AQ6053">
        <f t="shared" si="1896"/>
        <v>682.250000000093</v>
      </c>
      <c r="AR6053">
        <f t="shared" si="1897"/>
        <v>6.904564208263456</v>
      </c>
      <c r="AS6053" s="5">
        <f t="shared" si="1898"/>
        <v>5.6302919440960721</v>
      </c>
      <c r="AT6053">
        <f t="shared" si="1899"/>
        <v>1.6237698032262708</v>
      </c>
    </row>
    <row r="6054" spans="1:46" x14ac:dyDescent="0.25">
      <c r="A6054" s="1">
        <v>682.35000000009302</v>
      </c>
      <c r="B6054">
        <v>6.9064705540218219</v>
      </c>
      <c r="D6054">
        <f t="shared" si="1884"/>
        <v>0.24102911306701436</v>
      </c>
      <c r="E6054">
        <f t="shared" si="1882"/>
        <v>0.22545923054832925</v>
      </c>
      <c r="G6054">
        <f t="shared" si="1900"/>
        <v>0.24102911306701436</v>
      </c>
      <c r="H6054" s="2">
        <f t="shared" si="1901"/>
        <v>0.22545923054832925</v>
      </c>
      <c r="L6054" s="16">
        <f t="shared" si="1885"/>
        <v>0.22553758349297581</v>
      </c>
      <c r="M6054">
        <f t="shared" si="1886"/>
        <v>2.399874885433108E-4</v>
      </c>
      <c r="P6054" s="19">
        <f t="shared" si="1887"/>
        <v>0.22545973779715633</v>
      </c>
      <c r="Q6054">
        <f t="shared" si="1888"/>
        <v>2.4240544629366653E-4</v>
      </c>
      <c r="T6054" s="19"/>
      <c r="V6054" s="19">
        <f t="shared" si="1889"/>
        <v>-2.2877392306337983E-2</v>
      </c>
      <c r="Y6054" s="19">
        <f t="shared" si="1890"/>
        <v>0.34932025295008778</v>
      </c>
      <c r="Z6054" s="14">
        <f t="shared" si="1891"/>
        <v>1.1726970977175377E-2</v>
      </c>
      <c r="AB6054" s="17">
        <f t="shared" si="1892"/>
        <v>11.728545909860999</v>
      </c>
      <c r="AC6054">
        <f t="shared" si="1893"/>
        <v>23.252410737391532</v>
      </c>
      <c r="AI6054" s="19">
        <f t="shared" si="1894"/>
        <v>0.19272311223859306</v>
      </c>
      <c r="AJ6054">
        <f t="shared" si="1895"/>
        <v>2.3334697160354383E-3</v>
      </c>
      <c r="AO6054" s="3">
        <f t="shared" si="1883"/>
        <v>0.19279371426869507</v>
      </c>
      <c r="AQ6054">
        <f t="shared" si="1896"/>
        <v>682.35000000009302</v>
      </c>
      <c r="AR6054">
        <f t="shared" si="1897"/>
        <v>6.9064705540218219</v>
      </c>
      <c r="AS6054" s="5">
        <f t="shared" si="1898"/>
        <v>5.632009659978908</v>
      </c>
      <c r="AT6054">
        <f t="shared" si="1899"/>
        <v>1.6242505704446633</v>
      </c>
    </row>
    <row r="6055" spans="1:46" x14ac:dyDescent="0.25">
      <c r="A6055" s="1">
        <v>682.45000000009304</v>
      </c>
      <c r="B6055">
        <v>6.9083769528760532</v>
      </c>
      <c r="D6055">
        <f t="shared" si="1884"/>
        <v>0.24106893942409746</v>
      </c>
      <c r="E6055">
        <f t="shared" si="1882"/>
        <v>0.2255081987816657</v>
      </c>
      <c r="G6055">
        <f t="shared" si="1900"/>
        <v>0.24106893942409746</v>
      </c>
      <c r="H6055" s="2">
        <f t="shared" si="1901"/>
        <v>0.2255081987816657</v>
      </c>
      <c r="L6055" s="16">
        <f t="shared" si="1885"/>
        <v>0.22558656384990172</v>
      </c>
      <c r="M6055">
        <f t="shared" si="1886"/>
        <v>2.3970395342045285E-4</v>
      </c>
      <c r="P6055" s="19">
        <f t="shared" si="1887"/>
        <v>0.2255087061273881</v>
      </c>
      <c r="Q6055">
        <f t="shared" si="1888"/>
        <v>2.4212086024802258E-4</v>
      </c>
      <c r="T6055" s="19"/>
      <c r="V6055" s="19">
        <f t="shared" si="1889"/>
        <v>-2.2865578381281712E-2</v>
      </c>
      <c r="Y6055" s="19">
        <f t="shared" si="1890"/>
        <v>0.34938090034792724</v>
      </c>
      <c r="Z6055" s="14">
        <f t="shared" si="1891"/>
        <v>1.1731480879165227E-2</v>
      </c>
      <c r="AB6055" s="17">
        <f t="shared" si="1892"/>
        <v>11.730906994218666</v>
      </c>
      <c r="AC6055">
        <f t="shared" si="1893"/>
        <v>23.256795999651978</v>
      </c>
      <c r="AI6055" s="19">
        <f t="shared" si="1894"/>
        <v>0.19276723609727608</v>
      </c>
      <c r="AJ6055">
        <f t="shared" si="1895"/>
        <v>2.3330545442722672E-3</v>
      </c>
      <c r="AO6055" s="3">
        <f t="shared" si="1883"/>
        <v>0.19283785057857927</v>
      </c>
      <c r="AQ6055">
        <f t="shared" si="1896"/>
        <v>682.45000000009304</v>
      </c>
      <c r="AR6055">
        <f t="shared" si="1897"/>
        <v>6.9083769528760532</v>
      </c>
      <c r="AS6055" s="5">
        <f t="shared" si="1898"/>
        <v>5.6337274608450247</v>
      </c>
      <c r="AT6055">
        <f t="shared" si="1899"/>
        <v>1.6247313275349591</v>
      </c>
    </row>
    <row r="6056" spans="1:46" x14ac:dyDescent="0.25">
      <c r="A6056" s="1">
        <v>682.55000000009306</v>
      </c>
      <c r="B6056">
        <v>6.9102834047936126</v>
      </c>
      <c r="D6056">
        <f t="shared" si="1884"/>
        <v>0.24110876578118057</v>
      </c>
      <c r="E6056">
        <f t="shared" si="1882"/>
        <v>0.22555716837799994</v>
      </c>
      <c r="G6056">
        <f t="shared" si="1900"/>
        <v>0.24110876578118057</v>
      </c>
      <c r="H6056" s="2">
        <f t="shared" si="1901"/>
        <v>0.22555716837799994</v>
      </c>
      <c r="L6056" s="16">
        <f t="shared" si="1885"/>
        <v>0.22563554556803922</v>
      </c>
      <c r="M6056">
        <f t="shared" si="1886"/>
        <v>2.3942054376436598E-4</v>
      </c>
      <c r="P6056" s="19">
        <f t="shared" si="1887"/>
        <v>0.22555767582061173</v>
      </c>
      <c r="Q6056">
        <f t="shared" si="1888"/>
        <v>2.4183639896170487E-4</v>
      </c>
      <c r="T6056" s="19"/>
      <c r="V6056" s="19">
        <f t="shared" si="1889"/>
        <v>-2.2853764748072859E-2</v>
      </c>
      <c r="Y6056" s="19">
        <f t="shared" si="1890"/>
        <v>0.34944154877777323</v>
      </c>
      <c r="Z6056" s="14">
        <f t="shared" si="1891"/>
        <v>1.1735991871786835E-2</v>
      </c>
      <c r="AB6056" s="17">
        <f t="shared" si="1892"/>
        <v>11.733268118753729</v>
      </c>
      <c r="AC6056">
        <f t="shared" si="1893"/>
        <v>23.26118155109295</v>
      </c>
      <c r="AI6056" s="19">
        <f t="shared" si="1894"/>
        <v>0.19281136213815309</v>
      </c>
      <c r="AJ6056">
        <f t="shared" si="1895"/>
        <v>2.3326391986575241E-3</v>
      </c>
      <c r="AO6056" s="3">
        <f t="shared" si="1883"/>
        <v>0.19288198906955167</v>
      </c>
      <c r="AQ6056">
        <f t="shared" si="1896"/>
        <v>682.55000000009306</v>
      </c>
      <c r="AR6056">
        <f t="shared" si="1897"/>
        <v>6.9102834047936126</v>
      </c>
      <c r="AS6056" s="5">
        <f t="shared" si="1898"/>
        <v>5.6354453466668746</v>
      </c>
      <c r="AT6056">
        <f t="shared" si="1899"/>
        <v>1.6252120744483523</v>
      </c>
    </row>
    <row r="6057" spans="1:46" x14ac:dyDescent="0.25">
      <c r="A6057" s="1">
        <v>682.65000000009309</v>
      </c>
      <c r="B6057">
        <v>6.9121899097419659</v>
      </c>
      <c r="D6057">
        <f t="shared" si="1884"/>
        <v>0.2411485921382637</v>
      </c>
      <c r="E6057">
        <f t="shared" si="1882"/>
        <v>0.22560613933649629</v>
      </c>
      <c r="G6057">
        <f t="shared" si="1900"/>
        <v>0.2411485921382637</v>
      </c>
      <c r="H6057" s="2">
        <f t="shared" si="1901"/>
        <v>0.22560613933649629</v>
      </c>
      <c r="L6057" s="16">
        <f t="shared" si="1885"/>
        <v>0.2256845286465321</v>
      </c>
      <c r="M6057">
        <f t="shared" si="1886"/>
        <v>2.3913725967630612E-4</v>
      </c>
      <c r="P6057" s="19">
        <f t="shared" si="1887"/>
        <v>0.22560664687599141</v>
      </c>
      <c r="Q6057">
        <f t="shared" si="1888"/>
        <v>2.4155206253546804E-4</v>
      </c>
      <c r="T6057" s="19"/>
      <c r="V6057" s="19">
        <f t="shared" si="1889"/>
        <v>-2.2841951412308801E-2</v>
      </c>
      <c r="Y6057" s="19">
        <f t="shared" si="1890"/>
        <v>0.34950219823318168</v>
      </c>
      <c r="Z6057" s="14">
        <f t="shared" si="1891"/>
        <v>1.1740503953772647E-2</v>
      </c>
      <c r="AB6057" s="17">
        <f t="shared" si="1892"/>
        <v>11.73562928321531</v>
      </c>
      <c r="AC6057">
        <f t="shared" si="1893"/>
        <v>23.265567389572929</v>
      </c>
      <c r="AI6057" s="19">
        <f t="shared" si="1894"/>
        <v>0.19285549036057037</v>
      </c>
      <c r="AJ6057">
        <f t="shared" si="1895"/>
        <v>2.3322236793106468E-3</v>
      </c>
      <c r="AO6057" s="3">
        <f t="shared" si="1883"/>
        <v>0.19292612974090395</v>
      </c>
      <c r="AQ6057">
        <f t="shared" si="1896"/>
        <v>682.65000000009309</v>
      </c>
      <c r="AR6057">
        <f t="shared" si="1897"/>
        <v>6.9121899097419659</v>
      </c>
      <c r="AS6057" s="5">
        <f t="shared" si="1898"/>
        <v>5.6371633174190059</v>
      </c>
      <c r="AT6057">
        <f t="shared" si="1899"/>
        <v>1.6256928111306996</v>
      </c>
    </row>
    <row r="6058" spans="1:46" x14ac:dyDescent="0.25">
      <c r="A6058" s="1">
        <v>682.75000000009311</v>
      </c>
      <c r="B6058">
        <v>6.9140964676885908</v>
      </c>
      <c r="D6058">
        <f t="shared" si="1884"/>
        <v>0.24118841849534681</v>
      </c>
      <c r="E6058">
        <f t="shared" si="1882"/>
        <v>0.22565511165631938</v>
      </c>
      <c r="G6058">
        <f t="shared" si="1900"/>
        <v>0.24118841849534681</v>
      </c>
      <c r="H6058" s="2">
        <f t="shared" si="1901"/>
        <v>0.22565511165631938</v>
      </c>
      <c r="L6058" s="16">
        <f t="shared" si="1885"/>
        <v>0.22573351308455258</v>
      </c>
      <c r="M6058">
        <f t="shared" si="1886"/>
        <v>2.3885410125659655E-4</v>
      </c>
      <c r="P6058" s="19">
        <f t="shared" si="1887"/>
        <v>0.22565561929269193</v>
      </c>
      <c r="Q6058">
        <f t="shared" si="1888"/>
        <v>2.4126785106999603E-4</v>
      </c>
      <c r="T6058" s="19"/>
      <c r="V6058" s="19">
        <f t="shared" si="1889"/>
        <v>-2.283013837958444E-2</v>
      </c>
      <c r="Y6058" s="19">
        <f t="shared" si="1890"/>
        <v>0.34956284870771065</v>
      </c>
      <c r="Z6058" s="14">
        <f t="shared" si="1891"/>
        <v>1.174501712385452E-2</v>
      </c>
      <c r="AB6058" s="17">
        <f t="shared" si="1892"/>
        <v>11.737990487352617</v>
      </c>
      <c r="AC6058">
        <f t="shared" si="1893"/>
        <v>23.269953512950355</v>
      </c>
      <c r="AI6058" s="19">
        <f t="shared" si="1894"/>
        <v>0.19289962076381961</v>
      </c>
      <c r="AJ6058">
        <f t="shared" si="1895"/>
        <v>2.331807986356346E-3</v>
      </c>
      <c r="AO6058" s="3">
        <f t="shared" si="1883"/>
        <v>0.19297027259192756</v>
      </c>
      <c r="AQ6058">
        <f t="shared" si="1896"/>
        <v>682.75000000009311</v>
      </c>
      <c r="AR6058">
        <f t="shared" si="1897"/>
        <v>6.9140964676885917</v>
      </c>
      <c r="AS6058" s="5">
        <f t="shared" si="1898"/>
        <v>5.6388813730738443</v>
      </c>
      <c r="AT6058">
        <f t="shared" si="1899"/>
        <v>1.6261735375332991</v>
      </c>
    </row>
    <row r="6059" spans="1:46" x14ac:dyDescent="0.25">
      <c r="A6059" s="1">
        <v>682.85000000009313</v>
      </c>
      <c r="B6059">
        <v>6.9160030786009647</v>
      </c>
      <c r="D6059">
        <f t="shared" si="1884"/>
        <v>0.24122824485242994</v>
      </c>
      <c r="E6059">
        <f t="shared" si="1882"/>
        <v>0.2257040853366338</v>
      </c>
      <c r="G6059">
        <f t="shared" si="1900"/>
        <v>0.24122824485242994</v>
      </c>
      <c r="H6059" s="2">
        <f t="shared" si="1901"/>
        <v>0.2257040853366338</v>
      </c>
      <c r="L6059" s="16">
        <f t="shared" si="1885"/>
        <v>0.22578249888126933</v>
      </c>
      <c r="M6059">
        <f t="shared" si="1886"/>
        <v>2.3857106860562411E-4</v>
      </c>
      <c r="P6059" s="19">
        <f t="shared" si="1887"/>
        <v>0.22570459306987781</v>
      </c>
      <c r="Q6059">
        <f t="shared" si="1888"/>
        <v>2.4098376466593404E-4</v>
      </c>
      <c r="T6059" s="19"/>
      <c r="V6059" s="19">
        <f t="shared" si="1889"/>
        <v>-2.2818325655492359E-2</v>
      </c>
      <c r="Y6059" s="19">
        <f t="shared" si="1890"/>
        <v>0.34962350019492106</v>
      </c>
      <c r="Z6059" s="14">
        <f t="shared" si="1891"/>
        <v>1.1749531380763848E-2</v>
      </c>
      <c r="AB6059" s="17">
        <f t="shared" si="1892"/>
        <v>11.740351730914968</v>
      </c>
      <c r="AC6059">
        <f t="shared" si="1893"/>
        <v>23.274339919083939</v>
      </c>
      <c r="AI6059" s="19">
        <f t="shared" si="1894"/>
        <v>0.19294375334719271</v>
      </c>
      <c r="AJ6059">
        <f t="shared" si="1895"/>
        <v>2.3313921199193256E-3</v>
      </c>
      <c r="AO6059" s="3">
        <f t="shared" si="1883"/>
        <v>0.19301441762198879</v>
      </c>
      <c r="AQ6059">
        <f t="shared" si="1896"/>
        <v>682.85000000009313</v>
      </c>
      <c r="AR6059">
        <f t="shared" si="1897"/>
        <v>6.9160030786009647</v>
      </c>
      <c r="AS6059" s="5">
        <f t="shared" si="1898"/>
        <v>5.6405995136038225</v>
      </c>
      <c r="AT6059">
        <f t="shared" si="1899"/>
        <v>1.6266542536074196</v>
      </c>
    </row>
    <row r="6060" spans="1:46" x14ac:dyDescent="0.25">
      <c r="A6060" s="1">
        <v>682.95000000009315</v>
      </c>
      <c r="B6060">
        <v>6.9179097424465761</v>
      </c>
      <c r="D6060">
        <f t="shared" si="1884"/>
        <v>0.24126807120951305</v>
      </c>
      <c r="E6060">
        <f t="shared" si="1882"/>
        <v>0.22575306037660448</v>
      </c>
      <c r="G6060">
        <f t="shared" si="1900"/>
        <v>0.24126807120951305</v>
      </c>
      <c r="H6060" s="2">
        <f t="shared" si="1901"/>
        <v>0.22575306037660448</v>
      </c>
      <c r="L6060" s="16">
        <f t="shared" si="1885"/>
        <v>0.22583148603584746</v>
      </c>
      <c r="M6060">
        <f t="shared" si="1886"/>
        <v>2.3828816182383216E-4</v>
      </c>
      <c r="P6060" s="19">
        <f t="shared" si="1887"/>
        <v>0.22575356820671394</v>
      </c>
      <c r="Q6060">
        <f t="shared" si="1888"/>
        <v>2.4069980342386252E-4</v>
      </c>
      <c r="T6060" s="19"/>
      <c r="V6060" s="19">
        <f t="shared" si="1889"/>
        <v>-2.2806513245622665E-2</v>
      </c>
      <c r="Y6060" s="19">
        <f t="shared" si="1890"/>
        <v>0.3496841526883756</v>
      </c>
      <c r="Z6060" s="14">
        <f t="shared" si="1891"/>
        <v>1.1754046723231364E-2</v>
      </c>
      <c r="AB6060" s="17">
        <f t="shared" si="1892"/>
        <v>11.742713013651748</v>
      </c>
      <c r="AC6060">
        <f t="shared" si="1893"/>
        <v>23.27872660583213</v>
      </c>
      <c r="AI6060" s="19">
        <f t="shared" si="1894"/>
        <v>0.19298788811001799</v>
      </c>
      <c r="AJ6060">
        <f t="shared" si="1895"/>
        <v>2.3309760801207679E-3</v>
      </c>
      <c r="AO6060" s="3">
        <f t="shared" si="1883"/>
        <v>0.19305856483034134</v>
      </c>
      <c r="AQ6060">
        <f t="shared" si="1896"/>
        <v>682.95000000009315</v>
      </c>
      <c r="AR6060">
        <f t="shared" si="1897"/>
        <v>6.9179097424465761</v>
      </c>
      <c r="AS6060" s="5">
        <f t="shared" si="1898"/>
        <v>5.6423177389827899</v>
      </c>
      <c r="AT6060">
        <f t="shared" si="1899"/>
        <v>1.627134959300756</v>
      </c>
    </row>
    <row r="6061" spans="1:46" x14ac:dyDescent="0.25">
      <c r="A6061" s="1">
        <v>683.05000000009318</v>
      </c>
      <c r="B6061">
        <v>6.9198164591929174</v>
      </c>
      <c r="D6061">
        <f t="shared" si="1884"/>
        <v>0.24130789756659618</v>
      </c>
      <c r="E6061">
        <f t="shared" si="1882"/>
        <v>0.22580203677539645</v>
      </c>
      <c r="G6061">
        <f t="shared" si="1900"/>
        <v>0.24130789756659618</v>
      </c>
      <c r="H6061" s="2">
        <f t="shared" si="1901"/>
        <v>0.22580203677539645</v>
      </c>
      <c r="L6061" s="16">
        <f t="shared" si="1885"/>
        <v>0.22588047454744498</v>
      </c>
      <c r="M6061">
        <f t="shared" si="1886"/>
        <v>2.3800538101183646E-4</v>
      </c>
      <c r="P6061" s="19">
        <f t="shared" si="1887"/>
        <v>0.22580254470236547</v>
      </c>
      <c r="Q6061">
        <f t="shared" si="1888"/>
        <v>2.4041596744430764E-4</v>
      </c>
      <c r="T6061" s="19"/>
      <c r="V6061" s="19">
        <f t="shared" si="1889"/>
        <v>-2.2794701155563066E-2</v>
      </c>
      <c r="Y6061" s="19">
        <f t="shared" si="1890"/>
        <v>0.34974480618164194</v>
      </c>
      <c r="Z6061" s="14">
        <f t="shared" si="1891"/>
        <v>1.1758563149987786E-2</v>
      </c>
      <c r="AB6061" s="17">
        <f t="shared" si="1892"/>
        <v>11.745074335312541</v>
      </c>
      <c r="AC6061">
        <f t="shared" si="1893"/>
        <v>23.283113571054461</v>
      </c>
      <c r="AI6061" s="19">
        <f t="shared" si="1894"/>
        <v>0.19303202505160577</v>
      </c>
      <c r="AJ6061">
        <f t="shared" si="1895"/>
        <v>2.3305598670836066E-3</v>
      </c>
      <c r="AO6061" s="3">
        <f t="shared" si="1883"/>
        <v>0.1931027142163142</v>
      </c>
      <c r="AQ6061">
        <f t="shared" si="1896"/>
        <v>683.05000000009318</v>
      </c>
      <c r="AR6061">
        <f t="shared" si="1897"/>
        <v>6.9198164591929183</v>
      </c>
      <c r="AS6061" s="5">
        <f t="shared" si="1898"/>
        <v>5.6440360491838977</v>
      </c>
      <c r="AT6061">
        <f t="shared" si="1899"/>
        <v>1.6276156545627849</v>
      </c>
    </row>
    <row r="6062" spans="1:46" x14ac:dyDescent="0.25">
      <c r="A6062" s="1">
        <v>683.1500000000932</v>
      </c>
      <c r="B6062">
        <v>6.9217232288074868</v>
      </c>
      <c r="D6062">
        <f t="shared" si="1884"/>
        <v>0.24134772392367929</v>
      </c>
      <c r="E6062">
        <f t="shared" si="1882"/>
        <v>0.22585101453217479</v>
      </c>
      <c r="G6062">
        <f t="shared" si="1900"/>
        <v>0.24134772392367929</v>
      </c>
      <c r="H6062" s="2">
        <f t="shared" si="1901"/>
        <v>0.22585101453217479</v>
      </c>
      <c r="L6062" s="16">
        <f t="shared" si="1885"/>
        <v>0.22592946441522699</v>
      </c>
      <c r="M6062">
        <f t="shared" si="1886"/>
        <v>2.377227262699797E-4</v>
      </c>
      <c r="P6062" s="19">
        <f t="shared" si="1887"/>
        <v>0.22585152255599733</v>
      </c>
      <c r="Q6062">
        <f t="shared" si="1888"/>
        <v>2.4013225682774811E-4</v>
      </c>
      <c r="T6062" s="19"/>
      <c r="V6062" s="19">
        <f t="shared" si="1889"/>
        <v>-2.2782889390898887E-2</v>
      </c>
      <c r="Y6062" s="19">
        <f t="shared" si="1890"/>
        <v>0.34980546066828749</v>
      </c>
      <c r="Z6062" s="14">
        <f t="shared" si="1891"/>
        <v>1.1763080659762738E-2</v>
      </c>
      <c r="AB6062" s="17">
        <f t="shared" si="1892"/>
        <v>11.747435695646915</v>
      </c>
      <c r="AC6062">
        <f t="shared" si="1893"/>
        <v>23.287500812609483</v>
      </c>
      <c r="AI6062" s="19">
        <f t="shared" si="1894"/>
        <v>0.19307616417124751</v>
      </c>
      <c r="AJ6062">
        <f t="shared" si="1895"/>
        <v>2.3301434809325913E-3</v>
      </c>
      <c r="AO6062" s="3">
        <f t="shared" si="1883"/>
        <v>0.19314686577921703</v>
      </c>
      <c r="AQ6062">
        <f t="shared" si="1896"/>
        <v>683.1500000000932</v>
      </c>
      <c r="AR6062">
        <f t="shared" si="1897"/>
        <v>6.9217232288074877</v>
      </c>
      <c r="AS6062" s="5">
        <f t="shared" si="1898"/>
        <v>5.6457544441795608</v>
      </c>
      <c r="AT6062">
        <f t="shared" si="1899"/>
        <v>1.6280963393448689</v>
      </c>
    </row>
    <row r="6063" spans="1:46" x14ac:dyDescent="0.25">
      <c r="A6063" s="1">
        <v>683.25000000009322</v>
      </c>
      <c r="B6063">
        <v>6.923630051257792</v>
      </c>
      <c r="D6063">
        <f t="shared" si="1884"/>
        <v>0.24138755028076242</v>
      </c>
      <c r="E6063">
        <f t="shared" si="1882"/>
        <v>0.22589999364610494</v>
      </c>
      <c r="G6063">
        <f t="shared" si="1900"/>
        <v>0.24138755028076242</v>
      </c>
      <c r="H6063" s="2">
        <f t="shared" si="1901"/>
        <v>0.22589999364610494</v>
      </c>
      <c r="L6063" s="16">
        <f t="shared" si="1885"/>
        <v>0.22597845563836572</v>
      </c>
      <c r="M6063">
        <f t="shared" si="1886"/>
        <v>2.374401976983388E-4</v>
      </c>
      <c r="P6063" s="19">
        <f t="shared" si="1887"/>
        <v>0.22590050176677501</v>
      </c>
      <c r="Q6063">
        <f t="shared" si="1888"/>
        <v>2.398486716745997E-4</v>
      </c>
      <c r="T6063" s="19"/>
      <c r="V6063" s="19">
        <f t="shared" si="1889"/>
        <v>-2.2771077957212973E-2</v>
      </c>
      <c r="Y6063" s="19">
        <f t="shared" si="1890"/>
        <v>0.34986611614188384</v>
      </c>
      <c r="Z6063" s="14">
        <f t="shared" si="1891"/>
        <v>1.1767599251285659E-2</v>
      </c>
      <c r="AB6063" s="17">
        <f t="shared" si="1892"/>
        <v>11.749797094404606</v>
      </c>
      <c r="AC6063">
        <f t="shared" si="1893"/>
        <v>23.29188832835646</v>
      </c>
      <c r="AI6063" s="19">
        <f t="shared" si="1894"/>
        <v>0.1931203054682713</v>
      </c>
      <c r="AJ6063">
        <f t="shared" si="1895"/>
        <v>2.3297269217889506E-3</v>
      </c>
      <c r="AO6063" s="3">
        <f t="shared" si="1883"/>
        <v>0.19319101951836015</v>
      </c>
      <c r="AQ6063">
        <f t="shared" si="1896"/>
        <v>683.25000000009322</v>
      </c>
      <c r="AR6063">
        <f t="shared" si="1897"/>
        <v>6.9236300512577929</v>
      </c>
      <c r="AS6063" s="5">
        <f t="shared" si="1898"/>
        <v>5.6474729239436208</v>
      </c>
      <c r="AT6063">
        <f t="shared" si="1899"/>
        <v>1.6285770135947599</v>
      </c>
    </row>
    <row r="6064" spans="1:46" x14ac:dyDescent="0.25">
      <c r="A6064" s="1">
        <v>683.35000000009325</v>
      </c>
      <c r="B6064">
        <v>6.9255369265113416</v>
      </c>
      <c r="D6064">
        <f t="shared" si="1884"/>
        <v>0.24142737663784553</v>
      </c>
      <c r="E6064">
        <f t="shared" si="1882"/>
        <v>0.22594897411635231</v>
      </c>
      <c r="G6064">
        <f t="shared" si="1900"/>
        <v>0.24142737663784553</v>
      </c>
      <c r="H6064" s="2">
        <f t="shared" si="1901"/>
        <v>0.22594897411635231</v>
      </c>
      <c r="L6064" s="16">
        <f t="shared" si="1885"/>
        <v>0.22602744821601917</v>
      </c>
      <c r="M6064">
        <f t="shared" si="1886"/>
        <v>2.3715779539737529E-4</v>
      </c>
      <c r="P6064" s="19">
        <f t="shared" si="1887"/>
        <v>0.22594948233386394</v>
      </c>
      <c r="Q6064">
        <f t="shared" si="1888"/>
        <v>2.3956521208522551E-4</v>
      </c>
      <c r="T6064" s="19"/>
      <c r="V6064" s="19">
        <f t="shared" si="1889"/>
        <v>-2.2759266860085763E-2</v>
      </c>
      <c r="Y6064" s="19">
        <f t="shared" si="1890"/>
        <v>0.34992677259600463</v>
      </c>
      <c r="Z6064" s="14">
        <f t="shared" si="1891"/>
        <v>1.1772118923285392E-2</v>
      </c>
      <c r="AB6064" s="17">
        <f t="shared" si="1892"/>
        <v>11.752158531335423</v>
      </c>
      <c r="AC6064">
        <f t="shared" si="1893"/>
        <v>23.296276116154594</v>
      </c>
      <c r="AI6064" s="19">
        <f t="shared" si="1894"/>
        <v>0.19316444894196927</v>
      </c>
      <c r="AJ6064">
        <f t="shared" si="1895"/>
        <v>2.3293101897773794E-3</v>
      </c>
      <c r="AO6064" s="3">
        <f t="shared" si="1883"/>
        <v>0.19323517543305369</v>
      </c>
      <c r="AQ6064">
        <f t="shared" si="1896"/>
        <v>683.35000000009325</v>
      </c>
      <c r="AR6064">
        <f t="shared" si="1897"/>
        <v>6.9255369265113425</v>
      </c>
      <c r="AS6064" s="5">
        <f t="shared" si="1898"/>
        <v>5.649191488448519</v>
      </c>
      <c r="AT6064">
        <f t="shared" si="1899"/>
        <v>1.6290576772637806</v>
      </c>
    </row>
    <row r="6065" spans="1:46" x14ac:dyDescent="0.25">
      <c r="A6065" s="1">
        <v>683.45000000009327</v>
      </c>
      <c r="B6065">
        <v>6.9274438545356567</v>
      </c>
      <c r="D6065">
        <f t="shared" si="1884"/>
        <v>0.24146720299492863</v>
      </c>
      <c r="E6065">
        <f t="shared" si="1882"/>
        <v>0.22599795594208266</v>
      </c>
      <c r="G6065">
        <f t="shared" si="1900"/>
        <v>0.24146720299492863</v>
      </c>
      <c r="H6065" s="2">
        <f t="shared" si="1901"/>
        <v>0.22599795594208266</v>
      </c>
      <c r="L6065" s="16">
        <f t="shared" si="1885"/>
        <v>0.22607644214735956</v>
      </c>
      <c r="M6065">
        <f t="shared" si="1886"/>
        <v>2.3687551946706512E-4</v>
      </c>
      <c r="P6065" s="19">
        <f t="shared" si="1887"/>
        <v>0.22599846425642983</v>
      </c>
      <c r="Q6065">
        <f t="shared" si="1888"/>
        <v>2.3928187815993343E-4</v>
      </c>
      <c r="T6065" s="19"/>
      <c r="V6065" s="19">
        <f t="shared" si="1889"/>
        <v>-2.2747456105095244E-2</v>
      </c>
      <c r="Y6065" s="19">
        <f t="shared" si="1890"/>
        <v>0.34998743002422628</v>
      </c>
      <c r="Z6065" s="14">
        <f t="shared" si="1891"/>
        <v>1.1776639674490302E-2</v>
      </c>
      <c r="AB6065" s="17">
        <f t="shared" si="1892"/>
        <v>11.754520006189292</v>
      </c>
      <c r="AC6065">
        <f t="shared" si="1893"/>
        <v>23.300664173863272</v>
      </c>
      <c r="AI6065" s="19">
        <f t="shared" si="1894"/>
        <v>0.1932085945916695</v>
      </c>
      <c r="AJ6065">
        <f t="shared" si="1895"/>
        <v>2.3288932850191128E-3</v>
      </c>
      <c r="AO6065" s="3">
        <f t="shared" si="1883"/>
        <v>0.1932793335225893</v>
      </c>
      <c r="AQ6065">
        <f t="shared" si="1896"/>
        <v>683.45000000009327</v>
      </c>
      <c r="AR6065">
        <f t="shared" si="1897"/>
        <v>6.9274438545356576</v>
      </c>
      <c r="AS6065" s="5">
        <f t="shared" si="1898"/>
        <v>5.6509101376680979</v>
      </c>
      <c r="AT6065">
        <f t="shared" si="1899"/>
        <v>1.6295383302997071</v>
      </c>
    </row>
    <row r="6066" spans="1:46" x14ac:dyDescent="0.25">
      <c r="A6066" s="1">
        <v>683.55000000009329</v>
      </c>
      <c r="B6066">
        <v>6.9293508352982576</v>
      </c>
      <c r="D6066">
        <f t="shared" si="1884"/>
        <v>0.24150702935201177</v>
      </c>
      <c r="E6066">
        <f t="shared" si="1882"/>
        <v>0.22604693912246163</v>
      </c>
      <c r="G6066">
        <f t="shared" si="1900"/>
        <v>0.24150702935201177</v>
      </c>
      <c r="H6066" s="2">
        <f t="shared" si="1901"/>
        <v>0.22604693912246163</v>
      </c>
      <c r="L6066" s="16">
        <f t="shared" si="1885"/>
        <v>0.2261254374315449</v>
      </c>
      <c r="M6066">
        <f t="shared" si="1886"/>
        <v>2.3659337000777168E-4</v>
      </c>
      <c r="P6066" s="19">
        <f t="shared" si="1887"/>
        <v>0.2260474475336384</v>
      </c>
      <c r="Q6066">
        <f t="shared" si="1888"/>
        <v>2.3899866999898045E-4</v>
      </c>
      <c r="T6066" s="19"/>
      <c r="V6066" s="19">
        <f t="shared" si="1889"/>
        <v>-2.2735645697817022E-2</v>
      </c>
      <c r="Y6066" s="19">
        <f t="shared" si="1890"/>
        <v>0.3500480884201273</v>
      </c>
      <c r="Z6066" s="14">
        <f t="shared" si="1891"/>
        <v>1.1781161503628146E-2</v>
      </c>
      <c r="AB6066" s="17">
        <f t="shared" si="1892"/>
        <v>11.756881518716215</v>
      </c>
      <c r="AC6066">
        <f t="shared" si="1893"/>
        <v>23.305052499341848</v>
      </c>
      <c r="AI6066" s="19">
        <f t="shared" si="1894"/>
        <v>0.19325274241664547</v>
      </c>
      <c r="AJ6066">
        <f t="shared" si="1895"/>
        <v>2.3284762076406619E-3</v>
      </c>
      <c r="AO6066" s="3">
        <f t="shared" si="1883"/>
        <v>0.19332349378629532</v>
      </c>
      <c r="AQ6066">
        <f t="shared" si="1896"/>
        <v>683.55000000009329</v>
      </c>
      <c r="AR6066">
        <f t="shared" si="1897"/>
        <v>6.9293508352982576</v>
      </c>
      <c r="AS6066" s="5">
        <f t="shared" si="1898"/>
        <v>5.6526288715740716</v>
      </c>
      <c r="AT6066">
        <f t="shared" si="1899"/>
        <v>1.6300189726557417</v>
      </c>
    </row>
    <row r="6067" spans="1:46" x14ac:dyDescent="0.25">
      <c r="A6067" s="1">
        <v>683.65000000009331</v>
      </c>
      <c r="B6067">
        <v>6.9312578687666786</v>
      </c>
      <c r="D6067">
        <f t="shared" si="1884"/>
        <v>0.24154685570909487</v>
      </c>
      <c r="E6067">
        <f t="shared" si="1882"/>
        <v>0.22609592365665543</v>
      </c>
      <c r="G6067">
        <f t="shared" si="1900"/>
        <v>0.24154685570909487</v>
      </c>
      <c r="H6067" s="2">
        <f t="shared" si="1901"/>
        <v>0.22609592365665543</v>
      </c>
      <c r="L6067" s="16">
        <f t="shared" si="1885"/>
        <v>0.22617443406774029</v>
      </c>
      <c r="M6067">
        <f t="shared" si="1886"/>
        <v>2.3631134711958658E-4</v>
      </c>
      <c r="P6067" s="19">
        <f t="shared" si="1887"/>
        <v>0.22609643216465578</v>
      </c>
      <c r="Q6067">
        <f t="shared" si="1888"/>
        <v>2.3871558770255795E-4</v>
      </c>
      <c r="T6067" s="19"/>
      <c r="V6067" s="19">
        <f t="shared" si="1889"/>
        <v>-2.2723835643824145E-2</v>
      </c>
      <c r="Y6067" s="19">
        <f t="shared" si="1890"/>
        <v>0.35010874777729051</v>
      </c>
      <c r="Z6067" s="14">
        <f t="shared" si="1891"/>
        <v>1.1785684409426558E-2</v>
      </c>
      <c r="AB6067" s="17">
        <f t="shared" si="1892"/>
        <v>11.759243068666359</v>
      </c>
      <c r="AC6067">
        <f t="shared" si="1893"/>
        <v>23.30944109045036</v>
      </c>
      <c r="AI6067" s="19">
        <f t="shared" si="1894"/>
        <v>0.19329689241626236</v>
      </c>
      <c r="AJ6067">
        <f t="shared" si="1895"/>
        <v>2.328058957759685E-3</v>
      </c>
      <c r="AO6067" s="3">
        <f t="shared" si="1883"/>
        <v>0.19336765622346297</v>
      </c>
      <c r="AQ6067">
        <f t="shared" si="1896"/>
        <v>683.65000000009331</v>
      </c>
      <c r="AR6067">
        <f t="shared" si="1897"/>
        <v>6.9312578687666795</v>
      </c>
      <c r="AS6067" s="5">
        <f t="shared" si="1898"/>
        <v>5.6543476901417273</v>
      </c>
      <c r="AT6067">
        <f t="shared" si="1899"/>
        <v>1.6304996042760072</v>
      </c>
    </row>
    <row r="6068" spans="1:46" x14ac:dyDescent="0.25">
      <c r="A6068" s="1">
        <v>683.75000000009334</v>
      </c>
      <c r="B6068">
        <v>6.9331649549084542</v>
      </c>
      <c r="D6068">
        <f t="shared" si="1884"/>
        <v>0.241586682066178</v>
      </c>
      <c r="E6068">
        <f t="shared" si="1882"/>
        <v>0.22614490954383001</v>
      </c>
      <c r="G6068">
        <f t="shared" si="1900"/>
        <v>0.241586682066178</v>
      </c>
      <c r="H6068" s="2">
        <f t="shared" si="1901"/>
        <v>0.22614490954383001</v>
      </c>
      <c r="L6068" s="16">
        <f t="shared" si="1885"/>
        <v>0.22622343205512152</v>
      </c>
      <c r="M6068">
        <f t="shared" si="1886"/>
        <v>2.3602945090222705E-4</v>
      </c>
      <c r="P6068" s="19">
        <f t="shared" si="1887"/>
        <v>0.22614541814864791</v>
      </c>
      <c r="Q6068">
        <f t="shared" si="1888"/>
        <v>2.3843263137081672E-4</v>
      </c>
      <c r="T6068" s="19"/>
      <c r="V6068" s="19">
        <f t="shared" si="1889"/>
        <v>-2.2712025948687313E-2</v>
      </c>
      <c r="Y6068" s="19">
        <f t="shared" si="1890"/>
        <v>0.35016940808929936</v>
      </c>
      <c r="Z6068" s="14">
        <f t="shared" si="1891"/>
        <v>1.1790208390612235E-2</v>
      </c>
      <c r="AB6068" s="17">
        <f t="shared" si="1892"/>
        <v>11.761604655789922</v>
      </c>
      <c r="AC6068">
        <f t="shared" si="1893"/>
        <v>23.313829945048319</v>
      </c>
      <c r="AI6068" s="19">
        <f t="shared" si="1894"/>
        <v>0.19334104458977519</v>
      </c>
      <c r="AJ6068">
        <f t="shared" si="1895"/>
        <v>2.3276415355044837E-3</v>
      </c>
      <c r="AO6068" s="3">
        <f t="shared" si="1883"/>
        <v>0.19341182083342123</v>
      </c>
      <c r="AQ6068">
        <f t="shared" si="1896"/>
        <v>683.75000000009334</v>
      </c>
      <c r="AR6068">
        <f t="shared" si="1897"/>
        <v>6.9331649549084551</v>
      </c>
      <c r="AS6068" s="5">
        <f t="shared" si="1898"/>
        <v>5.6560665933420609</v>
      </c>
      <c r="AT6068">
        <f t="shared" si="1899"/>
        <v>1.6309802251155685</v>
      </c>
    </row>
    <row r="6069" spans="1:46" x14ac:dyDescent="0.25">
      <c r="A6069" s="1">
        <v>683.85000000009336</v>
      </c>
      <c r="B6069">
        <v>6.9350720936911268</v>
      </c>
      <c r="D6069">
        <f t="shared" si="1884"/>
        <v>0.24162650842326111</v>
      </c>
      <c r="E6069">
        <f t="shared" si="1882"/>
        <v>0.22619389678315172</v>
      </c>
      <c r="G6069">
        <f t="shared" si="1900"/>
        <v>0.24162650842326111</v>
      </c>
      <c r="H6069" s="2">
        <f t="shared" si="1901"/>
        <v>0.22619389678315172</v>
      </c>
      <c r="L6069" s="16">
        <f t="shared" si="1885"/>
        <v>0.22627243139284658</v>
      </c>
      <c r="M6069">
        <f t="shared" si="1886"/>
        <v>2.3574768145590296E-4</v>
      </c>
      <c r="P6069" s="19">
        <f t="shared" si="1887"/>
        <v>0.2261944054847812</v>
      </c>
      <c r="Q6069">
        <f t="shared" si="1888"/>
        <v>2.3814980110384022E-4</v>
      </c>
      <c r="T6069" s="19"/>
      <c r="V6069" s="19">
        <f t="shared" si="1889"/>
        <v>-2.2700216617974726E-2</v>
      </c>
      <c r="Y6069" s="19">
        <f t="shared" si="1890"/>
        <v>0.35023006934974021</v>
      </c>
      <c r="Z6069" s="14">
        <f t="shared" si="1891"/>
        <v>1.1794733445911459E-2</v>
      </c>
      <c r="AB6069" s="17">
        <f t="shared" si="1892"/>
        <v>11.763966279837213</v>
      </c>
      <c r="AC6069">
        <f t="shared" si="1893"/>
        <v>23.318219060995471</v>
      </c>
      <c r="AI6069" s="19">
        <f t="shared" si="1894"/>
        <v>0.19338519893653094</v>
      </c>
      <c r="AJ6069">
        <f t="shared" si="1895"/>
        <v>2.3272239409944818E-3</v>
      </c>
      <c r="AO6069" s="3">
        <f t="shared" si="1883"/>
        <v>0.19345598761546201</v>
      </c>
      <c r="AQ6069">
        <f t="shared" si="1896"/>
        <v>683.85000000009336</v>
      </c>
      <c r="AR6069">
        <f t="shared" si="1897"/>
        <v>6.9350720936911268</v>
      </c>
      <c r="AS6069" s="5">
        <f t="shared" si="1898"/>
        <v>5.6577855811496489</v>
      </c>
      <c r="AT6069">
        <f t="shared" si="1899"/>
        <v>1.6314608351203708</v>
      </c>
    </row>
    <row r="6070" spans="1:46" x14ac:dyDescent="0.25">
      <c r="A6070" s="1">
        <v>683.95000000009338</v>
      </c>
      <c r="B6070">
        <v>6.9369792850822432</v>
      </c>
      <c r="D6070">
        <f t="shared" si="1884"/>
        <v>0.24166633478034424</v>
      </c>
      <c r="E6070">
        <f t="shared" si="1882"/>
        <v>0.22624288537378698</v>
      </c>
      <c r="G6070">
        <f t="shared" si="1900"/>
        <v>0.24166633478034424</v>
      </c>
      <c r="H6070" s="2">
        <f t="shared" si="1901"/>
        <v>0.22624288537378698</v>
      </c>
      <c r="L6070" s="16">
        <f t="shared" si="1885"/>
        <v>0.2263214320800806</v>
      </c>
      <c r="M6070">
        <f t="shared" si="1886"/>
        <v>2.3546603888055853E-4</v>
      </c>
      <c r="P6070" s="19">
        <f t="shared" si="1887"/>
        <v>0.22624339417222203</v>
      </c>
      <c r="Q6070">
        <f t="shared" si="1888"/>
        <v>2.3786709700166525E-4</v>
      </c>
      <c r="T6070" s="19"/>
      <c r="V6070" s="19">
        <f t="shared" si="1889"/>
        <v>-2.2688407657252128E-2</v>
      </c>
      <c r="Y6070" s="19">
        <f t="shared" si="1890"/>
        <v>0.35029073155220347</v>
      </c>
      <c r="Z6070" s="14">
        <f t="shared" si="1891"/>
        <v>1.1799259574050302E-2</v>
      </c>
      <c r="AB6070" s="17">
        <f t="shared" si="1892"/>
        <v>11.766327940558696</v>
      </c>
      <c r="AC6070">
        <f t="shared" si="1893"/>
        <v>23.322608436152226</v>
      </c>
      <c r="AI6070" s="19">
        <f t="shared" si="1894"/>
        <v>0.19342935545582063</v>
      </c>
      <c r="AJ6070">
        <f t="shared" si="1895"/>
        <v>2.3268061743545189E-3</v>
      </c>
      <c r="AO6070" s="3">
        <f t="shared" si="1883"/>
        <v>0.19350015656889474</v>
      </c>
      <c r="AQ6070">
        <f t="shared" si="1896"/>
        <v>683.95000000009338</v>
      </c>
      <c r="AR6070">
        <f t="shared" si="1897"/>
        <v>6.936979285082244</v>
      </c>
      <c r="AS6070" s="5">
        <f t="shared" si="1898"/>
        <v>5.6595046535368914</v>
      </c>
      <c r="AT6070">
        <f t="shared" si="1899"/>
        <v>1.6319414342419345</v>
      </c>
    </row>
    <row r="6071" spans="1:46" x14ac:dyDescent="0.25">
      <c r="A6071" s="1">
        <v>684.05000000009341</v>
      </c>
      <c r="B6071">
        <v>6.9388865290493627</v>
      </c>
      <c r="D6071">
        <f t="shared" si="1884"/>
        <v>0.24170616113742735</v>
      </c>
      <c r="E6071">
        <f t="shared" si="1882"/>
        <v>0.22629187531490247</v>
      </c>
      <c r="G6071">
        <f t="shared" si="1900"/>
        <v>0.24170616113742735</v>
      </c>
      <c r="H6071" s="2">
        <f t="shared" si="1901"/>
        <v>0.22629187531490247</v>
      </c>
      <c r="L6071" s="16">
        <f t="shared" si="1885"/>
        <v>0.22637043411599223</v>
      </c>
      <c r="M6071">
        <f t="shared" si="1886"/>
        <v>2.3518452327597544E-4</v>
      </c>
      <c r="P6071" s="19">
        <f t="shared" si="1887"/>
        <v>0.226292384210137</v>
      </c>
      <c r="Q6071">
        <f t="shared" si="1888"/>
        <v>2.3758451916426821E-4</v>
      </c>
      <c r="T6071" s="19"/>
      <c r="V6071" s="19">
        <f t="shared" si="1889"/>
        <v>-2.2676599072082769E-2</v>
      </c>
      <c r="Y6071" s="19">
        <f t="shared" si="1890"/>
        <v>0.35035139469028065</v>
      </c>
      <c r="Z6071" s="14">
        <f t="shared" si="1891"/>
        <v>1.180378677375404E-2</v>
      </c>
      <c r="AB6071" s="17">
        <f t="shared" si="1892"/>
        <v>11.768689637704881</v>
      </c>
      <c r="AC6071">
        <f t="shared" si="1893"/>
        <v>23.326998068378508</v>
      </c>
      <c r="AI6071" s="19">
        <f t="shared" si="1894"/>
        <v>0.19347351414695479</v>
      </c>
      <c r="AJ6071">
        <f t="shared" si="1895"/>
        <v>2.3263882357075411E-3</v>
      </c>
      <c r="AO6071" s="3">
        <f t="shared" si="1883"/>
        <v>0.19354432769304819</v>
      </c>
      <c r="AQ6071">
        <f t="shared" si="1896"/>
        <v>684.05000000009341</v>
      </c>
      <c r="AR6071">
        <f t="shared" si="1897"/>
        <v>6.9388865290493635</v>
      </c>
      <c r="AS6071" s="5">
        <f t="shared" si="1898"/>
        <v>5.6612238104769457</v>
      </c>
      <c r="AT6071">
        <f t="shared" si="1899"/>
        <v>1.6324220224298616</v>
      </c>
    </row>
    <row r="6072" spans="1:46" x14ac:dyDescent="0.25">
      <c r="A6072" s="1">
        <v>684.15000000009343</v>
      </c>
      <c r="B6072">
        <v>6.9407938255600428</v>
      </c>
      <c r="D6072">
        <f t="shared" si="1884"/>
        <v>0.24174598749451048</v>
      </c>
      <c r="E6072">
        <f t="shared" si="1882"/>
        <v>0.22634086660566488</v>
      </c>
      <c r="G6072">
        <f t="shared" si="1900"/>
        <v>0.24174598749451048</v>
      </c>
      <c r="H6072" s="2">
        <f t="shared" si="1901"/>
        <v>0.22634086660566488</v>
      </c>
      <c r="L6072" s="16">
        <f t="shared" si="1885"/>
        <v>0.22641943749974658</v>
      </c>
      <c r="M6072">
        <f t="shared" si="1886"/>
        <v>2.3490313474199746E-4</v>
      </c>
      <c r="P6072" s="19">
        <f t="shared" si="1887"/>
        <v>0.22634137559769291</v>
      </c>
      <c r="Q6072">
        <f t="shared" si="1888"/>
        <v>2.3730206769157365E-4</v>
      </c>
      <c r="T6072" s="19"/>
      <c r="V6072" s="19">
        <f t="shared" si="1889"/>
        <v>-2.2664790868027484E-2</v>
      </c>
      <c r="Y6072" s="19">
        <f t="shared" si="1890"/>
        <v>0.35041205875756665</v>
      </c>
      <c r="Z6072" s="14">
        <f t="shared" si="1891"/>
        <v>1.1808315043747601E-2</v>
      </c>
      <c r="AB6072" s="17">
        <f t="shared" si="1892"/>
        <v>11.77105137102641</v>
      </c>
      <c r="AC6072">
        <f t="shared" si="1893"/>
        <v>23.331387955534769</v>
      </c>
      <c r="AI6072" s="19">
        <f t="shared" si="1894"/>
        <v>0.19351767500924333</v>
      </c>
      <c r="AJ6072">
        <f t="shared" si="1895"/>
        <v>2.3259701251765758E-3</v>
      </c>
      <c r="AO6072" s="3">
        <f t="shared" si="1883"/>
        <v>0.1935885009871956</v>
      </c>
      <c r="AQ6072">
        <f t="shared" si="1896"/>
        <v>684.15000000009343</v>
      </c>
      <c r="AR6072">
        <f t="shared" si="1897"/>
        <v>6.9407938255600437</v>
      </c>
      <c r="AS6072" s="5">
        <f t="shared" si="1898"/>
        <v>5.6629430519429445</v>
      </c>
      <c r="AT6072">
        <f t="shared" si="1899"/>
        <v>1.6329025996338189</v>
      </c>
    </row>
    <row r="6073" spans="1:46" x14ac:dyDescent="0.25">
      <c r="A6073" s="1">
        <v>684.25000000009345</v>
      </c>
      <c r="B6073">
        <v>6.9427011745818534</v>
      </c>
      <c r="D6073">
        <f t="shared" si="1884"/>
        <v>0.24178581385159359</v>
      </c>
      <c r="E6073">
        <f t="shared" si="1882"/>
        <v>0.22638985924524116</v>
      </c>
      <c r="G6073">
        <f t="shared" si="1900"/>
        <v>0.24178581385159359</v>
      </c>
      <c r="H6073" s="2">
        <f t="shared" si="1901"/>
        <v>0.22638985924524116</v>
      </c>
      <c r="L6073" s="16">
        <f t="shared" si="1885"/>
        <v>0.22646844223051232</v>
      </c>
      <c r="M6073">
        <f t="shared" si="1886"/>
        <v>2.3462187337830573E-4</v>
      </c>
      <c r="P6073" s="19">
        <f t="shared" si="1887"/>
        <v>0.22639036833405671</v>
      </c>
      <c r="Q6073">
        <f t="shared" si="1888"/>
        <v>2.3701974268344647E-4</v>
      </c>
      <c r="T6073" s="19"/>
      <c r="V6073" s="19">
        <f t="shared" si="1889"/>
        <v>-2.2652983050644587E-2</v>
      </c>
      <c r="Y6073" s="19">
        <f t="shared" si="1890"/>
        <v>0.35047272374765887</v>
      </c>
      <c r="Z6073" s="14">
        <f t="shared" si="1891"/>
        <v>1.1812844382755412E-2</v>
      </c>
      <c r="AB6073" s="17">
        <f t="shared" si="1892"/>
        <v>11.77341314027402</v>
      </c>
      <c r="AC6073">
        <f t="shared" si="1893"/>
        <v>23.335778095481473</v>
      </c>
      <c r="AI6073" s="19">
        <f t="shared" si="1894"/>
        <v>0.19356183804199656</v>
      </c>
      <c r="AJ6073">
        <f t="shared" si="1895"/>
        <v>2.3255518428845997E-3</v>
      </c>
      <c r="AO6073" s="3">
        <f t="shared" si="1883"/>
        <v>0.19363267645068372</v>
      </c>
      <c r="AQ6073">
        <f t="shared" si="1896"/>
        <v>684.25000000009345</v>
      </c>
      <c r="AR6073">
        <f t="shared" si="1897"/>
        <v>6.9427011745818534</v>
      </c>
      <c r="AS6073" s="5">
        <f t="shared" si="1898"/>
        <v>5.6646623779080389</v>
      </c>
      <c r="AT6073">
        <f t="shared" si="1899"/>
        <v>1.6333831658034517</v>
      </c>
    </row>
    <row r="6074" spans="1:46" x14ac:dyDescent="0.25">
      <c r="A6074" s="1">
        <v>684.35000000009347</v>
      </c>
      <c r="B6074">
        <v>6.9446085760823664</v>
      </c>
      <c r="D6074">
        <f t="shared" si="1884"/>
        <v>0.2418256402086767</v>
      </c>
      <c r="E6074">
        <f t="shared" si="1882"/>
        <v>0.22643885323279847</v>
      </c>
      <c r="G6074">
        <f t="shared" si="1900"/>
        <v>0.2418256402086767</v>
      </c>
      <c r="H6074" s="2">
        <f t="shared" si="1901"/>
        <v>0.22643885323279847</v>
      </c>
      <c r="L6074" s="16">
        <f t="shared" si="1885"/>
        <v>0.22651744830745812</v>
      </c>
      <c r="M6074">
        <f t="shared" si="1886"/>
        <v>2.3434073928453383E-4</v>
      </c>
      <c r="P6074" s="19">
        <f t="shared" si="1887"/>
        <v>0.22643936241839546</v>
      </c>
      <c r="Q6074">
        <f t="shared" si="1888"/>
        <v>2.3673754423970156E-4</v>
      </c>
      <c r="T6074" s="19"/>
      <c r="V6074" s="19">
        <f t="shared" si="1889"/>
        <v>-2.2641175625489895E-2</v>
      </c>
      <c r="Y6074" s="19">
        <f t="shared" si="1890"/>
        <v>0.35053338965415709</v>
      </c>
      <c r="Z6074" s="14">
        <f t="shared" si="1891"/>
        <v>1.1817374789501343E-2</v>
      </c>
      <c r="AB6074" s="17">
        <f t="shared" si="1892"/>
        <v>11.77577494519854</v>
      </c>
      <c r="AC6074">
        <f t="shared" si="1893"/>
        <v>23.340168486079154</v>
      </c>
      <c r="AI6074" s="19">
        <f t="shared" si="1894"/>
        <v>0.19360600324452437</v>
      </c>
      <c r="AJ6074">
        <f t="shared" si="1895"/>
        <v>2.325133388954645E-3</v>
      </c>
      <c r="AO6074" s="3">
        <f t="shared" si="1883"/>
        <v>0.19367685408280422</v>
      </c>
      <c r="AQ6074">
        <f t="shared" si="1896"/>
        <v>684.35000000009347</v>
      </c>
      <c r="AR6074">
        <f t="shared" si="1897"/>
        <v>6.9446085760823673</v>
      </c>
      <c r="AS6074" s="5">
        <f t="shared" si="1898"/>
        <v>5.6663817883453609</v>
      </c>
      <c r="AT6074">
        <f t="shared" si="1899"/>
        <v>1.6338637208884659</v>
      </c>
    </row>
    <row r="6075" spans="1:46" x14ac:dyDescent="0.25">
      <c r="A6075" s="1">
        <v>684.4500000000935</v>
      </c>
      <c r="B6075">
        <v>6.9465160300291631</v>
      </c>
      <c r="D6075">
        <f t="shared" si="1884"/>
        <v>0.24186546656575983</v>
      </c>
      <c r="E6075">
        <f t="shared" si="1882"/>
        <v>0.22648784856750395</v>
      </c>
      <c r="G6075">
        <f t="shared" si="1900"/>
        <v>0.24186546656575983</v>
      </c>
      <c r="H6075" s="2">
        <f t="shared" si="1901"/>
        <v>0.22648784856750395</v>
      </c>
      <c r="L6075" s="16">
        <f t="shared" si="1885"/>
        <v>0.22656645572974909</v>
      </c>
      <c r="M6075">
        <f t="shared" si="1886"/>
        <v>2.3405973256037388E-4</v>
      </c>
      <c r="P6075" s="19">
        <f t="shared" si="1887"/>
        <v>0.22648835784987636</v>
      </c>
      <c r="Q6075">
        <f t="shared" si="1888"/>
        <v>2.364554724600992E-4</v>
      </c>
      <c r="T6075" s="19"/>
      <c r="V6075" s="19">
        <f t="shared" si="1889"/>
        <v>-2.2629368598116803E-2</v>
      </c>
      <c r="Y6075" s="19">
        <f t="shared" si="1890"/>
        <v>0.350594056470664</v>
      </c>
      <c r="Z6075" s="14">
        <f t="shared" si="1891"/>
        <v>1.1821906262708829E-2</v>
      </c>
      <c r="AB6075" s="17">
        <f t="shared" si="1892"/>
        <v>11.778136785550917</v>
      </c>
      <c r="AC6075">
        <f t="shared" si="1893"/>
        <v>23.344559125188603</v>
      </c>
      <c r="AI6075" s="19">
        <f t="shared" si="1894"/>
        <v>0.19365017061615508</v>
      </c>
      <c r="AJ6075">
        <f t="shared" si="1895"/>
        <v>2.324714763507972E-3</v>
      </c>
      <c r="AO6075" s="3">
        <f t="shared" si="1883"/>
        <v>0.19372103388286743</v>
      </c>
      <c r="AQ6075">
        <f t="shared" si="1896"/>
        <v>684.4500000000935</v>
      </c>
      <c r="AR6075">
        <f t="shared" si="1897"/>
        <v>6.9465160300291631</v>
      </c>
      <c r="AS6075" s="5">
        <f t="shared" si="1898"/>
        <v>5.6681012832287623</v>
      </c>
      <c r="AT6075">
        <f t="shared" si="1899"/>
        <v>1.6343442648367328</v>
      </c>
    </row>
    <row r="6076" spans="1:46" x14ac:dyDescent="0.25">
      <c r="A6076" s="1">
        <v>684.55000000009352</v>
      </c>
      <c r="B6076">
        <v>6.9484235363898286</v>
      </c>
      <c r="D6076">
        <f t="shared" si="1884"/>
        <v>0.24190529292284293</v>
      </c>
      <c r="E6076">
        <f t="shared" si="1882"/>
        <v>0.2265368452485251</v>
      </c>
      <c r="G6076">
        <f t="shared" si="1900"/>
        <v>0.24190529292284293</v>
      </c>
      <c r="H6076" s="2">
        <f t="shared" si="1901"/>
        <v>0.2265368452485251</v>
      </c>
      <c r="L6076" s="16">
        <f t="shared" si="1885"/>
        <v>0.22661546449654679</v>
      </c>
      <c r="M6076">
        <f t="shared" si="1886"/>
        <v>2.3377885330557358E-4</v>
      </c>
      <c r="P6076" s="19">
        <f t="shared" si="1887"/>
        <v>0.22653735462766691</v>
      </c>
      <c r="Q6076">
        <f t="shared" si="1888"/>
        <v>2.3617352744433764E-4</v>
      </c>
      <c r="T6076" s="19"/>
      <c r="V6076" s="19">
        <f t="shared" si="1889"/>
        <v>-2.2617561974076134E-2</v>
      </c>
      <c r="Y6076" s="19">
        <f t="shared" si="1890"/>
        <v>0.35065472419078547</v>
      </c>
      <c r="Z6076" s="14">
        <f t="shared" si="1891"/>
        <v>1.1826438801100958E-2</v>
      </c>
      <c r="AB6076" s="17">
        <f t="shared" si="1892"/>
        <v>11.78049866108222</v>
      </c>
      <c r="AC6076">
        <f t="shared" si="1893"/>
        <v>23.348950010670986</v>
      </c>
      <c r="AI6076" s="19">
        <f t="shared" si="1894"/>
        <v>0.19369434015616238</v>
      </c>
      <c r="AJ6076">
        <f t="shared" si="1895"/>
        <v>2.3242959666711035E-3</v>
      </c>
      <c r="AO6076" s="3">
        <f t="shared" si="1883"/>
        <v>0.1937652158501828</v>
      </c>
      <c r="AQ6076">
        <f t="shared" si="1896"/>
        <v>684.55000000009352</v>
      </c>
      <c r="AR6076">
        <f t="shared" si="1897"/>
        <v>6.9484235363898295</v>
      </c>
      <c r="AS6076" s="5">
        <f t="shared" si="1898"/>
        <v>5.6698208625299653</v>
      </c>
      <c r="AT6076">
        <f t="shared" si="1899"/>
        <v>1.6348247976015942</v>
      </c>
    </row>
    <row r="6077" spans="1:46" x14ac:dyDescent="0.25">
      <c r="A6077" s="1">
        <v>684.65000000009354</v>
      </c>
      <c r="B6077">
        <v>6.9503310951319568</v>
      </c>
      <c r="D6077">
        <f t="shared" si="1884"/>
        <v>0.24194511927992607</v>
      </c>
      <c r="E6077">
        <f t="shared" si="1882"/>
        <v>0.22658584327502942</v>
      </c>
      <c r="G6077">
        <f t="shared" si="1900"/>
        <v>0.24194511927992607</v>
      </c>
      <c r="H6077" s="2">
        <f t="shared" si="1901"/>
        <v>0.22658584327502942</v>
      </c>
      <c r="L6077" s="16">
        <f t="shared" si="1885"/>
        <v>0.22666447460702344</v>
      </c>
      <c r="M6077">
        <f t="shared" si="1886"/>
        <v>2.334981016195076E-4</v>
      </c>
      <c r="P6077" s="19">
        <f t="shared" si="1887"/>
        <v>0.22658635275093464</v>
      </c>
      <c r="Q6077">
        <f t="shared" si="1888"/>
        <v>2.3589170929206744E-4</v>
      </c>
      <c r="T6077" s="19"/>
      <c r="V6077" s="19">
        <f t="shared" si="1889"/>
        <v>-2.2605755758916279E-2</v>
      </c>
      <c r="Y6077" s="19">
        <f t="shared" si="1890"/>
        <v>0.35071539280812847</v>
      </c>
      <c r="Z6077" s="14">
        <f t="shared" si="1891"/>
        <v>1.1830972403399968E-2</v>
      </c>
      <c r="AB6077" s="17">
        <f t="shared" si="1892"/>
        <v>11.782860571543555</v>
      </c>
      <c r="AC6077">
        <f t="shared" si="1893"/>
        <v>23.353341140386956</v>
      </c>
      <c r="AI6077" s="19">
        <f t="shared" si="1894"/>
        <v>0.19373851186389279</v>
      </c>
      <c r="AJ6077">
        <f t="shared" si="1895"/>
        <v>2.3238769985635542E-3</v>
      </c>
      <c r="AO6077" s="3">
        <f t="shared" si="1883"/>
        <v>0.19380939998407953</v>
      </c>
      <c r="AQ6077">
        <f t="shared" si="1896"/>
        <v>684.65000000009354</v>
      </c>
      <c r="AR6077">
        <f t="shared" si="1897"/>
        <v>6.9503310951319568</v>
      </c>
      <c r="AS6077" s="5">
        <f t="shared" si="1898"/>
        <v>5.6715405262235308</v>
      </c>
      <c r="AT6077">
        <f t="shared" si="1899"/>
        <v>1.6353053191291358</v>
      </c>
    </row>
    <row r="6078" spans="1:46" x14ac:dyDescent="0.25">
      <c r="A6078" s="1">
        <v>684.75000000009356</v>
      </c>
      <c r="B6078">
        <v>6.9522387062231417</v>
      </c>
      <c r="D6078">
        <f t="shared" si="1884"/>
        <v>0.24198494563700917</v>
      </c>
      <c r="E6078">
        <f t="shared" si="1882"/>
        <v>0.22663484264618464</v>
      </c>
      <c r="G6078">
        <f t="shared" si="1900"/>
        <v>0.24198494563700917</v>
      </c>
      <c r="H6078" s="2">
        <f t="shared" si="1901"/>
        <v>0.22663484264618464</v>
      </c>
      <c r="L6078" s="16">
        <f t="shared" si="1885"/>
        <v>0.22671348606034414</v>
      </c>
      <c r="M6078">
        <f t="shared" si="1886"/>
        <v>2.3321747760171425E-4</v>
      </c>
      <c r="P6078" s="19">
        <f t="shared" si="1887"/>
        <v>0.22663535221884712</v>
      </c>
      <c r="Q6078">
        <f t="shared" si="1888"/>
        <v>2.3561001810288389E-4</v>
      </c>
      <c r="T6078" s="19"/>
      <c r="V6078" s="19">
        <f t="shared" si="1889"/>
        <v>-2.2593949958183094E-2</v>
      </c>
      <c r="Y6078" s="19">
        <f t="shared" si="1890"/>
        <v>0.35077606231630432</v>
      </c>
      <c r="Z6078" s="14">
        <f t="shared" si="1891"/>
        <v>1.183550706832801E-2</v>
      </c>
      <c r="AB6078" s="17">
        <f t="shared" si="1892"/>
        <v>11.785222516686206</v>
      </c>
      <c r="AC6078">
        <f t="shared" si="1893"/>
        <v>23.35773251219808</v>
      </c>
      <c r="AI6078" s="19">
        <f t="shared" si="1894"/>
        <v>0.19378268573861956</v>
      </c>
      <c r="AJ6078">
        <f t="shared" si="1895"/>
        <v>2.3234578593118991E-3</v>
      </c>
      <c r="AO6078" s="3">
        <f t="shared" si="1883"/>
        <v>0.19385358628383065</v>
      </c>
      <c r="AQ6078">
        <f t="shared" si="1896"/>
        <v>684.75000000009356</v>
      </c>
      <c r="AR6078">
        <f t="shared" si="1897"/>
        <v>6.9522387062231426</v>
      </c>
      <c r="AS6078" s="5">
        <f t="shared" si="1898"/>
        <v>5.673260274281164</v>
      </c>
      <c r="AT6078">
        <f t="shared" si="1899"/>
        <v>1.6357858293727623</v>
      </c>
    </row>
    <row r="6079" spans="1:46" x14ac:dyDescent="0.25">
      <c r="A6079" s="1">
        <v>684.85000000009359</v>
      </c>
      <c r="B6079">
        <v>6.954146369630994</v>
      </c>
      <c r="D6079">
        <f t="shared" si="1884"/>
        <v>0.24202477199409231</v>
      </c>
      <c r="E6079">
        <f t="shared" si="1882"/>
        <v>0.22668384336115874</v>
      </c>
      <c r="G6079">
        <f t="shared" si="1900"/>
        <v>0.24202477199409231</v>
      </c>
      <c r="H6079" s="2">
        <f t="shared" si="1901"/>
        <v>0.22668384336115874</v>
      </c>
      <c r="L6079" s="16">
        <f t="shared" si="1885"/>
        <v>0.22676249885567756</v>
      </c>
      <c r="M6079">
        <f t="shared" si="1886"/>
        <v>2.3293698135157628E-4</v>
      </c>
      <c r="P6079" s="19">
        <f t="shared" si="1887"/>
        <v>0.22668435303057247</v>
      </c>
      <c r="Q6079">
        <f t="shared" si="1888"/>
        <v>2.3532845397631919E-4</v>
      </c>
      <c r="T6079" s="19"/>
      <c r="V6079" s="19">
        <f t="shared" si="1889"/>
        <v>-2.2582144577419905E-2</v>
      </c>
      <c r="Y6079" s="19">
        <f t="shared" si="1890"/>
        <v>0.35083673270892679</v>
      </c>
      <c r="Z6079" s="14">
        <f t="shared" si="1891"/>
        <v>1.1840042794606683E-2</v>
      </c>
      <c r="AB6079" s="17">
        <f t="shared" si="1892"/>
        <v>11.787584496261548</v>
      </c>
      <c r="AC6079">
        <f t="shared" si="1893"/>
        <v>23.362124123965881</v>
      </c>
      <c r="AI6079" s="19">
        <f t="shared" si="1894"/>
        <v>0.19382686177968966</v>
      </c>
      <c r="AJ6079">
        <f t="shared" si="1895"/>
        <v>2.323038549035619E-3</v>
      </c>
      <c r="AO6079" s="3">
        <f t="shared" si="1883"/>
        <v>0.19389777474876446</v>
      </c>
      <c r="AQ6079">
        <f t="shared" si="1896"/>
        <v>684.85000000009359</v>
      </c>
      <c r="AR6079">
        <f t="shared" si="1897"/>
        <v>6.9541463696309949</v>
      </c>
      <c r="AS6079" s="5">
        <f t="shared" si="1898"/>
        <v>5.6749801066774417</v>
      </c>
      <c r="AT6079">
        <f t="shared" si="1899"/>
        <v>1.6362663282785588</v>
      </c>
    </row>
    <row r="6080" spans="1:46" x14ac:dyDescent="0.25">
      <c r="A6080" s="1">
        <v>684.95000000009361</v>
      </c>
      <c r="B6080">
        <v>6.9560540853231192</v>
      </c>
      <c r="D6080">
        <f t="shared" si="1884"/>
        <v>0.24206459835117541</v>
      </c>
      <c r="E6080">
        <f t="shared" si="1882"/>
        <v>0.22673284541911959</v>
      </c>
      <c r="G6080">
        <f t="shared" si="1900"/>
        <v>0.24206459835117541</v>
      </c>
      <c r="H6080" s="2">
        <f t="shared" si="1901"/>
        <v>0.22673284541911959</v>
      </c>
      <c r="L6080" s="16">
        <f t="shared" si="1885"/>
        <v>0.22681151299219948</v>
      </c>
      <c r="M6080">
        <f t="shared" si="1886"/>
        <v>2.3265661296820593E-4</v>
      </c>
      <c r="P6080" s="19">
        <f t="shared" si="1887"/>
        <v>0.22673335518527854</v>
      </c>
      <c r="Q6080">
        <f t="shared" si="1888"/>
        <v>2.3504701701185961E-4</v>
      </c>
      <c r="T6080" s="19"/>
      <c r="V6080" s="19">
        <f t="shared" si="1889"/>
        <v>-2.2570339622167604E-2</v>
      </c>
      <c r="Y6080" s="19">
        <f t="shared" si="1890"/>
        <v>0.3508974039796105</v>
      </c>
      <c r="Z6080" s="14">
        <f t="shared" si="1891"/>
        <v>1.1844579580956732E-2</v>
      </c>
      <c r="AB6080" s="17">
        <f t="shared" si="1892"/>
        <v>11.789946510020989</v>
      </c>
      <c r="AC6080">
        <f t="shared" si="1893"/>
        <v>23.366515973551454</v>
      </c>
      <c r="AI6080" s="19">
        <f t="shared" si="1894"/>
        <v>0.19387103998639477</v>
      </c>
      <c r="AJ6080">
        <f t="shared" si="1895"/>
        <v>2.3226190678595185E-3</v>
      </c>
      <c r="AO6080" s="3">
        <f t="shared" si="1883"/>
        <v>0.19394196537819086</v>
      </c>
      <c r="AQ6080">
        <f t="shared" si="1896"/>
        <v>684.95000000009361</v>
      </c>
      <c r="AR6080">
        <f t="shared" si="1897"/>
        <v>6.9560540853231201</v>
      </c>
      <c r="AS6080" s="5">
        <f t="shared" si="1898"/>
        <v>5.6767000233847886</v>
      </c>
      <c r="AT6080">
        <f t="shared" si="1899"/>
        <v>1.636746815798108</v>
      </c>
    </row>
    <row r="6081" spans="1:46" x14ac:dyDescent="0.25">
      <c r="A6081" s="1">
        <v>685.05000000009363</v>
      </c>
      <c r="B6081">
        <v>6.9579618532671397</v>
      </c>
      <c r="D6081">
        <f t="shared" si="1884"/>
        <v>0.24210442470825855</v>
      </c>
      <c r="E6081">
        <f t="shared" si="1882"/>
        <v>0.2267818488192356</v>
      </c>
      <c r="G6081">
        <f t="shared" si="1900"/>
        <v>0.24210442470825855</v>
      </c>
      <c r="H6081" s="2">
        <f t="shared" si="1901"/>
        <v>0.2267818488192356</v>
      </c>
      <c r="L6081" s="16">
        <f t="shared" si="1885"/>
        <v>0.22686052846906435</v>
      </c>
      <c r="M6081">
        <f t="shared" si="1886"/>
        <v>2.3237637255131904E-4</v>
      </c>
      <c r="P6081" s="19">
        <f t="shared" si="1887"/>
        <v>0.22678235868213364</v>
      </c>
      <c r="Q6081">
        <f t="shared" si="1888"/>
        <v>2.3476570730893097E-4</v>
      </c>
      <c r="T6081" s="19"/>
      <c r="V6081" s="19">
        <f t="shared" si="1889"/>
        <v>-2.2558535097964457E-2</v>
      </c>
      <c r="Y6081" s="19">
        <f t="shared" si="1890"/>
        <v>0.35095807612197533</v>
      </c>
      <c r="Z6081" s="14">
        <f t="shared" si="1891"/>
        <v>1.1849117426098964E-2</v>
      </c>
      <c r="AB6081" s="17">
        <f t="shared" si="1892"/>
        <v>11.792308557716142</v>
      </c>
      <c r="AC6081">
        <f t="shared" si="1893"/>
        <v>23.37090805881693</v>
      </c>
      <c r="AI6081" s="19">
        <f t="shared" si="1894"/>
        <v>0.19391522035804498</v>
      </c>
      <c r="AJ6081">
        <f t="shared" si="1895"/>
        <v>2.3221994159066421E-3</v>
      </c>
      <c r="AO6081" s="3">
        <f t="shared" si="1883"/>
        <v>0.1939861581714204</v>
      </c>
      <c r="AQ6081">
        <f t="shared" si="1896"/>
        <v>685.05000000009363</v>
      </c>
      <c r="AR6081">
        <f t="shared" si="1897"/>
        <v>6.9579618532671406</v>
      </c>
      <c r="AS6081" s="5">
        <f t="shared" si="1898"/>
        <v>5.6784200243763463</v>
      </c>
      <c r="AT6081">
        <f t="shared" si="1899"/>
        <v>1.6372272918811985</v>
      </c>
    </row>
    <row r="6082" spans="1:46" x14ac:dyDescent="0.25">
      <c r="A6082" s="1">
        <v>685.15000000009366</v>
      </c>
      <c r="B6082">
        <v>6.9598696734306733</v>
      </c>
      <c r="D6082">
        <f t="shared" si="1884"/>
        <v>0.24214425106534165</v>
      </c>
      <c r="E6082">
        <f t="shared" ref="E6082:E6145" si="1902">(B6082-$B$2)/($B$25111-$B$2)</f>
        <v>0.22683085356067492</v>
      </c>
      <c r="G6082">
        <f t="shared" si="1900"/>
        <v>0.24214425106534165</v>
      </c>
      <c r="H6082" s="2">
        <f t="shared" si="1901"/>
        <v>0.22683085356067492</v>
      </c>
      <c r="L6082" s="16">
        <f t="shared" si="1885"/>
        <v>0.22690954528544083</v>
      </c>
      <c r="M6082">
        <f t="shared" si="1886"/>
        <v>2.3209626020014363E-4</v>
      </c>
      <c r="P6082" s="19">
        <f t="shared" si="1887"/>
        <v>0.22683136352030611</v>
      </c>
      <c r="Q6082">
        <f t="shared" si="1888"/>
        <v>2.3448452496690461E-4</v>
      </c>
      <c r="T6082" s="19"/>
      <c r="V6082" s="19">
        <f t="shared" si="1889"/>
        <v>-2.2546731010346314E-2</v>
      </c>
      <c r="Y6082" s="19">
        <f t="shared" si="1890"/>
        <v>0.35101874912964204</v>
      </c>
      <c r="Z6082" s="14">
        <f t="shared" si="1891"/>
        <v>1.1853656328753348E-2</v>
      </c>
      <c r="AB6082" s="17">
        <f t="shared" si="1892"/>
        <v>11.794670639098657</v>
      </c>
      <c r="AC6082">
        <f t="shared" si="1893"/>
        <v>23.375300377624065</v>
      </c>
      <c r="AI6082" s="19">
        <f t="shared" si="1894"/>
        <v>0.19395940289395019</v>
      </c>
      <c r="AJ6082">
        <f t="shared" si="1895"/>
        <v>2.3217795933000466E-3</v>
      </c>
      <c r="AO6082" s="3">
        <f t="shared" ref="AO6082:AO6145" si="1903">$AH$6*LOG(((1+L6082)*$AH$2)^$AH$5+$AH$4)/LOG($AH$7)+$AH$3</f>
        <v>0.19403035312776296</v>
      </c>
      <c r="AQ6082">
        <f t="shared" si="1896"/>
        <v>685.15000000009366</v>
      </c>
      <c r="AR6082">
        <f t="shared" si="1897"/>
        <v>6.9598696734306733</v>
      </c>
      <c r="AS6082" s="5">
        <f t="shared" si="1898"/>
        <v>5.6801401096252464</v>
      </c>
      <c r="AT6082">
        <f t="shared" si="1899"/>
        <v>1.6377077564776281</v>
      </c>
    </row>
    <row r="6083" spans="1:46" x14ac:dyDescent="0.25">
      <c r="A6083" s="1">
        <v>685.25000000009368</v>
      </c>
      <c r="B6083">
        <v>6.9617775457813522</v>
      </c>
      <c r="D6083">
        <f t="shared" ref="D6083:D6146" si="1904">(A6083-$A$2)/($A$25111-$A$2)</f>
        <v>0.24218407742242479</v>
      </c>
      <c r="E6083">
        <f t="shared" si="1902"/>
        <v>0.22687985964260624</v>
      </c>
      <c r="G6083">
        <f t="shared" si="1900"/>
        <v>0.24218407742242479</v>
      </c>
      <c r="H6083" s="2">
        <f t="shared" si="1901"/>
        <v>0.22687985964260624</v>
      </c>
      <c r="L6083" s="16">
        <f t="shared" ref="L6083:L6146" si="1905">$K$4*_xlfn.ERF.PRECISE($K$2*H6083+$K$3)+$K$5</f>
        <v>0.22695856344051535</v>
      </c>
      <c r="M6083">
        <f t="shared" ref="M6083:M6146" si="1906">(G6083-L6083)^2</f>
        <v>2.3181627601331982E-4</v>
      </c>
      <c r="P6083" s="19">
        <f t="shared" ref="P6083:P6146" si="1907">$O$4*TANH($O$2*H6083+$O$3)+$O$5</f>
        <v>0.22688036969896438</v>
      </c>
      <c r="Q6083">
        <f t="shared" ref="Q6083:Q6146" si="1908">(G6083-P6083)^2</f>
        <v>2.3420347008510156E-4</v>
      </c>
      <c r="T6083" s="19"/>
      <c r="V6083" s="19">
        <f t="shared" ref="V6083:V6146" si="1909">($X$11*EXP(-((E6083-$X$13)^2)/(2*$X$12*$X$12))/SQRT(2*PI()*$X$12*$X$12))</f>
        <v>-2.2534927364846399E-2</v>
      </c>
      <c r="Y6083" s="19">
        <f t="shared" ref="Y6083:Y6146" si="1910">($X$4*TANH($X$2*H6083+$X$3))+($X$9*LOG(((1+H6083)*$X$5)^$X$8+$X$7,$X$10)+$X$6) +($X$11*EXP(-((H6083-$X$13)^2)/(2*$X$12*$X$12))/SQRT(2*PI()*$X$12*$X$12))+($X$14*EXP(-((H6083-$X$16)^2)/(2*$X$15*$X$15))/SQRT(2*PI()*$X$15*$X$15))</f>
        <v>0.35107942299623474</v>
      </c>
      <c r="Z6083" s="14">
        <f t="shared" ref="Z6083:Z6146" si="1911">(G6083-Y6083)^2</f>
        <v>1.185819628763949E-2</v>
      </c>
      <c r="AB6083" s="17">
        <f t="shared" ref="AB6083:AB6146" si="1912">( Y6083-$J$2)*($B$25111-$B$2)/($I$2-$J$2)+$B$2</f>
        <v>11.797032753920307</v>
      </c>
      <c r="AC6083">
        <f t="shared" ref="AC6083:AC6146" si="1913">(B6083-AB6083)^2</f>
        <v>23.379692927834888</v>
      </c>
      <c r="AI6083" s="19">
        <f t="shared" ref="AI6083:AI6146" si="1914">$AH$6*LOG(((1+H6083)*$AH$2)^$AH$5+$AH$4,$AH$7)+$AH$3</f>
        <v>0.19400358759342096</v>
      </c>
      <c r="AJ6083">
        <f t="shared" ref="AJ6083:AJ6146" si="1915">(G6083-AI6083)^2</f>
        <v>2.3213596001627414E-3</v>
      </c>
      <c r="AO6083" s="3">
        <f t="shared" si="1903"/>
        <v>0.19407455024652842</v>
      </c>
      <c r="AQ6083">
        <f t="shared" ref="AQ6083:AQ6146" si="1916">( G6083-$J$2)*($A$25111-$A$2)/($I$2-$J$2)+$A$2</f>
        <v>685.25000000009368</v>
      </c>
      <c r="AR6083">
        <f t="shared" ref="AR6083:AR6146" si="1917">( H6083-$J$2)*($B$25111-$B$2)/($I$2-$J$2)+$B$2</f>
        <v>6.9617775457813531</v>
      </c>
      <c r="AS6083" s="5">
        <f t="shared" ref="AS6083:AS6146" si="1918">( AI6083-$J$2)*($B$25111-$B$2)/($I$2-$J$2)+$B$2</f>
        <v>5.6818602791046491</v>
      </c>
      <c r="AT6083">
        <f t="shared" ref="AT6083:AT6146" si="1919">(AR6083-AS6083)^2</f>
        <v>1.6381882095371652</v>
      </c>
    </row>
    <row r="6084" spans="1:46" x14ac:dyDescent="0.25">
      <c r="A6084" s="1">
        <v>685.3500000000937</v>
      </c>
      <c r="B6084">
        <v>6.9636854702868121</v>
      </c>
      <c r="D6084">
        <f t="shared" si="1904"/>
        <v>0.24222390377950789</v>
      </c>
      <c r="E6084">
        <f t="shared" si="1902"/>
        <v>0.22692886706419815</v>
      </c>
      <c r="G6084">
        <f t="shared" si="1900"/>
        <v>0.24222390377950789</v>
      </c>
      <c r="H6084" s="2">
        <f t="shared" si="1901"/>
        <v>0.22692886706419815</v>
      </c>
      <c r="L6084" s="16">
        <f t="shared" si="1905"/>
        <v>0.22700758293343171</v>
      </c>
      <c r="M6084">
        <f t="shared" si="1906"/>
        <v>2.3153642009073272E-4</v>
      </c>
      <c r="P6084" s="19">
        <f t="shared" si="1907"/>
        <v>0.22692937721727727</v>
      </c>
      <c r="Q6084">
        <f t="shared" si="1908"/>
        <v>2.3392254276277818E-4</v>
      </c>
      <c r="T6084" s="19"/>
      <c r="V6084" s="19">
        <f t="shared" si="1909"/>
        <v>-2.2523124166995475E-2</v>
      </c>
      <c r="Y6084" s="19">
        <f t="shared" si="1910"/>
        <v>0.35114009771538057</v>
      </c>
      <c r="Z6084" s="14">
        <f t="shared" si="1911"/>
        <v>1.1862737301476628E-2</v>
      </c>
      <c r="AB6084" s="17">
        <f t="shared" si="1912"/>
        <v>11.799394901932994</v>
      </c>
      <c r="AC6084">
        <f t="shared" si="1913"/>
        <v>23.384085707311836</v>
      </c>
      <c r="AI6084" s="19">
        <f t="shared" si="1914"/>
        <v>0.19404777445578514</v>
      </c>
      <c r="AJ6084">
        <f t="shared" si="1915"/>
        <v>2.3209394366160594E-3</v>
      </c>
      <c r="AO6084" s="3">
        <f t="shared" si="1903"/>
        <v>0.19411874952700825</v>
      </c>
      <c r="AQ6084">
        <f t="shared" si="1916"/>
        <v>685.3500000000937</v>
      </c>
      <c r="AR6084">
        <f t="shared" si="1917"/>
        <v>6.963685470286813</v>
      </c>
      <c r="AS6084" s="5">
        <f t="shared" si="1918"/>
        <v>5.6835805327883868</v>
      </c>
      <c r="AT6084">
        <f t="shared" si="1919"/>
        <v>1.6386686510078494</v>
      </c>
    </row>
    <row r="6085" spans="1:46" x14ac:dyDescent="0.25">
      <c r="A6085" s="1">
        <v>685.45000000009372</v>
      </c>
      <c r="B6085">
        <v>6.9655934469146947</v>
      </c>
      <c r="D6085">
        <f t="shared" si="1904"/>
        <v>0.242263730136591</v>
      </c>
      <c r="E6085">
        <f t="shared" si="1902"/>
        <v>0.22697787582461953</v>
      </c>
      <c r="G6085">
        <f t="shared" si="1900"/>
        <v>0.242263730136591</v>
      </c>
      <c r="H6085" s="2">
        <f t="shared" si="1901"/>
        <v>0.22697787582461953</v>
      </c>
      <c r="L6085" s="16">
        <f t="shared" si="1905"/>
        <v>0.22705660376336922</v>
      </c>
      <c r="M6085">
        <f t="shared" si="1906"/>
        <v>2.3125669253113722E-4</v>
      </c>
      <c r="P6085" s="19">
        <f t="shared" si="1907"/>
        <v>0.22697838607441345</v>
      </c>
      <c r="Q6085">
        <f t="shared" si="1908"/>
        <v>2.3364174309914641E-4</v>
      </c>
      <c r="T6085" s="19"/>
      <c r="V6085" s="19">
        <f t="shared" si="1909"/>
        <v>-2.2511321422321727E-2</v>
      </c>
      <c r="Y6085" s="19">
        <f t="shared" si="1910"/>
        <v>0.35120077328070826</v>
      </c>
      <c r="Z6085" s="14">
        <f t="shared" si="1911"/>
        <v>1.1867279368983265E-2</v>
      </c>
      <c r="AB6085" s="17">
        <f t="shared" si="1912"/>
        <v>11.801757082888672</v>
      </c>
      <c r="AC6085">
        <f t="shared" si="1913"/>
        <v>23.388478713917042</v>
      </c>
      <c r="AI6085" s="19">
        <f t="shared" si="1914"/>
        <v>0.19409196348031643</v>
      </c>
      <c r="AJ6085">
        <f t="shared" si="1915"/>
        <v>2.3205191027865662E-3</v>
      </c>
      <c r="AO6085" s="3">
        <f t="shared" si="1903"/>
        <v>0.1941629509685503</v>
      </c>
      <c r="AQ6085">
        <f t="shared" si="1916"/>
        <v>685.45000000009372</v>
      </c>
      <c r="AR6085">
        <f t="shared" si="1917"/>
        <v>6.9655934469146947</v>
      </c>
      <c r="AS6085" s="5">
        <f t="shared" si="1918"/>
        <v>5.6853008706481845</v>
      </c>
      <c r="AT6085">
        <f t="shared" si="1919"/>
        <v>1.6391490808431379</v>
      </c>
    </row>
    <row r="6086" spans="1:46" x14ac:dyDescent="0.25">
      <c r="A6086" s="1">
        <v>685.55000000009375</v>
      </c>
      <c r="B6086">
        <v>6.9675014756326474</v>
      </c>
      <c r="D6086">
        <f t="shared" si="1904"/>
        <v>0.24230355649367413</v>
      </c>
      <c r="E6086">
        <f t="shared" si="1902"/>
        <v>0.22702688592303935</v>
      </c>
      <c r="G6086">
        <f t="shared" ref="G6086:G6149" si="1920">($I$2-$J$2)*D6086+$J$2</f>
        <v>0.24230355649367413</v>
      </c>
      <c r="H6086" s="2">
        <f t="shared" si="1901"/>
        <v>0.22702688592303935</v>
      </c>
      <c r="L6086" s="16">
        <f t="shared" si="1905"/>
        <v>0.22710562592950012</v>
      </c>
      <c r="M6086">
        <f t="shared" si="1906"/>
        <v>2.309770934334546E-4</v>
      </c>
      <c r="P6086" s="19">
        <f t="shared" si="1907"/>
        <v>0.22702739626954208</v>
      </c>
      <c r="Q6086">
        <f t="shared" si="1908"/>
        <v>2.3336107119335437E-4</v>
      </c>
      <c r="T6086" s="19"/>
      <c r="V6086" s="19">
        <f t="shared" si="1909"/>
        <v>-2.2499519136350826E-2</v>
      </c>
      <c r="Y6086" s="19">
        <f t="shared" si="1910"/>
        <v>0.35126144968584999</v>
      </c>
      <c r="Z6086" s="14">
        <f t="shared" si="1911"/>
        <v>1.1871822488877602E-2</v>
      </c>
      <c r="AB6086" s="17">
        <f t="shared" si="1912"/>
        <v>11.804119296539435</v>
      </c>
      <c r="AC6086">
        <f t="shared" si="1913"/>
        <v>23.392871945513122</v>
      </c>
      <c r="AI6086" s="19">
        <f t="shared" si="1914"/>
        <v>0.19413615466636158</v>
      </c>
      <c r="AJ6086">
        <f t="shared" si="1915"/>
        <v>2.3200985987937924E-3</v>
      </c>
      <c r="AO6086" s="3">
        <f t="shared" si="1903"/>
        <v>0.19420715457044557</v>
      </c>
      <c r="AQ6086">
        <f t="shared" si="1916"/>
        <v>685.55000000009375</v>
      </c>
      <c r="AR6086">
        <f t="shared" si="1917"/>
        <v>6.9675014756326474</v>
      </c>
      <c r="AS6086" s="5">
        <f t="shared" si="1918"/>
        <v>5.6870212926586081</v>
      </c>
      <c r="AT6086">
        <f t="shared" si="1919"/>
        <v>1.6396294989892293</v>
      </c>
    </row>
    <row r="6087" spans="1:46" x14ac:dyDescent="0.25">
      <c r="A6087" s="1">
        <v>685.65000000009377</v>
      </c>
      <c r="B6087">
        <v>6.9694095564083227</v>
      </c>
      <c r="D6087">
        <f t="shared" si="1904"/>
        <v>0.24234338285075724</v>
      </c>
      <c r="E6087">
        <f t="shared" si="1902"/>
        <v>0.22707589735862677</v>
      </c>
      <c r="G6087">
        <f t="shared" si="1920"/>
        <v>0.24234338285075724</v>
      </c>
      <c r="H6087" s="2">
        <f t="shared" ref="H6087:H6150" si="1921">($I$2-$J$2)*E6087+$J$2</f>
        <v>0.22707589735862677</v>
      </c>
      <c r="L6087" s="16">
        <f t="shared" si="1905"/>
        <v>0.22715464943098951</v>
      </c>
      <c r="M6087">
        <f t="shared" si="1906"/>
        <v>2.3069762289676913E-4</v>
      </c>
      <c r="P6087" s="19">
        <f t="shared" si="1907"/>
        <v>0.22707640780183211</v>
      </c>
      <c r="Q6087">
        <f t="shared" si="1908"/>
        <v>2.3308052714450249E-4</v>
      </c>
      <c r="T6087" s="19"/>
      <c r="V6087" s="19">
        <f t="shared" si="1909"/>
        <v>-2.2487717314605863E-2</v>
      </c>
      <c r="Y6087" s="19">
        <f t="shared" si="1910"/>
        <v>0.35132212692444181</v>
      </c>
      <c r="Z6087" s="14">
        <f t="shared" si="1911"/>
        <v>1.1876366659877641E-2</v>
      </c>
      <c r="AB6087" s="17">
        <f t="shared" si="1912"/>
        <v>11.806481542637524</v>
      </c>
      <c r="AC6087">
        <f t="shared" si="1913"/>
        <v>23.39726539996331</v>
      </c>
      <c r="AI6087" s="19">
        <f t="shared" si="1914"/>
        <v>0.19418034801321227</v>
      </c>
      <c r="AJ6087">
        <f t="shared" si="1915"/>
        <v>2.3196779247625704E-3</v>
      </c>
      <c r="AO6087" s="3">
        <f t="shared" si="1903"/>
        <v>0.19425136033198553</v>
      </c>
      <c r="AQ6087">
        <f t="shared" si="1916"/>
        <v>685.65000000009377</v>
      </c>
      <c r="AR6087">
        <f t="shared" si="1917"/>
        <v>6.9694095564083236</v>
      </c>
      <c r="AS6087" s="5">
        <f t="shared" si="1918"/>
        <v>5.6887417987920834</v>
      </c>
      <c r="AT6087">
        <f t="shared" si="1919"/>
        <v>1.640109905397809</v>
      </c>
    </row>
    <row r="6088" spans="1:46" x14ac:dyDescent="0.25">
      <c r="A6088" s="1">
        <v>685.75000000009379</v>
      </c>
      <c r="B6088">
        <v>6.9713176892093864</v>
      </c>
      <c r="D6088">
        <f t="shared" si="1904"/>
        <v>0.24238320920784037</v>
      </c>
      <c r="E6088">
        <f t="shared" si="1902"/>
        <v>0.22712491013055117</v>
      </c>
      <c r="G6088">
        <f t="shared" si="1920"/>
        <v>0.24238320920784037</v>
      </c>
      <c r="H6088" s="2">
        <f t="shared" si="1921"/>
        <v>0.22712491013055117</v>
      </c>
      <c r="L6088" s="16">
        <f t="shared" si="1905"/>
        <v>0.2272036742670025</v>
      </c>
      <c r="M6088">
        <f t="shared" si="1906"/>
        <v>2.3041828102011788E-4</v>
      </c>
      <c r="P6088" s="19">
        <f t="shared" si="1907"/>
        <v>0.22712542067045316</v>
      </c>
      <c r="Q6088">
        <f t="shared" si="1908"/>
        <v>2.3280011105162462E-4</v>
      </c>
      <c r="T6088" s="19"/>
      <c r="V6088" s="19">
        <f t="shared" si="1909"/>
        <v>-2.2475915962607392E-2</v>
      </c>
      <c r="Y6088" s="19">
        <f t="shared" si="1910"/>
        <v>0.35138280499011987</v>
      </c>
      <c r="Z6088" s="14">
        <f t="shared" si="1911"/>
        <v>1.1880911880700323E-2</v>
      </c>
      <c r="AB6088" s="17">
        <f t="shared" si="1912"/>
        <v>11.808843820935188</v>
      </c>
      <c r="AC6088">
        <f t="shared" si="1913"/>
        <v>23.401659075129995</v>
      </c>
      <c r="AI6088" s="19">
        <f t="shared" si="1914"/>
        <v>0.19422454352019725</v>
      </c>
      <c r="AJ6088">
        <f t="shared" si="1915"/>
        <v>2.3192570808141756E-3</v>
      </c>
      <c r="AO6088" s="3">
        <f t="shared" si="1903"/>
        <v>0.19429556825251737</v>
      </c>
      <c r="AQ6088">
        <f t="shared" si="1916"/>
        <v>685.75000000009379</v>
      </c>
      <c r="AR6088">
        <f t="shared" si="1917"/>
        <v>6.9713176892093864</v>
      </c>
      <c r="AS6088" s="5">
        <f t="shared" si="1918"/>
        <v>5.6904623890224775</v>
      </c>
      <c r="AT6088">
        <f t="shared" si="1919"/>
        <v>1.6405903000168967</v>
      </c>
    </row>
    <row r="6089" spans="1:46" x14ac:dyDescent="0.25">
      <c r="A6089" s="1">
        <v>685.85000000009381</v>
      </c>
      <c r="B6089">
        <v>6.9732258740035</v>
      </c>
      <c r="D6089">
        <f t="shared" si="1904"/>
        <v>0.24242303556492348</v>
      </c>
      <c r="E6089">
        <f t="shared" si="1902"/>
        <v>0.22717392423798197</v>
      </c>
      <c r="G6089">
        <f t="shared" si="1920"/>
        <v>0.24242303556492348</v>
      </c>
      <c r="H6089" s="2">
        <f t="shared" si="1921"/>
        <v>0.22717392423798197</v>
      </c>
      <c r="L6089" s="16">
        <f t="shared" si="1905"/>
        <v>0.22725270043671841</v>
      </c>
      <c r="M6089">
        <f t="shared" si="1906"/>
        <v>2.3013906790205258E-4</v>
      </c>
      <c r="P6089" s="19">
        <f t="shared" si="1907"/>
        <v>0.22717443487457448</v>
      </c>
      <c r="Q6089">
        <f t="shared" si="1908"/>
        <v>2.3251982301371205E-4</v>
      </c>
      <c r="T6089" s="19"/>
      <c r="V6089" s="19">
        <f t="shared" si="1909"/>
        <v>-2.2464115085873405E-2</v>
      </c>
      <c r="Y6089" s="19">
        <f t="shared" si="1910"/>
        <v>0.35144348387652491</v>
      </c>
      <c r="Z6089" s="14">
        <f t="shared" si="1911"/>
        <v>1.1885458150062559E-2</v>
      </c>
      <c r="AB6089" s="17">
        <f t="shared" si="1912"/>
        <v>11.811206131184852</v>
      </c>
      <c r="AC6089">
        <f t="shared" si="1913"/>
        <v>23.406052968876537</v>
      </c>
      <c r="AI6089" s="19">
        <f t="shared" si="1914"/>
        <v>0.19426874118660775</v>
      </c>
      <c r="AJ6089">
        <f t="shared" si="1915"/>
        <v>2.3188360670734895E-3</v>
      </c>
      <c r="AO6089" s="3">
        <f t="shared" si="1903"/>
        <v>0.19433977833133298</v>
      </c>
      <c r="AQ6089">
        <f t="shared" si="1916"/>
        <v>685.85000000009381</v>
      </c>
      <c r="AR6089">
        <f t="shared" si="1917"/>
        <v>6.9732258740035009</v>
      </c>
      <c r="AS6089" s="5">
        <f t="shared" si="1918"/>
        <v>5.6921830633221973</v>
      </c>
      <c r="AT6089">
        <f t="shared" si="1919"/>
        <v>1.6410706827982544</v>
      </c>
    </row>
    <row r="6090" spans="1:46" x14ac:dyDescent="0.25">
      <c r="A6090" s="1">
        <v>685.95000000009384</v>
      </c>
      <c r="B6090">
        <v>6.9751341107583391</v>
      </c>
      <c r="D6090">
        <f t="shared" si="1904"/>
        <v>0.24246286192200661</v>
      </c>
      <c r="E6090">
        <f t="shared" si="1902"/>
        <v>0.2272229396800888</v>
      </c>
      <c r="G6090">
        <f t="shared" si="1920"/>
        <v>0.24246286192200661</v>
      </c>
      <c r="H6090" s="2">
        <f t="shared" si="1921"/>
        <v>0.2272229396800888</v>
      </c>
      <c r="L6090" s="16">
        <f t="shared" si="1905"/>
        <v>0.22730172793929881</v>
      </c>
      <c r="M6090">
        <f t="shared" si="1906"/>
        <v>2.298599836416172E-4</v>
      </c>
      <c r="P6090" s="19">
        <f t="shared" si="1907"/>
        <v>0.22722345041336578</v>
      </c>
      <c r="Q6090">
        <f t="shared" si="1908"/>
        <v>2.3223966312969465E-4</v>
      </c>
      <c r="T6090" s="19"/>
      <c r="V6090" s="19">
        <f t="shared" si="1909"/>
        <v>-2.2452314689919338E-2</v>
      </c>
      <c r="Y6090" s="19">
        <f t="shared" si="1910"/>
        <v>0.3515041635772998</v>
      </c>
      <c r="Z6090" s="14">
        <f t="shared" si="1911"/>
        <v>1.1890005466680644E-2</v>
      </c>
      <c r="AB6090" s="17">
        <f t="shared" si="1912"/>
        <v>11.813568473139025</v>
      </c>
      <c r="AC6090">
        <f t="shared" si="1913"/>
        <v>23.410447079066195</v>
      </c>
      <c r="AI6090" s="19">
        <f t="shared" si="1914"/>
        <v>0.19431294101175389</v>
      </c>
      <c r="AJ6090">
        <f t="shared" si="1915"/>
        <v>2.3184148836635919E-3</v>
      </c>
      <c r="AO6090" s="3">
        <f t="shared" si="1903"/>
        <v>0.19438399056772337</v>
      </c>
      <c r="AQ6090">
        <f t="shared" si="1916"/>
        <v>685.95000000009384</v>
      </c>
      <c r="AR6090">
        <f t="shared" si="1917"/>
        <v>6.9751341107583391</v>
      </c>
      <c r="AS6090" s="5">
        <f t="shared" si="1918"/>
        <v>5.6939038216643842</v>
      </c>
      <c r="AT6090">
        <f t="shared" si="1919"/>
        <v>1.6415510536917792</v>
      </c>
    </row>
    <row r="6091" spans="1:46" x14ac:dyDescent="0.25">
      <c r="A6091" s="1">
        <v>686.05000000009386</v>
      </c>
      <c r="B6091">
        <v>6.9770423994415802</v>
      </c>
      <c r="D6091">
        <f t="shared" si="1904"/>
        <v>0.24250268827908972</v>
      </c>
      <c r="E6091">
        <f t="shared" si="1902"/>
        <v>0.22727195645604145</v>
      </c>
      <c r="G6091">
        <f t="shared" si="1920"/>
        <v>0.24250268827908972</v>
      </c>
      <c r="H6091" s="2">
        <f t="shared" si="1921"/>
        <v>0.22727195645604145</v>
      </c>
      <c r="L6091" s="16">
        <f t="shared" si="1905"/>
        <v>0.22735075677391237</v>
      </c>
      <c r="M6091">
        <f t="shared" si="1906"/>
        <v>2.2958102833758602E-4</v>
      </c>
      <c r="P6091" s="19">
        <f t="shared" si="1907"/>
        <v>0.22727246728599673</v>
      </c>
      <c r="Q6091">
        <f t="shared" si="1908"/>
        <v>2.3195963149845027E-4</v>
      </c>
      <c r="T6091" s="19"/>
      <c r="V6091" s="19">
        <f t="shared" si="1909"/>
        <v>-2.2440514780258065E-2</v>
      </c>
      <c r="Y6091" s="19">
        <f t="shared" si="1910"/>
        <v>0.35156484408609046</v>
      </c>
      <c r="Z6091" s="14">
        <f t="shared" si="1911"/>
        <v>1.1894553829270505E-2</v>
      </c>
      <c r="AB6091" s="17">
        <f t="shared" si="1912"/>
        <v>11.815930846550332</v>
      </c>
      <c r="AC6091">
        <f t="shared" si="1913"/>
        <v>23.414841403562548</v>
      </c>
      <c r="AI6091" s="19">
        <f t="shared" si="1914"/>
        <v>0.19435714299496487</v>
      </c>
      <c r="AJ6091">
        <f t="shared" si="1915"/>
        <v>2.3179935307057163E-3</v>
      </c>
      <c r="AO6091" s="3">
        <f t="shared" si="1903"/>
        <v>0.19442820496103619</v>
      </c>
      <c r="AQ6091">
        <f t="shared" si="1916"/>
        <v>686.05000000009386</v>
      </c>
      <c r="AR6091">
        <f t="shared" si="1917"/>
        <v>6.9770423994415802</v>
      </c>
      <c r="AS6091" s="5">
        <f t="shared" si="1918"/>
        <v>5.6956246640229233</v>
      </c>
      <c r="AT6091">
        <f t="shared" si="1919"/>
        <v>1.6420314126454789</v>
      </c>
    </row>
    <row r="6092" spans="1:46" x14ac:dyDescent="0.25">
      <c r="A6092" s="1">
        <v>686.15000000009388</v>
      </c>
      <c r="B6092">
        <v>6.9789507400209114</v>
      </c>
      <c r="D6092">
        <f t="shared" si="1904"/>
        <v>0.24254251463617285</v>
      </c>
      <c r="E6092">
        <f t="shared" si="1902"/>
        <v>0.22732097456500994</v>
      </c>
      <c r="G6092">
        <f t="shared" si="1920"/>
        <v>0.24254251463617285</v>
      </c>
      <c r="H6092" s="2">
        <f t="shared" si="1921"/>
        <v>0.22732097456500994</v>
      </c>
      <c r="L6092" s="16">
        <f t="shared" si="1905"/>
        <v>0.22739978693973484</v>
      </c>
      <c r="M6092">
        <f t="shared" si="1906"/>
        <v>2.293022020884709E-4</v>
      </c>
      <c r="P6092" s="19">
        <f t="shared" si="1907"/>
        <v>0.22732148549163739</v>
      </c>
      <c r="Q6092">
        <f t="shared" si="1908"/>
        <v>2.31679728218798E-4</v>
      </c>
      <c r="T6092" s="19"/>
      <c r="V6092" s="19">
        <f t="shared" si="1909"/>
        <v>-2.2428715362399845E-2</v>
      </c>
      <c r="Y6092" s="19">
        <f t="shared" si="1910"/>
        <v>0.35162552539654574</v>
      </c>
      <c r="Z6092" s="14">
        <f t="shared" si="1911"/>
        <v>1.1899103236547626E-2</v>
      </c>
      <c r="AB6092" s="17">
        <f t="shared" si="1912"/>
        <v>11.818293251171514</v>
      </c>
      <c r="AC6092">
        <f t="shared" si="1913"/>
        <v>23.419235940229424</v>
      </c>
      <c r="AI6092" s="19">
        <f t="shared" si="1914"/>
        <v>0.19440134713553148</v>
      </c>
      <c r="AJ6092">
        <f t="shared" si="1915"/>
        <v>2.3175720083248091E-3</v>
      </c>
      <c r="AO6092" s="3">
        <f t="shared" si="1903"/>
        <v>0.19447242151056243</v>
      </c>
      <c r="AQ6092">
        <f t="shared" si="1916"/>
        <v>686.15000000009388</v>
      </c>
      <c r="AR6092">
        <f t="shared" si="1917"/>
        <v>6.9789507400209123</v>
      </c>
      <c r="AS6092" s="5">
        <f t="shared" si="1918"/>
        <v>5.6973455903702037</v>
      </c>
      <c r="AT6092">
        <f t="shared" si="1919"/>
        <v>1.6425117596112151</v>
      </c>
    </row>
    <row r="6093" spans="1:46" x14ac:dyDescent="0.25">
      <c r="A6093" s="1">
        <v>686.25000000009391</v>
      </c>
      <c r="B6093">
        <v>6.9808591324640208</v>
      </c>
      <c r="D6093">
        <f t="shared" si="1904"/>
        <v>0.24258234099325596</v>
      </c>
      <c r="E6093">
        <f t="shared" si="1902"/>
        <v>0.22736999400616428</v>
      </c>
      <c r="G6093">
        <f t="shared" si="1920"/>
        <v>0.24258234099325596</v>
      </c>
      <c r="H6093" s="2">
        <f t="shared" si="1921"/>
        <v>0.22736999400616428</v>
      </c>
      <c r="L6093" s="16">
        <f t="shared" si="1905"/>
        <v>0.22744881843592779</v>
      </c>
      <c r="M6093">
        <f t="shared" si="1906"/>
        <v>2.2902350499316043E-4</v>
      </c>
      <c r="P6093" s="19">
        <f t="shared" si="1907"/>
        <v>0.22737050502945788</v>
      </c>
      <c r="Q6093">
        <f t="shared" si="1908"/>
        <v>2.3139995338950054E-4</v>
      </c>
      <c r="T6093" s="19"/>
      <c r="V6093" s="19">
        <f t="shared" si="1909"/>
        <v>-2.2416916441852411E-2</v>
      </c>
      <c r="Y6093" s="19">
        <f t="shared" si="1910"/>
        <v>0.35168620750231611</v>
      </c>
      <c r="Z6093" s="14">
        <f t="shared" si="1911"/>
        <v>1.1903653687226817E-2</v>
      </c>
      <c r="AB6093" s="17">
        <f t="shared" si="1912"/>
        <v>11.820655686755378</v>
      </c>
      <c r="AC6093">
        <f t="shared" si="1913"/>
        <v>23.423630686930498</v>
      </c>
      <c r="AI6093" s="19">
        <f t="shared" si="1914"/>
        <v>0.19444555343278247</v>
      </c>
      <c r="AJ6093">
        <f t="shared" si="1915"/>
        <v>2.3171503166421552E-3</v>
      </c>
      <c r="AO6093" s="3">
        <f t="shared" si="1903"/>
        <v>0.1945166402156131</v>
      </c>
      <c r="AQ6093">
        <f t="shared" si="1916"/>
        <v>686.25000000009391</v>
      </c>
      <c r="AR6093">
        <f t="shared" si="1917"/>
        <v>6.9808591324640217</v>
      </c>
      <c r="AS6093" s="5">
        <f t="shared" si="1918"/>
        <v>5.6990666006800934</v>
      </c>
      <c r="AT6093">
        <f t="shared" si="1919"/>
        <v>1.6429920945370529</v>
      </c>
    </row>
    <row r="6094" spans="1:46" x14ac:dyDescent="0.25">
      <c r="A6094" s="1">
        <v>686.35000000009393</v>
      </c>
      <c r="B6094">
        <v>6.9827675767386097</v>
      </c>
      <c r="D6094">
        <f t="shared" si="1904"/>
        <v>0.24262216735033906</v>
      </c>
      <c r="E6094">
        <f t="shared" si="1902"/>
        <v>0.22741901477867482</v>
      </c>
      <c r="G6094">
        <f t="shared" si="1920"/>
        <v>0.24262216735033906</v>
      </c>
      <c r="H6094" s="2">
        <f t="shared" si="1921"/>
        <v>0.22741901477867482</v>
      </c>
      <c r="L6094" s="16">
        <f t="shared" si="1905"/>
        <v>0.22749785126166699</v>
      </c>
      <c r="M6094">
        <f t="shared" si="1906"/>
        <v>2.2874493715006476E-4</v>
      </c>
      <c r="P6094" s="19">
        <f t="shared" si="1907"/>
        <v>0.22741952589862838</v>
      </c>
      <c r="Q6094">
        <f t="shared" si="1908"/>
        <v>2.3112030710927198E-4</v>
      </c>
      <c r="T6094" s="19"/>
      <c r="V6094" s="19">
        <f t="shared" si="1909"/>
        <v>-2.2405118024120881E-2</v>
      </c>
      <c r="Y6094" s="19">
        <f t="shared" si="1910"/>
        <v>0.35174689039705648</v>
      </c>
      <c r="Z6094" s="14">
        <f t="shared" si="1911"/>
        <v>1.190820518002278E-2</v>
      </c>
      <c r="AB6094" s="17">
        <f t="shared" si="1912"/>
        <v>11.823018153054901</v>
      </c>
      <c r="AC6094">
        <f t="shared" si="1913"/>
        <v>23.428025641530194</v>
      </c>
      <c r="AI6094" s="19">
        <f t="shared" si="1914"/>
        <v>0.1944897618860284</v>
      </c>
      <c r="AJ6094">
        <f t="shared" si="1915"/>
        <v>2.316728455780803E-3</v>
      </c>
      <c r="AO6094" s="3">
        <f t="shared" si="1903"/>
        <v>0.19456086107549764</v>
      </c>
      <c r="AQ6094">
        <f t="shared" si="1916"/>
        <v>686.35000000009393</v>
      </c>
      <c r="AR6094">
        <f t="shared" si="1917"/>
        <v>6.9827675767386106</v>
      </c>
      <c r="AS6094" s="5">
        <f t="shared" si="1918"/>
        <v>5.7007876949257508</v>
      </c>
      <c r="AT6094">
        <f t="shared" si="1919"/>
        <v>1.6434724173729141</v>
      </c>
    </row>
    <row r="6095" spans="1:46" x14ac:dyDescent="0.25">
      <c r="A6095" s="1">
        <v>686.45000000009395</v>
      </c>
      <c r="B6095">
        <v>6.9846760728123796</v>
      </c>
      <c r="D6095">
        <f t="shared" si="1904"/>
        <v>0.2426619937074222</v>
      </c>
      <c r="E6095">
        <f t="shared" si="1902"/>
        <v>0.22746803688171197</v>
      </c>
      <c r="G6095">
        <f t="shared" si="1920"/>
        <v>0.2426619937074222</v>
      </c>
      <c r="H6095" s="2">
        <f t="shared" si="1921"/>
        <v>0.22746803688171197</v>
      </c>
      <c r="L6095" s="16">
        <f t="shared" si="1905"/>
        <v>0.22754688541612111</v>
      </c>
      <c r="M6095">
        <f t="shared" si="1906"/>
        <v>2.2846649865775873E-4</v>
      </c>
      <c r="P6095" s="19">
        <f t="shared" si="1907"/>
        <v>0.22746854809831943</v>
      </c>
      <c r="Q6095">
        <f t="shared" si="1908"/>
        <v>2.3084078947676419E-4</v>
      </c>
      <c r="T6095" s="19"/>
      <c r="V6095" s="19">
        <f t="shared" si="1909"/>
        <v>-2.239332011470779E-2</v>
      </c>
      <c r="Y6095" s="19">
        <f t="shared" si="1910"/>
        <v>0.35180757407442248</v>
      </c>
      <c r="Z6095" s="14">
        <f t="shared" si="1911"/>
        <v>1.1912757713649318E-2</v>
      </c>
      <c r="AB6095" s="17">
        <f t="shared" si="1912"/>
        <v>11.825380649823087</v>
      </c>
      <c r="AC6095">
        <f t="shared" si="1913"/>
        <v>23.432420801892412</v>
      </c>
      <c r="AI6095" s="19">
        <f t="shared" si="1914"/>
        <v>0.1945339724945605</v>
      </c>
      <c r="AJ6095">
        <f t="shared" si="1915"/>
        <v>2.316306425865665E-3</v>
      </c>
      <c r="AO6095" s="3">
        <f t="shared" si="1903"/>
        <v>0.1946050840895257</v>
      </c>
      <c r="AQ6095">
        <f t="shared" si="1916"/>
        <v>686.45000000009395</v>
      </c>
      <c r="AR6095">
        <f t="shared" si="1917"/>
        <v>6.9846760728123796</v>
      </c>
      <c r="AS6095" s="5">
        <f t="shared" si="1918"/>
        <v>5.7025088730795837</v>
      </c>
      <c r="AT6095">
        <f t="shared" si="1919"/>
        <v>1.6439527280706394</v>
      </c>
    </row>
    <row r="6096" spans="1:46" x14ac:dyDescent="0.25">
      <c r="A6096" s="1">
        <v>686.55000000009397</v>
      </c>
      <c r="B6096">
        <v>6.9865846206530406</v>
      </c>
      <c r="D6096">
        <f t="shared" si="1904"/>
        <v>0.2427018200645053</v>
      </c>
      <c r="E6096">
        <f t="shared" si="1902"/>
        <v>0.22751706031444632</v>
      </c>
      <c r="G6096">
        <f t="shared" si="1920"/>
        <v>0.2427018200645053</v>
      </c>
      <c r="H6096" s="2">
        <f t="shared" si="1921"/>
        <v>0.22751706031444632</v>
      </c>
      <c r="L6096" s="16">
        <f t="shared" si="1905"/>
        <v>0.22759592089846592</v>
      </c>
      <c r="M6096">
        <f t="shared" si="1906"/>
        <v>2.2818818961454931E-4</v>
      </c>
      <c r="P6096" s="19">
        <f t="shared" si="1907"/>
        <v>0.2275175716277015</v>
      </c>
      <c r="Q6096">
        <f t="shared" si="1908"/>
        <v>2.3056140059057862E-4</v>
      </c>
      <c r="T6096" s="19"/>
      <c r="V6096" s="19">
        <f t="shared" si="1909"/>
        <v>-2.2381522719113079E-2</v>
      </c>
      <c r="Y6096" s="19">
        <f t="shared" si="1910"/>
        <v>0.35186825852807468</v>
      </c>
      <c r="Z6096" s="14">
        <f t="shared" si="1911"/>
        <v>1.1917311286820281E-2</v>
      </c>
      <c r="AB6096" s="17">
        <f t="shared" si="1912"/>
        <v>11.827743176813133</v>
      </c>
      <c r="AC6096">
        <f t="shared" si="1913"/>
        <v>23.436816165882071</v>
      </c>
      <c r="AI6096" s="19">
        <f t="shared" si="1914"/>
        <v>0.19457818525770709</v>
      </c>
      <c r="AJ6096">
        <f t="shared" si="1915"/>
        <v>2.3158842270180804E-3</v>
      </c>
      <c r="AO6096" s="3">
        <f t="shared" si="1903"/>
        <v>0.19464930925702673</v>
      </c>
      <c r="AQ6096">
        <f t="shared" si="1916"/>
        <v>686.55000000009397</v>
      </c>
      <c r="AR6096">
        <f t="shared" si="1917"/>
        <v>6.9865846206530415</v>
      </c>
      <c r="AS6096" s="5">
        <f t="shared" si="1918"/>
        <v>5.7042301351154423</v>
      </c>
      <c r="AT6096">
        <f t="shared" si="1919"/>
        <v>1.6444330265784008</v>
      </c>
    </row>
    <row r="6097" spans="1:46" x14ac:dyDescent="0.25">
      <c r="A6097" s="1">
        <v>686.650000000094</v>
      </c>
      <c r="B6097">
        <v>6.9884932202283094</v>
      </c>
      <c r="D6097">
        <f t="shared" si="1904"/>
        <v>0.24274164642158844</v>
      </c>
      <c r="E6097">
        <f t="shared" si="1902"/>
        <v>0.22756608507604861</v>
      </c>
      <c r="G6097">
        <f t="shared" si="1920"/>
        <v>0.24274164642158844</v>
      </c>
      <c r="H6097" s="2">
        <f t="shared" si="1921"/>
        <v>0.22756608507604861</v>
      </c>
      <c r="L6097" s="16">
        <f t="shared" si="1905"/>
        <v>0.22764495770785587</v>
      </c>
      <c r="M6097">
        <f t="shared" si="1906"/>
        <v>2.2791001011934035E-4</v>
      </c>
      <c r="P6097" s="19">
        <f t="shared" si="1907"/>
        <v>0.2275665964859454</v>
      </c>
      <c r="Q6097">
        <f t="shared" si="1908"/>
        <v>2.3028214054925957E-4</v>
      </c>
      <c r="T6097" s="19"/>
      <c r="V6097" s="19">
        <f t="shared" si="1909"/>
        <v>-2.2369725842834094E-2</v>
      </c>
      <c r="Y6097" s="19">
        <f t="shared" si="1910"/>
        <v>0.35192894375167388</v>
      </c>
      <c r="Z6097" s="14">
        <f t="shared" si="1911"/>
        <v>1.1921865898248485E-2</v>
      </c>
      <c r="AB6097" s="17">
        <f t="shared" si="1912"/>
        <v>11.830105733778247</v>
      </c>
      <c r="AC6097">
        <f t="shared" si="1913"/>
        <v>23.441211731363342</v>
      </c>
      <c r="AI6097" s="19">
        <f t="shared" si="1914"/>
        <v>0.19462240017479737</v>
      </c>
      <c r="AJ6097">
        <f t="shared" si="1915"/>
        <v>2.3154618593593159E-3</v>
      </c>
      <c r="AO6097" s="3">
        <f t="shared" si="1903"/>
        <v>0.19469353657729194</v>
      </c>
      <c r="AQ6097">
        <f t="shared" si="1916"/>
        <v>686.650000000094</v>
      </c>
      <c r="AR6097">
        <f t="shared" si="1917"/>
        <v>6.9884932202283094</v>
      </c>
      <c r="AS6097" s="5">
        <f t="shared" si="1918"/>
        <v>5.7059514810072107</v>
      </c>
      <c r="AT6097">
        <f t="shared" si="1919"/>
        <v>1.6449133128442808</v>
      </c>
    </row>
    <row r="6098" spans="1:46" x14ac:dyDescent="0.25">
      <c r="A6098" s="1">
        <v>686.75000000009402</v>
      </c>
      <c r="B6098">
        <v>6.9904018715059077</v>
      </c>
      <c r="D6098">
        <f t="shared" si="1904"/>
        <v>0.24278147277867154</v>
      </c>
      <c r="E6098">
        <f t="shared" si="1902"/>
        <v>0.22761511116568978</v>
      </c>
      <c r="G6098">
        <f t="shared" si="1920"/>
        <v>0.24278147277867154</v>
      </c>
      <c r="H6098" s="2">
        <f t="shared" si="1921"/>
        <v>0.22761511116568978</v>
      </c>
      <c r="L6098" s="16">
        <f t="shared" si="1905"/>
        <v>0.22769399584347738</v>
      </c>
      <c r="M6098">
        <f t="shared" si="1906"/>
        <v>2.276319602700158E-4</v>
      </c>
      <c r="P6098" s="19">
        <f t="shared" si="1907"/>
        <v>0.22761562267222205</v>
      </c>
      <c r="Q6098">
        <f t="shared" si="1908"/>
        <v>2.3000300945129421E-4</v>
      </c>
      <c r="T6098" s="19"/>
      <c r="V6098" s="19">
        <f t="shared" si="1909"/>
        <v>-2.2357929491365586E-2</v>
      </c>
      <c r="Y6098" s="19">
        <f t="shared" si="1910"/>
        <v>0.3519896297388867</v>
      </c>
      <c r="Z6098" s="14">
        <f t="shared" si="1911"/>
        <v>1.1926421546646991E-2</v>
      </c>
      <c r="AB6098" s="17">
        <f t="shared" si="1912"/>
        <v>11.832468320471859</v>
      </c>
      <c r="AC6098">
        <f t="shared" si="1913"/>
        <v>23.445607496201738</v>
      </c>
      <c r="AI6098" s="19">
        <f t="shared" si="1914"/>
        <v>0.19466661724510392</v>
      </c>
      <c r="AJ6098">
        <f t="shared" si="1915"/>
        <v>2.3150393230160827E-3</v>
      </c>
      <c r="AO6098" s="3">
        <f t="shared" si="1903"/>
        <v>0.1947377660496501</v>
      </c>
      <c r="AQ6098">
        <f t="shared" si="1916"/>
        <v>686.75000000009402</v>
      </c>
      <c r="AR6098">
        <f t="shared" si="1917"/>
        <v>6.9904018715059086</v>
      </c>
      <c r="AS6098" s="5">
        <f t="shared" si="1918"/>
        <v>5.7076729107265702</v>
      </c>
      <c r="AT6098">
        <f t="shared" si="1919"/>
        <v>1.6453935868220415</v>
      </c>
    </row>
    <row r="6099" spans="1:46" x14ac:dyDescent="0.25">
      <c r="A6099" s="1">
        <v>686.85000000009404</v>
      </c>
      <c r="B6099">
        <v>6.9923105744535636</v>
      </c>
      <c r="D6099">
        <f t="shared" si="1904"/>
        <v>0.24282129913575468</v>
      </c>
      <c r="E6099">
        <f t="shared" si="1902"/>
        <v>0.22766413858254084</v>
      </c>
      <c r="G6099">
        <f t="shared" si="1920"/>
        <v>0.24282129913575468</v>
      </c>
      <c r="H6099" s="2">
        <f t="shared" si="1921"/>
        <v>0.22766413858254084</v>
      </c>
      <c r="L6099" s="16">
        <f t="shared" si="1905"/>
        <v>0.22774303530449203</v>
      </c>
      <c r="M6099">
        <f t="shared" si="1906"/>
        <v>2.2735404016516341E-4</v>
      </c>
      <c r="P6099" s="19">
        <f t="shared" si="1907"/>
        <v>0.22766465018570251</v>
      </c>
      <c r="Q6099">
        <f t="shared" si="1908"/>
        <v>2.2972400739511756E-4</v>
      </c>
      <c r="T6099" s="19"/>
      <c r="V6099" s="19">
        <f t="shared" si="1909"/>
        <v>-2.2346133670199674E-2</v>
      </c>
      <c r="Y6099" s="19">
        <f t="shared" si="1910"/>
        <v>0.35205031648337975</v>
      </c>
      <c r="Z6099" s="14">
        <f t="shared" si="1911"/>
        <v>1.1930978230727781E-2</v>
      </c>
      <c r="AB6099" s="17">
        <f t="shared" si="1912"/>
        <v>11.834830936647405</v>
      </c>
      <c r="AC6099">
        <f t="shared" si="1913"/>
        <v>23.450003458261975</v>
      </c>
      <c r="AI6099" s="19">
        <f t="shared" si="1914"/>
        <v>0.19471083646795595</v>
      </c>
      <c r="AJ6099">
        <f t="shared" si="1915"/>
        <v>2.3146166181096548E-3</v>
      </c>
      <c r="AO6099" s="3">
        <f t="shared" si="1903"/>
        <v>0.19478199767337379</v>
      </c>
      <c r="AQ6099">
        <f t="shared" si="1916"/>
        <v>686.85000000009404</v>
      </c>
      <c r="AR6099">
        <f t="shared" si="1917"/>
        <v>6.9923105744535645</v>
      </c>
      <c r="AS6099" s="5">
        <f t="shared" si="1918"/>
        <v>5.7093944242474057</v>
      </c>
      <c r="AT6099">
        <f t="shared" si="1919"/>
        <v>1.6458738484597915</v>
      </c>
    </row>
    <row r="6100" spans="1:46" x14ac:dyDescent="0.25">
      <c r="A6100" s="1">
        <v>686.95000000009406</v>
      </c>
      <c r="B6100">
        <v>6.9942193290390131</v>
      </c>
      <c r="D6100">
        <f t="shared" si="1904"/>
        <v>0.24286112549283778</v>
      </c>
      <c r="E6100">
        <f t="shared" si="1902"/>
        <v>0.22771316732577304</v>
      </c>
      <c r="G6100">
        <f t="shared" si="1920"/>
        <v>0.24286112549283778</v>
      </c>
      <c r="H6100" s="2">
        <f t="shared" si="1921"/>
        <v>0.22771316732577304</v>
      </c>
      <c r="L6100" s="16">
        <f t="shared" si="1905"/>
        <v>0.22779207609007557</v>
      </c>
      <c r="M6100">
        <f t="shared" si="1906"/>
        <v>2.2707624990288822E-4</v>
      </c>
      <c r="P6100" s="19">
        <f t="shared" si="1907"/>
        <v>0.22771367902555786</v>
      </c>
      <c r="Q6100">
        <f t="shared" si="1908"/>
        <v>2.2944513447911087E-4</v>
      </c>
      <c r="T6100" s="19"/>
      <c r="V6100" s="19">
        <f t="shared" si="1909"/>
        <v>-2.2334338384825885E-2</v>
      </c>
      <c r="Y6100" s="19">
        <f t="shared" si="1910"/>
        <v>0.352111003978824</v>
      </c>
      <c r="Z6100" s="14">
        <f t="shared" si="1911"/>
        <v>1.1935535949202755E-2</v>
      </c>
      <c r="AB6100" s="17">
        <f t="shared" si="1912"/>
        <v>11.837193582058486</v>
      </c>
      <c r="AC6100">
        <f t="shared" si="1913"/>
        <v>23.454399615409521</v>
      </c>
      <c r="AI6100" s="19">
        <f t="shared" si="1914"/>
        <v>0.19475505784268154</v>
      </c>
      <c r="AJ6100">
        <f t="shared" si="1915"/>
        <v>2.3141937447614083E-3</v>
      </c>
      <c r="AO6100" s="3">
        <f t="shared" si="1903"/>
        <v>0.19482623144782907</v>
      </c>
      <c r="AQ6100">
        <f t="shared" si="1916"/>
        <v>686.95000000009406</v>
      </c>
      <c r="AR6100">
        <f t="shared" si="1917"/>
        <v>6.9942193290390131</v>
      </c>
      <c r="AS6100" s="5">
        <f t="shared" si="1918"/>
        <v>5.7111160215435586</v>
      </c>
      <c r="AT6100">
        <f t="shared" si="1919"/>
        <v>1.6463540977057749</v>
      </c>
    </row>
    <row r="6101" spans="1:46" x14ac:dyDescent="0.25">
      <c r="A6101" s="1">
        <v>687.05000000009409</v>
      </c>
      <c r="B6101">
        <v>6.9961281352299984</v>
      </c>
      <c r="D6101">
        <f t="shared" si="1904"/>
        <v>0.24290095184992092</v>
      </c>
      <c r="E6101">
        <f t="shared" si="1902"/>
        <v>0.22776219739455783</v>
      </c>
      <c r="G6101">
        <f t="shared" si="1920"/>
        <v>0.24290095184992092</v>
      </c>
      <c r="H6101" s="2">
        <f t="shared" si="1921"/>
        <v>0.22776219739455783</v>
      </c>
      <c r="L6101" s="16">
        <f t="shared" si="1905"/>
        <v>0.22784111819939667</v>
      </c>
      <c r="M6101">
        <f t="shared" si="1906"/>
        <v>2.2679858958146227E-4</v>
      </c>
      <c r="P6101" s="19">
        <f t="shared" si="1907"/>
        <v>0.22776270919095976</v>
      </c>
      <c r="Q6101">
        <f t="shared" si="1908"/>
        <v>2.2916639080159144E-4</v>
      </c>
      <c r="T6101" s="19"/>
      <c r="V6101" s="19">
        <f t="shared" si="1909"/>
        <v>-2.2322543640731107E-2</v>
      </c>
      <c r="Y6101" s="19">
        <f t="shared" si="1910"/>
        <v>0.35217169221889277</v>
      </c>
      <c r="Z6101" s="14">
        <f t="shared" si="1911"/>
        <v>1.1940094700783256E-2</v>
      </c>
      <c r="AB6101" s="17">
        <f t="shared" si="1912"/>
        <v>11.839556256458796</v>
      </c>
      <c r="AC6101">
        <f t="shared" si="1913"/>
        <v>23.458795965509914</v>
      </c>
      <c r="AI6101" s="19">
        <f t="shared" si="1914"/>
        <v>0.19479928136855351</v>
      </c>
      <c r="AJ6101">
        <f t="shared" si="1915"/>
        <v>2.3137707030980522E-3</v>
      </c>
      <c r="AO6101" s="3">
        <f t="shared" si="1903"/>
        <v>0.19487046737228897</v>
      </c>
      <c r="AQ6101">
        <f t="shared" si="1916"/>
        <v>687.05000000009409</v>
      </c>
      <c r="AR6101">
        <f t="shared" si="1917"/>
        <v>6.9961281352299993</v>
      </c>
      <c r="AS6101" s="5">
        <f t="shared" si="1918"/>
        <v>5.7128377025867181</v>
      </c>
      <c r="AT6101">
        <f t="shared" si="1919"/>
        <v>1.6468343345137799</v>
      </c>
    </row>
    <row r="6102" spans="1:46" x14ac:dyDescent="0.25">
      <c r="A6102" s="1">
        <v>687.15000000009411</v>
      </c>
      <c r="B6102">
        <v>6.998036992994261</v>
      </c>
      <c r="D6102">
        <f t="shared" si="1904"/>
        <v>0.24294077820700402</v>
      </c>
      <c r="E6102">
        <f t="shared" si="1902"/>
        <v>0.22781122878806659</v>
      </c>
      <c r="G6102">
        <f t="shared" si="1920"/>
        <v>0.24294077820700402</v>
      </c>
      <c r="H6102" s="2">
        <f t="shared" si="1921"/>
        <v>0.22781122878806659</v>
      </c>
      <c r="L6102" s="16">
        <f t="shared" si="1905"/>
        <v>0.22789016163163467</v>
      </c>
      <c r="M6102">
        <f t="shared" si="1906"/>
        <v>2.2652105929878269E-4</v>
      </c>
      <c r="P6102" s="19">
        <f t="shared" si="1907"/>
        <v>0.22781174068107946</v>
      </c>
      <c r="Q6102">
        <f t="shared" si="1908"/>
        <v>2.2888777646083372E-4</v>
      </c>
      <c r="T6102" s="19"/>
      <c r="V6102" s="19">
        <f t="shared" si="1909"/>
        <v>-2.2310749443399645E-2</v>
      </c>
      <c r="Y6102" s="19">
        <f t="shared" si="1910"/>
        <v>0.35223238119726147</v>
      </c>
      <c r="Z6102" s="14">
        <f t="shared" si="1911"/>
        <v>1.1944654484180051E-2</v>
      </c>
      <c r="AB6102" s="17">
        <f t="shared" si="1912"/>
        <v>11.841918959602109</v>
      </c>
      <c r="AC6102">
        <f t="shared" si="1913"/>
        <v>23.463192506428719</v>
      </c>
      <c r="AI6102" s="19">
        <f t="shared" si="1914"/>
        <v>0.19484350704491948</v>
      </c>
      <c r="AJ6102">
        <f t="shared" si="1915"/>
        <v>2.3133474932390888E-3</v>
      </c>
      <c r="AO6102" s="3">
        <f t="shared" si="1903"/>
        <v>0.19491470544608203</v>
      </c>
      <c r="AQ6102">
        <f t="shared" si="1916"/>
        <v>687.15000000009411</v>
      </c>
      <c r="AR6102">
        <f t="shared" si="1917"/>
        <v>6.998036992994261</v>
      </c>
      <c r="AS6102" s="5">
        <f t="shared" si="1918"/>
        <v>5.7145594673514877</v>
      </c>
      <c r="AT6102">
        <f t="shared" si="1919"/>
        <v>1.6473145588300957</v>
      </c>
    </row>
    <row r="6103" spans="1:46" x14ac:dyDescent="0.25">
      <c r="A6103" s="1">
        <v>687.25000000009413</v>
      </c>
      <c r="B6103">
        <v>6.9999459022995598</v>
      </c>
      <c r="D6103">
        <f t="shared" si="1904"/>
        <v>0.24298060456408713</v>
      </c>
      <c r="E6103">
        <f t="shared" si="1902"/>
        <v>0.2278602615054712</v>
      </c>
      <c r="G6103">
        <f t="shared" si="1920"/>
        <v>0.24298060456408713</v>
      </c>
      <c r="H6103" s="2">
        <f t="shared" si="1921"/>
        <v>0.2278602615054712</v>
      </c>
      <c r="L6103" s="16">
        <f t="shared" si="1905"/>
        <v>0.227939206385944</v>
      </c>
      <c r="M6103">
        <f t="shared" si="1906"/>
        <v>2.2624365915344726E-4</v>
      </c>
      <c r="P6103" s="19">
        <f t="shared" si="1907"/>
        <v>0.22786077349508882</v>
      </c>
      <c r="Q6103">
        <f t="shared" si="1908"/>
        <v>2.286092915550465E-4</v>
      </c>
      <c r="T6103" s="19"/>
      <c r="V6103" s="19">
        <f t="shared" si="1909"/>
        <v>-2.2298955798313116E-2</v>
      </c>
      <c r="Y6103" s="19">
        <f t="shared" si="1910"/>
        <v>0.35229307090761031</v>
      </c>
      <c r="Z6103" s="14">
        <f t="shared" si="1911"/>
        <v>1.1949215298103888E-2</v>
      </c>
      <c r="AB6103" s="17">
        <f t="shared" si="1912"/>
        <v>11.84428169124239</v>
      </c>
      <c r="AC6103">
        <f t="shared" si="1913"/>
        <v>23.467589236032353</v>
      </c>
      <c r="AI6103" s="19">
        <f t="shared" si="1914"/>
        <v>0.19488773487108979</v>
      </c>
      <c r="AJ6103">
        <f t="shared" si="1915"/>
        <v>2.3129241153076216E-3</v>
      </c>
      <c r="AO6103" s="3">
        <f t="shared" si="1903"/>
        <v>0.19495894566850036</v>
      </c>
      <c r="AQ6103">
        <f t="shared" si="1916"/>
        <v>687.25000000009413</v>
      </c>
      <c r="AR6103">
        <f t="shared" si="1917"/>
        <v>6.9999459022995607</v>
      </c>
      <c r="AS6103" s="5">
        <f t="shared" si="1918"/>
        <v>5.7162813158110168</v>
      </c>
      <c r="AT6103">
        <f t="shared" si="1919"/>
        <v>1.6477947706048044</v>
      </c>
    </row>
    <row r="6104" spans="1:46" x14ac:dyDescent="0.25">
      <c r="A6104" s="1">
        <v>687.35000000009416</v>
      </c>
      <c r="B6104">
        <v>7.0018548631136523</v>
      </c>
      <c r="D6104">
        <f t="shared" si="1904"/>
        <v>0.24302043092117026</v>
      </c>
      <c r="E6104">
        <f t="shared" si="1902"/>
        <v>0.22790929554594344</v>
      </c>
      <c r="G6104">
        <f t="shared" si="1920"/>
        <v>0.24302043092117026</v>
      </c>
      <c r="H6104" s="2">
        <f t="shared" si="1921"/>
        <v>0.22790929554594344</v>
      </c>
      <c r="L6104" s="16">
        <f t="shared" si="1905"/>
        <v>0.22798825246151111</v>
      </c>
      <c r="M6104">
        <f t="shared" si="1906"/>
        <v>2.2596638924304057E-4</v>
      </c>
      <c r="P6104" s="19">
        <f t="shared" si="1907"/>
        <v>0.22790980763215971</v>
      </c>
      <c r="Q6104">
        <f t="shared" si="1908"/>
        <v>2.2833093618238818E-4</v>
      </c>
      <c r="T6104" s="19"/>
      <c r="V6104" s="19">
        <f t="shared" si="1909"/>
        <v>-2.2287162710950548E-2</v>
      </c>
      <c r="Y6104" s="19">
        <f t="shared" si="1910"/>
        <v>0.35235376134362018</v>
      </c>
      <c r="Z6104" s="14">
        <f t="shared" si="1911"/>
        <v>1.1953777141264612E-2</v>
      </c>
      <c r="AB6104" s="17">
        <f t="shared" si="1912"/>
        <v>11.846644451133626</v>
      </c>
      <c r="AC6104">
        <f t="shared" si="1913"/>
        <v>23.471986152186744</v>
      </c>
      <c r="AI6104" s="19">
        <f t="shared" si="1914"/>
        <v>0.19493196484635522</v>
      </c>
      <c r="AJ6104">
        <f t="shared" si="1915"/>
        <v>2.3125005694286369E-3</v>
      </c>
      <c r="AO6104" s="3">
        <f t="shared" si="1903"/>
        <v>0.19500318803889005</v>
      </c>
      <c r="AQ6104">
        <f t="shared" si="1916"/>
        <v>687.35000000009416</v>
      </c>
      <c r="AR6104">
        <f t="shared" si="1917"/>
        <v>7.0018548631136523</v>
      </c>
      <c r="AS6104" s="5">
        <f t="shared" si="1918"/>
        <v>5.7180032479376957</v>
      </c>
      <c r="AT6104">
        <f t="shared" si="1919"/>
        <v>1.6482749697899128</v>
      </c>
    </row>
    <row r="6105" spans="1:46" x14ac:dyDescent="0.25">
      <c r="A6105" s="1">
        <v>687.45000000009418</v>
      </c>
      <c r="B6105">
        <v>7.0037638754043039</v>
      </c>
      <c r="D6105">
        <f t="shared" si="1904"/>
        <v>0.24306025727825337</v>
      </c>
      <c r="E6105">
        <f t="shared" si="1902"/>
        <v>0.2279583309086553</v>
      </c>
      <c r="G6105">
        <f t="shared" si="1920"/>
        <v>0.24306025727825337</v>
      </c>
      <c r="H6105" s="2">
        <f t="shared" si="1921"/>
        <v>0.2279583309086553</v>
      </c>
      <c r="L6105" s="16">
        <f t="shared" si="1905"/>
        <v>0.22803729985749399</v>
      </c>
      <c r="M6105">
        <f t="shared" si="1906"/>
        <v>2.2568924966594918E-4</v>
      </c>
      <c r="P6105" s="19">
        <f t="shared" si="1907"/>
        <v>0.22795884309146403</v>
      </c>
      <c r="Q6105">
        <f t="shared" si="1908"/>
        <v>2.280527104409624E-4</v>
      </c>
      <c r="T6105" s="19"/>
      <c r="V6105" s="19">
        <f t="shared" si="1909"/>
        <v>-2.2275370186788324E-2</v>
      </c>
      <c r="Y6105" s="19">
        <f t="shared" si="1910"/>
        <v>0.35241445249897574</v>
      </c>
      <c r="Z6105" s="14">
        <f t="shared" si="1911"/>
        <v>1.195834001237186E-2</v>
      </c>
      <c r="AB6105" s="17">
        <f t="shared" si="1912"/>
        <v>11.849007239029953</v>
      </c>
      <c r="AC6105">
        <f t="shared" si="1913"/>
        <v>23.476383252758399</v>
      </c>
      <c r="AI6105" s="19">
        <f t="shared" si="1914"/>
        <v>0.19497619697004498</v>
      </c>
      <c r="AJ6105">
        <f t="shared" si="1915"/>
        <v>2.3120768557234211E-3</v>
      </c>
      <c r="AO6105" s="3">
        <f t="shared" si="1903"/>
        <v>0.19504743255652479</v>
      </c>
      <c r="AQ6105">
        <f t="shared" si="1916"/>
        <v>687.45000000009418</v>
      </c>
      <c r="AR6105">
        <f t="shared" si="1917"/>
        <v>7.0037638754043039</v>
      </c>
      <c r="AS6105" s="5">
        <f t="shared" si="1918"/>
        <v>5.7197252637054081</v>
      </c>
      <c r="AT6105">
        <f t="shared" si="1919"/>
        <v>1.6487551563336276</v>
      </c>
    </row>
    <row r="6106" spans="1:46" x14ac:dyDescent="0.25">
      <c r="A6106" s="1">
        <v>687.5500000000942</v>
      </c>
      <c r="B6106">
        <v>7.005672939139286</v>
      </c>
      <c r="D6106">
        <f t="shared" si="1904"/>
        <v>0.2431000836353365</v>
      </c>
      <c r="E6106">
        <f t="shared" si="1902"/>
        <v>0.22800736759277904</v>
      </c>
      <c r="G6106">
        <f t="shared" si="1920"/>
        <v>0.2431000836353365</v>
      </c>
      <c r="H6106" s="2">
        <f t="shared" si="1921"/>
        <v>0.22800736759277904</v>
      </c>
      <c r="L6106" s="16">
        <f t="shared" si="1905"/>
        <v>0.22808634857308263</v>
      </c>
      <c r="M6106">
        <f t="shared" si="1906"/>
        <v>2.2541224051955119E-4</v>
      </c>
      <c r="P6106" s="19">
        <f t="shared" si="1907"/>
        <v>0.22800787987217402</v>
      </c>
      <c r="Q6106">
        <f t="shared" si="1908"/>
        <v>2.2777461442881561E-4</v>
      </c>
      <c r="T6106" s="19"/>
      <c r="V6106" s="19">
        <f t="shared" si="1909"/>
        <v>-2.2263578231300162E-2</v>
      </c>
      <c r="Y6106" s="19">
        <f t="shared" si="1910"/>
        <v>0.35247514436736432</v>
      </c>
      <c r="Z6106" s="14">
        <f t="shared" si="1911"/>
        <v>1.1962903910134775E-2</v>
      </c>
      <c r="AB6106" s="17">
        <f t="shared" si="1912"/>
        <v>11.851370054685608</v>
      </c>
      <c r="AC6106">
        <f t="shared" si="1913"/>
        <v>23.480780535613945</v>
      </c>
      <c r="AI6106" s="19">
        <f t="shared" si="1914"/>
        <v>0.19502043124146939</v>
      </c>
      <c r="AJ6106">
        <f t="shared" si="1915"/>
        <v>2.3116529743150908E-3</v>
      </c>
      <c r="AO6106" s="3">
        <f t="shared" si="1903"/>
        <v>0.19509167922073267</v>
      </c>
      <c r="AQ6106">
        <f t="shared" si="1916"/>
        <v>687.5500000000942</v>
      </c>
      <c r="AR6106">
        <f t="shared" si="1917"/>
        <v>7.0056729391392869</v>
      </c>
      <c r="AS6106" s="5">
        <f t="shared" si="1918"/>
        <v>5.7214473630873046</v>
      </c>
      <c r="AT6106">
        <f t="shared" si="1919"/>
        <v>1.6492353301860458</v>
      </c>
    </row>
    <row r="6107" spans="1:46" x14ac:dyDescent="0.25">
      <c r="A6107" s="1">
        <v>687.65000000009422</v>
      </c>
      <c r="B6107">
        <v>7.0075820542863783</v>
      </c>
      <c r="D6107">
        <f t="shared" si="1904"/>
        <v>0.24313990999241961</v>
      </c>
      <c r="E6107">
        <f t="shared" si="1902"/>
        <v>0.22805640559748694</v>
      </c>
      <c r="G6107">
        <f t="shared" si="1920"/>
        <v>0.24313990999241961</v>
      </c>
      <c r="H6107" s="2">
        <f t="shared" si="1921"/>
        <v>0.22805640559748694</v>
      </c>
      <c r="L6107" s="16">
        <f t="shared" si="1905"/>
        <v>0.22813539860743148</v>
      </c>
      <c r="M6107">
        <f t="shared" si="1906"/>
        <v>2.2513536190223819E-4</v>
      </c>
      <c r="P6107" s="19">
        <f t="shared" si="1907"/>
        <v>0.22805691797346209</v>
      </c>
      <c r="Q6107">
        <f t="shared" si="1908"/>
        <v>2.2749664824393622E-4</v>
      </c>
      <c r="T6107" s="19"/>
      <c r="V6107" s="19">
        <f t="shared" si="1909"/>
        <v>-2.2251786849957159E-2</v>
      </c>
      <c r="Y6107" s="19">
        <f t="shared" si="1910"/>
        <v>0.35253583694247559</v>
      </c>
      <c r="Z6107" s="14">
        <f t="shared" si="1911"/>
        <v>1.1967468833261986E-2</v>
      </c>
      <c r="AB6107" s="17">
        <f t="shared" si="1912"/>
        <v>11.853732897854924</v>
      </c>
      <c r="AC6107">
        <f t="shared" si="1913"/>
        <v>23.485177998620124</v>
      </c>
      <c r="AI6107" s="19">
        <f t="shared" si="1914"/>
        <v>0.19506466765993768</v>
      </c>
      <c r="AJ6107">
        <f t="shared" si="1915"/>
        <v>2.3112289253268618E-3</v>
      </c>
      <c r="AO6107" s="3">
        <f t="shared" si="1903"/>
        <v>0.19513592803082469</v>
      </c>
      <c r="AQ6107">
        <f t="shared" si="1916"/>
        <v>687.65000000009422</v>
      </c>
      <c r="AR6107">
        <f t="shared" si="1917"/>
        <v>7.0075820542863783</v>
      </c>
      <c r="AS6107" s="5">
        <f t="shared" si="1918"/>
        <v>5.7231695460564929</v>
      </c>
      <c r="AT6107">
        <f t="shared" si="1919"/>
        <v>1.6497154912973855</v>
      </c>
    </row>
    <row r="6108" spans="1:46" x14ac:dyDescent="0.25">
      <c r="A6108" s="1">
        <v>687.75000000009425</v>
      </c>
      <c r="B6108">
        <v>7.0094912208133646</v>
      </c>
      <c r="D6108">
        <f t="shared" si="1904"/>
        <v>0.24317973634950274</v>
      </c>
      <c r="E6108">
        <f t="shared" si="1902"/>
        <v>0.22810544492195156</v>
      </c>
      <c r="G6108">
        <f t="shared" si="1920"/>
        <v>0.24317973634950274</v>
      </c>
      <c r="H6108" s="2">
        <f t="shared" si="1921"/>
        <v>0.22810544492195156</v>
      </c>
      <c r="L6108" s="16">
        <f t="shared" si="1905"/>
        <v>0.22818444995972698</v>
      </c>
      <c r="M6108">
        <f t="shared" si="1906"/>
        <v>2.2485861391139425E-4</v>
      </c>
      <c r="P6108" s="19">
        <f t="shared" si="1907"/>
        <v>0.22810595739450065</v>
      </c>
      <c r="Q6108">
        <f t="shared" si="1908"/>
        <v>2.2721881198426382E-4</v>
      </c>
      <c r="T6108" s="19"/>
      <c r="V6108" s="19">
        <f t="shared" si="1909"/>
        <v>-2.2239996048227725E-2</v>
      </c>
      <c r="Y6108" s="19">
        <f t="shared" si="1910"/>
        <v>0.35259653021800291</v>
      </c>
      <c r="Z6108" s="14">
        <f t="shared" si="1911"/>
        <v>1.1972034780461858E-2</v>
      </c>
      <c r="AB6108" s="17">
        <f t="shared" si="1912"/>
        <v>11.856095768292375</v>
      </c>
      <c r="AC6108">
        <f t="shared" si="1913"/>
        <v>23.489575639644226</v>
      </c>
      <c r="AI6108" s="19">
        <f t="shared" si="1914"/>
        <v>0.19510890622476018</v>
      </c>
      <c r="AJ6108">
        <f t="shared" si="1915"/>
        <v>2.3108047088818565E-3</v>
      </c>
      <c r="AO6108" s="3">
        <f t="shared" si="1903"/>
        <v>0.19518017898612894</v>
      </c>
      <c r="AQ6108">
        <f t="shared" si="1916"/>
        <v>687.75000000009425</v>
      </c>
      <c r="AR6108">
        <f t="shared" si="1917"/>
        <v>7.0094912208133655</v>
      </c>
      <c r="AS6108" s="5">
        <f t="shared" si="1918"/>
        <v>5.7248918125861223</v>
      </c>
      <c r="AT6108">
        <f t="shared" si="1919"/>
        <v>1.6501956396177833</v>
      </c>
    </row>
    <row r="6109" spans="1:46" x14ac:dyDescent="0.25">
      <c r="A6109" s="1">
        <v>687.85000000009427</v>
      </c>
      <c r="B6109">
        <v>7.0114004386880326</v>
      </c>
      <c r="D6109">
        <f t="shared" si="1904"/>
        <v>0.24321956270658585</v>
      </c>
      <c r="E6109">
        <f t="shared" si="1902"/>
        <v>0.2281544855653454</v>
      </c>
      <c r="G6109">
        <f t="shared" si="1920"/>
        <v>0.24321956270658585</v>
      </c>
      <c r="H6109" s="2">
        <f t="shared" si="1921"/>
        <v>0.2281544855653454</v>
      </c>
      <c r="L6109" s="16">
        <f t="shared" si="1905"/>
        <v>0.22823350262912712</v>
      </c>
      <c r="M6109">
        <f t="shared" si="1906"/>
        <v>2.2458199664520233E-4</v>
      </c>
      <c r="P6109" s="19">
        <f t="shared" si="1907"/>
        <v>0.22815499813446227</v>
      </c>
      <c r="Q6109">
        <f t="shared" si="1908"/>
        <v>2.2694110574768069E-4</v>
      </c>
      <c r="T6109" s="19"/>
      <c r="V6109" s="19">
        <f t="shared" si="1909"/>
        <v>-2.2228205831577683E-2</v>
      </c>
      <c r="Y6109" s="19">
        <f t="shared" si="1910"/>
        <v>0.35265722418764206</v>
      </c>
      <c r="Z6109" s="14">
        <f t="shared" si="1911"/>
        <v>1.1976601750442255E-2</v>
      </c>
      <c r="AB6109" s="17">
        <f t="shared" si="1912"/>
        <v>11.858458665752527</v>
      </c>
      <c r="AC6109">
        <f t="shared" si="1913"/>
        <v>23.493973456553604</v>
      </c>
      <c r="AI6109" s="19">
        <f t="shared" si="1914"/>
        <v>0.19515314693524788</v>
      </c>
      <c r="AJ6109">
        <f t="shared" si="1915"/>
        <v>2.310380325103127E-3</v>
      </c>
      <c r="AO6109" s="3">
        <f t="shared" si="1903"/>
        <v>0.19522443208593709</v>
      </c>
      <c r="AQ6109">
        <f t="shared" si="1916"/>
        <v>687.85000000009427</v>
      </c>
      <c r="AR6109">
        <f t="shared" si="1917"/>
        <v>7.0114004386880326</v>
      </c>
      <c r="AS6109" s="5">
        <f t="shared" si="1918"/>
        <v>5.7266141626493701</v>
      </c>
      <c r="AT6109">
        <f t="shared" si="1919"/>
        <v>1.6506757750972945</v>
      </c>
    </row>
    <row r="6110" spans="1:46" x14ac:dyDescent="0.25">
      <c r="A6110" s="1">
        <v>687.95000000009429</v>
      </c>
      <c r="B6110">
        <v>7.0133097078781823</v>
      </c>
      <c r="D6110">
        <f t="shared" si="1904"/>
        <v>0.24325938906366898</v>
      </c>
      <c r="E6110">
        <f t="shared" si="1902"/>
        <v>0.22820352752684148</v>
      </c>
      <c r="G6110">
        <f t="shared" si="1920"/>
        <v>0.24325938906366898</v>
      </c>
      <c r="H6110" s="2">
        <f t="shared" si="1921"/>
        <v>0.22820352752684148</v>
      </c>
      <c r="L6110" s="16">
        <f t="shared" si="1905"/>
        <v>0.22828255661481833</v>
      </c>
      <c r="M6110">
        <f t="shared" si="1906"/>
        <v>2.2430551020094565E-4</v>
      </c>
      <c r="P6110" s="19">
        <f t="shared" si="1907"/>
        <v>0.22820404019251989</v>
      </c>
      <c r="Q6110">
        <f t="shared" si="1908"/>
        <v>2.2666352963201028E-4</v>
      </c>
      <c r="T6110" s="19"/>
      <c r="V6110" s="19">
        <f t="shared" si="1909"/>
        <v>-2.2216416205470088E-2</v>
      </c>
      <c r="Y6110" s="19">
        <f t="shared" si="1910"/>
        <v>0.35271791884509118</v>
      </c>
      <c r="Z6110" s="14">
        <f t="shared" si="1911"/>
        <v>1.1981169741910491E-2</v>
      </c>
      <c r="AB6110" s="17">
        <f t="shared" si="1912"/>
        <v>11.860821589990042</v>
      </c>
      <c r="AC6110">
        <f t="shared" si="1913"/>
        <v>23.498371447215668</v>
      </c>
      <c r="AI6110" s="19">
        <f t="shared" si="1914"/>
        <v>0.19519738979070977</v>
      </c>
      <c r="AJ6110">
        <f t="shared" si="1915"/>
        <v>2.3099557741139312E-3</v>
      </c>
      <c r="AO6110" s="3">
        <f t="shared" si="1903"/>
        <v>0.19526868732957747</v>
      </c>
      <c r="AQ6110">
        <f t="shared" si="1916"/>
        <v>687.95000000009429</v>
      </c>
      <c r="AR6110">
        <f t="shared" si="1917"/>
        <v>7.0133097078781832</v>
      </c>
      <c r="AS6110" s="5">
        <f t="shared" si="1918"/>
        <v>5.7283365962193331</v>
      </c>
      <c r="AT6110">
        <f t="shared" si="1919"/>
        <v>1.6511558976862275</v>
      </c>
    </row>
    <row r="6111" spans="1:46" x14ac:dyDescent="0.25">
      <c r="A6111" s="1">
        <v>688.05000000009431</v>
      </c>
      <c r="B6111">
        <v>7.0152190283516154</v>
      </c>
      <c r="D6111">
        <f t="shared" si="1904"/>
        <v>0.24329921542075209</v>
      </c>
      <c r="E6111">
        <f t="shared" si="1902"/>
        <v>0.22825257080561262</v>
      </c>
      <c r="G6111">
        <f t="shared" si="1920"/>
        <v>0.24329921542075209</v>
      </c>
      <c r="H6111" s="2">
        <f t="shared" si="1921"/>
        <v>0.22825257080561262</v>
      </c>
      <c r="L6111" s="16">
        <f t="shared" si="1905"/>
        <v>0.22833161191596218</v>
      </c>
      <c r="M6111">
        <f t="shared" si="1906"/>
        <v>2.2402915467659891E-4</v>
      </c>
      <c r="P6111" s="19">
        <f t="shared" si="1907"/>
        <v>0.22825308356784643</v>
      </c>
      <c r="Q6111">
        <f t="shared" si="1908"/>
        <v>2.2638608373502211E-4</v>
      </c>
      <c r="T6111" s="19"/>
      <c r="V6111" s="19">
        <f t="shared" si="1909"/>
        <v>-2.2204627175365414E-2</v>
      </c>
      <c r="Y6111" s="19">
        <f t="shared" si="1910"/>
        <v>0.35277861418405199</v>
      </c>
      <c r="Z6111" s="14">
        <f t="shared" si="1911"/>
        <v>1.1985738753573632E-2</v>
      </c>
      <c r="AB6111" s="17">
        <f t="shared" si="1912"/>
        <v>11.863184540759718</v>
      </c>
      <c r="AC6111">
        <f t="shared" si="1913"/>
        <v>23.502769609498358</v>
      </c>
      <c r="AI6111" s="19">
        <f t="shared" si="1914"/>
        <v>0.19524163479047552</v>
      </c>
      <c r="AJ6111">
        <f t="shared" si="1915"/>
        <v>2.3095310560355339E-3</v>
      </c>
      <c r="AO6111" s="3">
        <f t="shared" si="1903"/>
        <v>0.19531294471634197</v>
      </c>
      <c r="AQ6111">
        <f t="shared" si="1916"/>
        <v>688.05000000009431</v>
      </c>
      <c r="AR6111">
        <f t="shared" si="1917"/>
        <v>7.0152190283516154</v>
      </c>
      <c r="AS6111" s="5">
        <f t="shared" si="1918"/>
        <v>5.7300591132699141</v>
      </c>
      <c r="AT6111">
        <f t="shared" si="1919"/>
        <v>1.6516360073328056</v>
      </c>
    </row>
    <row r="6112" spans="1:46" x14ac:dyDescent="0.25">
      <c r="A6112" s="1">
        <v>688.15000000009434</v>
      </c>
      <c r="B6112">
        <v>7.0171284000761389</v>
      </c>
      <c r="D6112">
        <f t="shared" si="1904"/>
        <v>0.24333904177783522</v>
      </c>
      <c r="E6112">
        <f t="shared" si="1902"/>
        <v>0.22830161540083202</v>
      </c>
      <c r="G6112">
        <f t="shared" si="1920"/>
        <v>0.24333904177783522</v>
      </c>
      <c r="H6112" s="2">
        <f t="shared" si="1921"/>
        <v>0.22830161540083202</v>
      </c>
      <c r="L6112" s="16">
        <f t="shared" si="1905"/>
        <v>0.228380668531738</v>
      </c>
      <c r="M6112">
        <f t="shared" si="1906"/>
        <v>2.2375293016955718E-4</v>
      </c>
      <c r="P6112" s="19">
        <f t="shared" si="1907"/>
        <v>0.22830212825961504</v>
      </c>
      <c r="Q6112">
        <f t="shared" si="1908"/>
        <v>2.2610876815443262E-4</v>
      </c>
      <c r="T6112" s="19"/>
      <c r="V6112" s="19">
        <f t="shared" si="1909"/>
        <v>-2.2192838746721434E-2</v>
      </c>
      <c r="Y6112" s="19">
        <f t="shared" si="1910"/>
        <v>0.35283931019822862</v>
      </c>
      <c r="Z6112" s="14">
        <f t="shared" si="1911"/>
        <v>1.1990308784138204E-2</v>
      </c>
      <c r="AB6112" s="17">
        <f t="shared" si="1912"/>
        <v>11.865547517816452</v>
      </c>
      <c r="AC6112">
        <f t="shared" si="1913"/>
        <v>23.50716794126976</v>
      </c>
      <c r="AI6112" s="19">
        <f t="shared" si="1914"/>
        <v>0.19528588193385432</v>
      </c>
      <c r="AJ6112">
        <f t="shared" si="1915"/>
        <v>2.3091061709911783E-3</v>
      </c>
      <c r="AO6112" s="3">
        <f t="shared" si="1903"/>
        <v>0.19535720424555914</v>
      </c>
      <c r="AQ6112">
        <f t="shared" si="1916"/>
        <v>688.15000000009434</v>
      </c>
      <c r="AR6112">
        <f t="shared" si="1917"/>
        <v>7.0171284000761398</v>
      </c>
      <c r="AS6112" s="5">
        <f t="shared" si="1918"/>
        <v>5.7317817137742209</v>
      </c>
      <c r="AT6112">
        <f t="shared" si="1919"/>
        <v>1.6521161039873236</v>
      </c>
    </row>
    <row r="6113" spans="1:46" x14ac:dyDescent="0.25">
      <c r="A6113" s="1">
        <v>688.25000000009436</v>
      </c>
      <c r="B6113">
        <v>7.0190378230195698</v>
      </c>
      <c r="D6113">
        <f t="shared" si="1904"/>
        <v>0.24337886813491832</v>
      </c>
      <c r="E6113">
        <f t="shared" si="1902"/>
        <v>0.22835066131167295</v>
      </c>
      <c r="G6113">
        <f t="shared" si="1920"/>
        <v>0.24337886813491832</v>
      </c>
      <c r="H6113" s="2">
        <f t="shared" si="1921"/>
        <v>0.22835066131167295</v>
      </c>
      <c r="L6113" s="16">
        <f t="shared" si="1905"/>
        <v>0.22842972646131798</v>
      </c>
      <c r="M6113">
        <f t="shared" si="1906"/>
        <v>2.234768367773744E-4</v>
      </c>
      <c r="P6113" s="19">
        <f t="shared" si="1907"/>
        <v>0.228351174266999</v>
      </c>
      <c r="Q6113">
        <f t="shared" si="1908"/>
        <v>2.2583158298790018E-4</v>
      </c>
      <c r="T6113" s="19"/>
      <c r="V6113" s="19">
        <f t="shared" si="1909"/>
        <v>-2.2181050924993222E-2</v>
      </c>
      <c r="Y6113" s="19">
        <f t="shared" si="1910"/>
        <v>0.35290000688132822</v>
      </c>
      <c r="Z6113" s="14">
        <f t="shared" si="1911"/>
        <v>1.1994879832310366E-2</v>
      </c>
      <c r="AB6113" s="17">
        <f t="shared" si="1912"/>
        <v>11.867910520915251</v>
      </c>
      <c r="AC6113">
        <f t="shared" si="1913"/>
        <v>23.511566440398138</v>
      </c>
      <c r="AI6113" s="19">
        <f t="shared" si="1914"/>
        <v>0.19533013122013809</v>
      </c>
      <c r="AJ6113">
        <f t="shared" si="1915"/>
        <v>2.3086811191057647E-3</v>
      </c>
      <c r="AO6113" s="3">
        <f t="shared" si="1903"/>
        <v>0.19540146591652108</v>
      </c>
      <c r="AQ6113">
        <f t="shared" si="1916"/>
        <v>688.25000000009436</v>
      </c>
      <c r="AR6113">
        <f t="shared" si="1917"/>
        <v>7.0190378230195707</v>
      </c>
      <c r="AS6113" s="5">
        <f t="shared" si="1918"/>
        <v>5.733504397704686</v>
      </c>
      <c r="AT6113">
        <f t="shared" si="1919"/>
        <v>1.6525961876018203</v>
      </c>
    </row>
    <row r="6114" spans="1:46" x14ac:dyDescent="0.25">
      <c r="A6114" s="1">
        <v>688.35000000009438</v>
      </c>
      <c r="B6114">
        <v>7.0209472971497284</v>
      </c>
      <c r="D6114">
        <f t="shared" si="1904"/>
        <v>0.24341869449200143</v>
      </c>
      <c r="E6114">
        <f t="shared" si="1902"/>
        <v>0.22839970853730887</v>
      </c>
      <c r="G6114">
        <f t="shared" si="1920"/>
        <v>0.24341869449200143</v>
      </c>
      <c r="H6114" s="2">
        <f t="shared" si="1921"/>
        <v>0.22839970853730887</v>
      </c>
      <c r="L6114" s="16">
        <f t="shared" si="1905"/>
        <v>0.22847878570387081</v>
      </c>
      <c r="M6114">
        <f t="shared" si="1906"/>
        <v>2.2320087459766247E-4</v>
      </c>
      <c r="P6114" s="19">
        <f t="shared" si="1907"/>
        <v>0.22840022158917175</v>
      </c>
      <c r="Q6114">
        <f t="shared" si="1908"/>
        <v>2.2555452833302928E-4</v>
      </c>
      <c r="T6114" s="19"/>
      <c r="V6114" s="19">
        <f t="shared" si="1909"/>
        <v>-2.21692637156332E-2</v>
      </c>
      <c r="Y6114" s="19">
        <f t="shared" si="1910"/>
        <v>0.35296070422706066</v>
      </c>
      <c r="Z6114" s="14">
        <f t="shared" si="1911"/>
        <v>1.1999451896795811E-2</v>
      </c>
      <c r="AB6114" s="17">
        <f t="shared" si="1912"/>
        <v>11.870273549811232</v>
      </c>
      <c r="AC6114">
        <f t="shared" si="1913"/>
        <v>23.515965104752063</v>
      </c>
      <c r="AI6114" s="19">
        <f t="shared" si="1914"/>
        <v>0.19537438264867402</v>
      </c>
      <c r="AJ6114">
        <f t="shared" si="1915"/>
        <v>2.3082559004988907E-3</v>
      </c>
      <c r="AO6114" s="3">
        <f t="shared" si="1903"/>
        <v>0.19544572972857388</v>
      </c>
      <c r="AQ6114">
        <f t="shared" si="1916"/>
        <v>688.35000000009438</v>
      </c>
      <c r="AR6114">
        <f t="shared" si="1917"/>
        <v>7.0209472971497293</v>
      </c>
      <c r="AS6114" s="5">
        <f t="shared" si="1918"/>
        <v>5.7352271650358935</v>
      </c>
      <c r="AT6114">
        <f t="shared" si="1919"/>
        <v>1.6530762581228196</v>
      </c>
    </row>
    <row r="6115" spans="1:46" x14ac:dyDescent="0.25">
      <c r="A6115" s="1">
        <v>688.45000000009441</v>
      </c>
      <c r="B6115">
        <v>7.0228568224344441</v>
      </c>
      <c r="D6115">
        <f t="shared" si="1904"/>
        <v>0.24345852084908456</v>
      </c>
      <c r="E6115">
        <f t="shared" si="1902"/>
        <v>0.22844875707691337</v>
      </c>
      <c r="G6115">
        <f t="shared" si="1920"/>
        <v>0.24345852084908456</v>
      </c>
      <c r="H6115" s="2">
        <f t="shared" si="1921"/>
        <v>0.22844875707691337</v>
      </c>
      <c r="L6115" s="16">
        <f t="shared" si="1905"/>
        <v>0.22852784625857581</v>
      </c>
      <c r="M6115">
        <f t="shared" si="1906"/>
        <v>2.2292504372766386E-4</v>
      </c>
      <c r="P6115" s="19">
        <f t="shared" si="1907"/>
        <v>0.22844927022530681</v>
      </c>
      <c r="Q6115">
        <f t="shared" si="1908"/>
        <v>2.2527760428737287E-4</v>
      </c>
      <c r="T6115" s="19"/>
      <c r="V6115" s="19">
        <f t="shared" si="1909"/>
        <v>-2.215747712409109E-2</v>
      </c>
      <c r="Y6115" s="19">
        <f t="shared" si="1910"/>
        <v>0.35302140222913891</v>
      </c>
      <c r="Z6115" s="14">
        <f t="shared" si="1911"/>
        <v>1.2004024976299861E-2</v>
      </c>
      <c r="AB6115" s="17">
        <f t="shared" si="1912"/>
        <v>11.872636604259636</v>
      </c>
      <c r="AC6115">
        <f t="shared" si="1913"/>
        <v>23.520363932200407</v>
      </c>
      <c r="AI6115" s="19">
        <f t="shared" si="1914"/>
        <v>0.1954186362187349</v>
      </c>
      <c r="AJ6115">
        <f t="shared" si="1915"/>
        <v>2.307830515297306E-3</v>
      </c>
      <c r="AO6115" s="3">
        <f t="shared" si="1903"/>
        <v>0.19548999568099124</v>
      </c>
      <c r="AQ6115">
        <f t="shared" si="1916"/>
        <v>688.45000000009441</v>
      </c>
      <c r="AR6115">
        <f t="shared" si="1917"/>
        <v>7.0228568224344441</v>
      </c>
      <c r="AS6115" s="5">
        <f t="shared" si="1918"/>
        <v>5.7369500157395343</v>
      </c>
      <c r="AT6115">
        <f t="shared" si="1919"/>
        <v>1.6535563155043</v>
      </c>
    </row>
    <row r="6116" spans="1:46" x14ac:dyDescent="0.25">
      <c r="A6116" s="1">
        <v>688.55000000009443</v>
      </c>
      <c r="B6116">
        <v>7.0247663988415479</v>
      </c>
      <c r="D6116">
        <f t="shared" si="1904"/>
        <v>0.24349834720616767</v>
      </c>
      <c r="E6116">
        <f t="shared" si="1902"/>
        <v>0.22849780692966024</v>
      </c>
      <c r="G6116">
        <f t="shared" si="1920"/>
        <v>0.24349834720616767</v>
      </c>
      <c r="H6116" s="2">
        <f t="shared" si="1921"/>
        <v>0.22849780692966024</v>
      </c>
      <c r="L6116" s="16">
        <f t="shared" si="1905"/>
        <v>0.22857690812459808</v>
      </c>
      <c r="M6116">
        <f t="shared" si="1906"/>
        <v>2.2264934426499241E-4</v>
      </c>
      <c r="P6116" s="19">
        <f t="shared" si="1907"/>
        <v>0.22849832017457816</v>
      </c>
      <c r="Q6116">
        <f t="shared" si="1908"/>
        <v>2.2500081094841594E-4</v>
      </c>
      <c r="T6116" s="19"/>
      <c r="V6116" s="19">
        <f t="shared" si="1909"/>
        <v>-2.2145691155813912E-2</v>
      </c>
      <c r="Y6116" s="19">
        <f t="shared" si="1910"/>
        <v>0.35308210088127862</v>
      </c>
      <c r="Z6116" s="14">
        <f t="shared" si="1911"/>
        <v>1.2008599069527391E-2</v>
      </c>
      <c r="AB6116" s="17">
        <f t="shared" si="1912"/>
        <v>11.874999684015801</v>
      </c>
      <c r="AC6116">
        <f t="shared" si="1913"/>
        <v>23.524762920612229</v>
      </c>
      <c r="AI6116" s="19">
        <f t="shared" si="1914"/>
        <v>0.19546289192966859</v>
      </c>
      <c r="AJ6116">
        <f t="shared" si="1915"/>
        <v>2.307404963620543E-3</v>
      </c>
      <c r="AO6116" s="3">
        <f t="shared" si="1903"/>
        <v>0.19553426377312011</v>
      </c>
      <c r="AQ6116">
        <f t="shared" si="1916"/>
        <v>688.55000000009443</v>
      </c>
      <c r="AR6116">
        <f t="shared" si="1917"/>
        <v>7.0247663988415487</v>
      </c>
      <c r="AS6116" s="5">
        <f t="shared" si="1918"/>
        <v>5.7386729497902182</v>
      </c>
      <c r="AT6116">
        <f t="shared" si="1919"/>
        <v>1.6540363596927472</v>
      </c>
    </row>
    <row r="6117" spans="1:46" x14ac:dyDescent="0.25">
      <c r="A6117" s="1">
        <v>688.65000000009445</v>
      </c>
      <c r="B6117">
        <v>7.0266760263388814</v>
      </c>
      <c r="D6117">
        <f t="shared" si="1904"/>
        <v>0.2435381735632508</v>
      </c>
      <c r="E6117">
        <f t="shared" si="1902"/>
        <v>0.22854685809472339</v>
      </c>
      <c r="G6117">
        <f t="shared" si="1920"/>
        <v>0.2435381735632508</v>
      </c>
      <c r="H6117" s="2">
        <f t="shared" si="1921"/>
        <v>0.22854685809472339</v>
      </c>
      <c r="L6117" s="16">
        <f t="shared" si="1905"/>
        <v>0.2286259713011205</v>
      </c>
      <c r="M6117">
        <f t="shared" si="1906"/>
        <v>2.2237377630668413E-4</v>
      </c>
      <c r="P6117" s="19">
        <f t="shared" si="1907"/>
        <v>0.22854737143615952</v>
      </c>
      <c r="Q6117">
        <f t="shared" si="1908"/>
        <v>2.2472414841360442E-4</v>
      </c>
      <c r="T6117" s="19"/>
      <c r="V6117" s="19">
        <f t="shared" si="1909"/>
        <v>-2.2133905816246007E-2</v>
      </c>
      <c r="Y6117" s="19">
        <f t="shared" si="1910"/>
        <v>0.35314280017719768</v>
      </c>
      <c r="Z6117" s="14">
        <f t="shared" si="1911"/>
        <v>1.2013174175182712E-2</v>
      </c>
      <c r="AB6117" s="17">
        <f t="shared" si="1912"/>
        <v>11.877362788835159</v>
      </c>
      <c r="AC6117">
        <f t="shared" si="1913"/>
        <v>23.529162067856618</v>
      </c>
      <c r="AI6117" s="19">
        <f t="shared" si="1914"/>
        <v>0.19550714978076611</v>
      </c>
      <c r="AJ6117">
        <f t="shared" si="1915"/>
        <v>2.3069792455936104E-3</v>
      </c>
      <c r="AO6117" s="3">
        <f t="shared" si="1903"/>
        <v>0.1955785340042524</v>
      </c>
      <c r="AQ6117">
        <f t="shared" si="1916"/>
        <v>688.65000000009445</v>
      </c>
      <c r="AR6117">
        <f t="shared" si="1917"/>
        <v>7.0266760263388823</v>
      </c>
      <c r="AS6117" s="5">
        <f t="shared" si="1918"/>
        <v>5.7403959671603433</v>
      </c>
      <c r="AT6117">
        <f t="shared" si="1919"/>
        <v>1.6545163906403459</v>
      </c>
    </row>
    <row r="6118" spans="1:46" x14ac:dyDescent="0.25">
      <c r="A6118" s="1">
        <v>688.75000000009447</v>
      </c>
      <c r="B6118">
        <v>7.0285857048942892</v>
      </c>
      <c r="D6118">
        <f t="shared" si="1904"/>
        <v>0.24357799992033391</v>
      </c>
      <c r="E6118">
        <f t="shared" si="1902"/>
        <v>0.22859591057127687</v>
      </c>
      <c r="G6118">
        <f t="shared" si="1920"/>
        <v>0.24357799992033391</v>
      </c>
      <c r="H6118" s="2">
        <f t="shared" si="1921"/>
        <v>0.22859591057127687</v>
      </c>
      <c r="L6118" s="16">
        <f t="shared" si="1905"/>
        <v>0.22867503578731174</v>
      </c>
      <c r="M6118">
        <f t="shared" si="1906"/>
        <v>2.2209833995014516E-4</v>
      </c>
      <c r="P6118" s="19">
        <f t="shared" si="1907"/>
        <v>0.22859642400922497</v>
      </c>
      <c r="Q6118">
        <f t="shared" si="1908"/>
        <v>2.2444761678031951E-4</v>
      </c>
      <c r="T6118" s="19"/>
      <c r="V6118" s="19">
        <f t="shared" si="1909"/>
        <v>-2.2122121110829018E-2</v>
      </c>
      <c r="Y6118" s="19">
        <f t="shared" si="1910"/>
        <v>0.35320350011061791</v>
      </c>
      <c r="Z6118" s="14">
        <f t="shared" si="1911"/>
        <v>1.2017750291969958E-2</v>
      </c>
      <c r="AB6118" s="17">
        <f t="shared" si="1912"/>
        <v>11.879725918473289</v>
      </c>
      <c r="AC6118">
        <f t="shared" si="1913"/>
        <v>23.533561371803305</v>
      </c>
      <c r="AI6118" s="19">
        <f t="shared" si="1914"/>
        <v>0.19555140977135599</v>
      </c>
      <c r="AJ6118">
        <f t="shared" si="1915"/>
        <v>2.306553361337903E-3</v>
      </c>
      <c r="AO6118" s="3">
        <f t="shared" si="1903"/>
        <v>0.19562280637371665</v>
      </c>
      <c r="AQ6118">
        <f t="shared" si="1916"/>
        <v>688.75000000009447</v>
      </c>
      <c r="AR6118">
        <f t="shared" si="1917"/>
        <v>7.0285857048942892</v>
      </c>
      <c r="AS6118" s="5">
        <f t="shared" si="1918"/>
        <v>5.7421190678237704</v>
      </c>
      <c r="AT6118">
        <f t="shared" si="1919"/>
        <v>1.6549964082955302</v>
      </c>
    </row>
    <row r="6119" spans="1:46" x14ac:dyDescent="0.25">
      <c r="A6119" s="1">
        <v>688.8500000000945</v>
      </c>
      <c r="B6119">
        <v>7.0304954344756254</v>
      </c>
      <c r="D6119">
        <f t="shared" si="1904"/>
        <v>0.24361782627741704</v>
      </c>
      <c r="E6119">
        <f t="shared" si="1902"/>
        <v>0.22864496435849505</v>
      </c>
      <c r="G6119">
        <f t="shared" si="1920"/>
        <v>0.24361782627741704</v>
      </c>
      <c r="H6119" s="2">
        <f t="shared" si="1921"/>
        <v>0.22864496435849505</v>
      </c>
      <c r="L6119" s="16">
        <f t="shared" si="1905"/>
        <v>0.22872410158234402</v>
      </c>
      <c r="M6119">
        <f t="shared" si="1906"/>
        <v>2.2182303529262804E-4</v>
      </c>
      <c r="P6119" s="19">
        <f t="shared" si="1907"/>
        <v>0.2286454778929489</v>
      </c>
      <c r="Q6119">
        <f t="shared" si="1908"/>
        <v>2.2417121614588597E-4</v>
      </c>
      <c r="T6119" s="19"/>
      <c r="V6119" s="19">
        <f t="shared" si="1909"/>
        <v>-2.2110337045001836E-2</v>
      </c>
      <c r="Y6119" s="19">
        <f t="shared" si="1910"/>
        <v>0.35326420067526298</v>
      </c>
      <c r="Z6119" s="14">
        <f t="shared" si="1911"/>
        <v>1.2022327418592606E-2</v>
      </c>
      <c r="AB6119" s="17">
        <f t="shared" si="1912"/>
        <v>11.882089072685847</v>
      </c>
      <c r="AC6119">
        <f t="shared" si="1913"/>
        <v>23.537960830321897</v>
      </c>
      <c r="AI6119" s="19">
        <f t="shared" si="1914"/>
        <v>0.19559567190074856</v>
      </c>
      <c r="AJ6119">
        <f t="shared" si="1915"/>
        <v>2.3061273109765803E-3</v>
      </c>
      <c r="AO6119" s="3">
        <f t="shared" si="1903"/>
        <v>0.19566708088080431</v>
      </c>
      <c r="AQ6119">
        <f t="shared" si="1916"/>
        <v>688.8500000000945</v>
      </c>
      <c r="AR6119">
        <f t="shared" si="1917"/>
        <v>7.0304954344756263</v>
      </c>
      <c r="AS6119" s="5">
        <f t="shared" si="1918"/>
        <v>5.7438422517536472</v>
      </c>
      <c r="AT6119">
        <f t="shared" si="1919"/>
        <v>1.6554764126085986</v>
      </c>
    </row>
    <row r="6120" spans="1:46" x14ac:dyDescent="0.25">
      <c r="A6120" s="1">
        <v>688.95000000009452</v>
      </c>
      <c r="B6120">
        <v>7.0324052150507459</v>
      </c>
      <c r="D6120">
        <f t="shared" si="1904"/>
        <v>0.24365765263450015</v>
      </c>
      <c r="E6120">
        <f t="shared" si="1902"/>
        <v>0.22869401945555218</v>
      </c>
      <c r="G6120">
        <f t="shared" si="1920"/>
        <v>0.24365765263450015</v>
      </c>
      <c r="H6120" s="2">
        <f t="shared" si="1921"/>
        <v>0.22869401945555218</v>
      </c>
      <c r="L6120" s="16">
        <f t="shared" si="1905"/>
        <v>0.22877316868539666</v>
      </c>
      <c r="M6120">
        <f t="shared" si="1906"/>
        <v>2.2154786243111955E-4</v>
      </c>
      <c r="P6120" s="19">
        <f t="shared" si="1907"/>
        <v>0.22869453308650561</v>
      </c>
      <c r="Q6120">
        <f t="shared" si="1908"/>
        <v>2.2389494660757619E-4</v>
      </c>
      <c r="T6120" s="19"/>
      <c r="V6120" s="19">
        <f t="shared" si="1909"/>
        <v>-2.2098553624200705E-2</v>
      </c>
      <c r="Y6120" s="19">
        <f t="shared" si="1910"/>
        <v>0.35332490186486099</v>
      </c>
      <c r="Z6120" s="14">
        <f t="shared" si="1911"/>
        <v>1.202690555375408E-2</v>
      </c>
      <c r="AB6120" s="17">
        <f t="shared" si="1912"/>
        <v>11.884452251228661</v>
      </c>
      <c r="AC6120">
        <f t="shared" si="1913"/>
        <v>23.542360441282884</v>
      </c>
      <c r="AI6120" s="19">
        <f t="shared" si="1914"/>
        <v>0.1956399361682355</v>
      </c>
      <c r="AJ6120">
        <f t="shared" si="1915"/>
        <v>2.3057010946345839E-3</v>
      </c>
      <c r="AO6120" s="3">
        <f t="shared" si="1903"/>
        <v>0.1957113575248437</v>
      </c>
      <c r="AQ6120">
        <f t="shared" si="1916"/>
        <v>688.95000000009452</v>
      </c>
      <c r="AR6120">
        <f t="shared" si="1917"/>
        <v>7.0324052150507468</v>
      </c>
      <c r="AS6120" s="5">
        <f t="shared" si="1918"/>
        <v>5.7455655189223993</v>
      </c>
      <c r="AT6120">
        <f t="shared" si="1919"/>
        <v>1.6559564035316976</v>
      </c>
    </row>
    <row r="6121" spans="1:46" x14ac:dyDescent="0.25">
      <c r="A6121" s="1">
        <v>689.05000000009454</v>
      </c>
      <c r="B6121">
        <v>7.0343150465875164</v>
      </c>
      <c r="D6121">
        <f t="shared" si="1904"/>
        <v>0.24369747899158328</v>
      </c>
      <c r="E6121">
        <f t="shared" si="1902"/>
        <v>0.22874307586162282</v>
      </c>
      <c r="G6121">
        <f t="shared" si="1920"/>
        <v>0.24369747899158328</v>
      </c>
      <c r="H6121" s="2">
        <f t="shared" si="1921"/>
        <v>0.22874307586162282</v>
      </c>
      <c r="L6121" s="16">
        <f t="shared" si="1905"/>
        <v>0.22882223709564542</v>
      </c>
      <c r="M6121">
        <f t="shared" si="1906"/>
        <v>2.2127282146266507E-4</v>
      </c>
      <c r="P6121" s="19">
        <f t="shared" si="1907"/>
        <v>0.22874358958906957</v>
      </c>
      <c r="Q6121">
        <f t="shared" si="1908"/>
        <v>2.2361880826261198E-4</v>
      </c>
      <c r="T6121" s="19"/>
      <c r="V6121" s="19">
        <f t="shared" si="1909"/>
        <v>-2.2086770853859124E-2</v>
      </c>
      <c r="Y6121" s="19">
        <f t="shared" si="1910"/>
        <v>0.35338560367314031</v>
      </c>
      <c r="Z6121" s="14">
        <f t="shared" si="1911"/>
        <v>1.2031484696156801E-2</v>
      </c>
      <c r="AB6121" s="17">
        <f t="shared" si="1912"/>
        <v>11.886815453857563</v>
      </c>
      <c r="AC6121">
        <f t="shared" si="1913"/>
        <v>23.546760202555973</v>
      </c>
      <c r="AI6121" s="19">
        <f t="shared" si="1914"/>
        <v>0.19568420257316377</v>
      </c>
      <c r="AJ6121">
        <f t="shared" si="1915"/>
        <v>2.3052747124315594E-3</v>
      </c>
      <c r="AO6121" s="3">
        <f t="shared" si="1903"/>
        <v>0.19575563630516402</v>
      </c>
      <c r="AQ6121">
        <f t="shared" si="1916"/>
        <v>689.05000000009454</v>
      </c>
      <c r="AR6121">
        <f t="shared" si="1917"/>
        <v>7.0343150465875164</v>
      </c>
      <c r="AS6121" s="5">
        <f t="shared" si="1918"/>
        <v>5.7472888693046036</v>
      </c>
      <c r="AT6121">
        <f t="shared" si="1919"/>
        <v>1.6564363810114677</v>
      </c>
    </row>
    <row r="6122" spans="1:46" x14ac:dyDescent="0.25">
      <c r="A6122" s="1">
        <v>689.15000000009456</v>
      </c>
      <c r="B6122">
        <v>7.0362249290538088</v>
      </c>
      <c r="D6122">
        <f t="shared" si="1904"/>
        <v>0.24373730534866639</v>
      </c>
      <c r="E6122">
        <f t="shared" si="1902"/>
        <v>0.22879213357588185</v>
      </c>
      <c r="G6122">
        <f t="shared" si="1920"/>
        <v>0.24373730534866639</v>
      </c>
      <c r="H6122" s="2">
        <f t="shared" si="1921"/>
        <v>0.22879213357588185</v>
      </c>
      <c r="L6122" s="16">
        <f t="shared" si="1905"/>
        <v>0.22887130681225187</v>
      </c>
      <c r="M6122">
        <f t="shared" si="1906"/>
        <v>2.2099791248467851E-4</v>
      </c>
      <c r="P6122" s="19">
        <f t="shared" si="1907"/>
        <v>0.22879264739981567</v>
      </c>
      <c r="Q6122">
        <f t="shared" si="1908"/>
        <v>2.2334280120814702E-4</v>
      </c>
      <c r="T6122" s="19"/>
      <c r="V6122" s="19">
        <f t="shared" si="1909"/>
        <v>-2.2074988739407823E-2</v>
      </c>
      <c r="Y6122" s="19">
        <f t="shared" si="1910"/>
        <v>0.35344630609383521</v>
      </c>
      <c r="Z6122" s="14">
        <f t="shared" si="1911"/>
        <v>1.2036064844503452E-2</v>
      </c>
      <c r="AB6122" s="17">
        <f t="shared" si="1912"/>
        <v>11.889178680328627</v>
      </c>
      <c r="AC6122">
        <f t="shared" si="1913"/>
        <v>23.551160112012326</v>
      </c>
      <c r="AI6122" s="19">
        <f t="shared" si="1914"/>
        <v>0.19572847111482505</v>
      </c>
      <c r="AJ6122">
        <f t="shared" si="1915"/>
        <v>2.3048481644924556E-3</v>
      </c>
      <c r="AO6122" s="3">
        <f t="shared" si="1903"/>
        <v>0.19579991722103829</v>
      </c>
      <c r="AQ6122">
        <f t="shared" si="1916"/>
        <v>689.15000000009456</v>
      </c>
      <c r="AR6122">
        <f t="shared" si="1917"/>
        <v>7.0362249290538097</v>
      </c>
      <c r="AS6122" s="5">
        <f t="shared" si="1918"/>
        <v>5.7490123028726829</v>
      </c>
      <c r="AT6122">
        <f t="shared" si="1919"/>
        <v>1.6569163450001132</v>
      </c>
    </row>
    <row r="6123" spans="1:46" x14ac:dyDescent="0.25">
      <c r="A6123" s="1">
        <v>689.25000000009459</v>
      </c>
      <c r="B6123">
        <v>7.0381348624174978</v>
      </c>
      <c r="D6123">
        <f t="shared" si="1904"/>
        <v>0.24377713170574949</v>
      </c>
      <c r="E6123">
        <f t="shared" si="1902"/>
        <v>0.22884119259750399</v>
      </c>
      <c r="G6123">
        <f t="shared" si="1920"/>
        <v>0.24377713170574949</v>
      </c>
      <c r="H6123" s="2">
        <f t="shared" si="1921"/>
        <v>0.22884119259750399</v>
      </c>
      <c r="L6123" s="16">
        <f t="shared" si="1905"/>
        <v>0.228920377834406</v>
      </c>
      <c r="M6123">
        <f t="shared" si="1906"/>
        <v>2.2072313559368001E-4</v>
      </c>
      <c r="P6123" s="19">
        <f t="shared" si="1907"/>
        <v>0.22884170651791863</v>
      </c>
      <c r="Q6123">
        <f t="shared" si="1908"/>
        <v>2.230669255412926E-4</v>
      </c>
      <c r="T6123" s="19"/>
      <c r="V6123" s="19">
        <f t="shared" si="1909"/>
        <v>-2.2063207286274897E-2</v>
      </c>
      <c r="Y6123" s="19">
        <f t="shared" si="1910"/>
        <v>0.35350700912068161</v>
      </c>
      <c r="Z6123" s="14">
        <f t="shared" si="1911"/>
        <v>1.2040645997496029E-2</v>
      </c>
      <c r="AB6123" s="17">
        <f t="shared" si="1912"/>
        <v>11.891541930397977</v>
      </c>
      <c r="AC6123">
        <f t="shared" si="1913"/>
        <v>23.555560167522877</v>
      </c>
      <c r="AI6123" s="19">
        <f t="shared" si="1914"/>
        <v>0.19577274179254811</v>
      </c>
      <c r="AJ6123">
        <f t="shared" si="1915"/>
        <v>2.3044214509386706E-3</v>
      </c>
      <c r="AO6123" s="3">
        <f t="shared" si="1903"/>
        <v>0.19584420027179461</v>
      </c>
      <c r="AQ6123">
        <f t="shared" si="1916"/>
        <v>689.25000000009459</v>
      </c>
      <c r="AR6123">
        <f t="shared" si="1917"/>
        <v>7.0381348624174978</v>
      </c>
      <c r="AS6123" s="5">
        <f t="shared" si="1918"/>
        <v>5.7507358196005054</v>
      </c>
      <c r="AT6123">
        <f t="shared" si="1919"/>
        <v>1.6573962954461081</v>
      </c>
    </row>
    <row r="6124" spans="1:46" x14ac:dyDescent="0.25">
      <c r="A6124" s="1">
        <v>689.35000000009461</v>
      </c>
      <c r="B6124">
        <v>7.0400448466464676</v>
      </c>
      <c r="D6124">
        <f t="shared" si="1904"/>
        <v>0.24381695806283263</v>
      </c>
      <c r="E6124">
        <f t="shared" si="1902"/>
        <v>0.22889025292566434</v>
      </c>
      <c r="G6124">
        <f t="shared" si="1920"/>
        <v>0.24381695806283263</v>
      </c>
      <c r="H6124" s="2">
        <f t="shared" si="1921"/>
        <v>0.22889025292566434</v>
      </c>
      <c r="L6124" s="16">
        <f t="shared" si="1905"/>
        <v>0.2289694501612658</v>
      </c>
      <c r="M6124">
        <f t="shared" si="1906"/>
        <v>2.2044849088708948E-4</v>
      </c>
      <c r="P6124" s="19">
        <f t="shared" si="1907"/>
        <v>0.22889076694255359</v>
      </c>
      <c r="Q6124">
        <f t="shared" si="1908"/>
        <v>2.2279118135909692E-4</v>
      </c>
      <c r="T6124" s="19"/>
      <c r="V6124" s="19">
        <f t="shared" si="1909"/>
        <v>-2.2051426499885639E-2</v>
      </c>
      <c r="Y6124" s="19">
        <f t="shared" si="1910"/>
        <v>0.35356771274741644</v>
      </c>
      <c r="Z6124" s="14">
        <f t="shared" si="1911"/>
        <v>1.2045228153835696E-2</v>
      </c>
      <c r="AB6124" s="17">
        <f t="shared" si="1912"/>
        <v>11.893905203821788</v>
      </c>
      <c r="AC6124">
        <f t="shared" si="1913"/>
        <v>23.55996036695813</v>
      </c>
      <c r="AI6124" s="19">
        <f t="shared" si="1914"/>
        <v>0.19581701460562417</v>
      </c>
      <c r="AJ6124">
        <f t="shared" si="1915"/>
        <v>2.3039945718952089E-3</v>
      </c>
      <c r="AO6124" s="3">
        <f t="shared" si="1903"/>
        <v>0.19588848545676196</v>
      </c>
      <c r="AQ6124">
        <f t="shared" si="1916"/>
        <v>689.35000000009461</v>
      </c>
      <c r="AR6124">
        <f t="shared" si="1917"/>
        <v>7.0400448466464676</v>
      </c>
      <c r="AS6124" s="5">
        <f t="shared" si="1918"/>
        <v>5.7524594194604779</v>
      </c>
      <c r="AT6124">
        <f t="shared" si="1919"/>
        <v>1.6578762323017275</v>
      </c>
    </row>
    <row r="6125" spans="1:46" x14ac:dyDescent="0.25">
      <c r="A6125" s="1">
        <v>689.45000000009463</v>
      </c>
      <c r="B6125">
        <v>7.0419548817086079</v>
      </c>
      <c r="D6125">
        <f t="shared" si="1904"/>
        <v>0.24385678441991573</v>
      </c>
      <c r="E6125">
        <f t="shared" si="1902"/>
        <v>0.22893931455953812</v>
      </c>
      <c r="G6125">
        <f t="shared" si="1920"/>
        <v>0.24385678441991573</v>
      </c>
      <c r="H6125" s="2">
        <f t="shared" si="1921"/>
        <v>0.22893931455953812</v>
      </c>
      <c r="L6125" s="16">
        <f t="shared" si="1905"/>
        <v>0.22901852379202481</v>
      </c>
      <c r="M6125">
        <f t="shared" si="1906"/>
        <v>2.2017397846121802E-4</v>
      </c>
      <c r="P6125" s="19">
        <f t="shared" si="1907"/>
        <v>0.22893982867289578</v>
      </c>
      <c r="Q6125">
        <f t="shared" si="1908"/>
        <v>2.2251556875855168E-4</v>
      </c>
      <c r="T6125" s="19"/>
      <c r="V6125" s="19">
        <f t="shared" si="1909"/>
        <v>-2.2039646385662619E-2</v>
      </c>
      <c r="Y6125" s="19">
        <f t="shared" si="1910"/>
        <v>0.35362841696778302</v>
      </c>
      <c r="Z6125" s="14">
        <f t="shared" si="1911"/>
        <v>1.2049811312223997E-2</v>
      </c>
      <c r="AB6125" s="17">
        <f t="shared" si="1912"/>
        <v>11.896268500356477</v>
      </c>
      <c r="AC6125">
        <f t="shared" si="1913"/>
        <v>23.564360708190172</v>
      </c>
      <c r="AI6125" s="19">
        <f t="shared" si="1914"/>
        <v>0.19586128955338222</v>
      </c>
      <c r="AJ6125">
        <f t="shared" si="1915"/>
        <v>2.3035675274834448E-3</v>
      </c>
      <c r="AO6125" s="3">
        <f t="shared" si="1903"/>
        <v>0.19593277277525045</v>
      </c>
      <c r="AQ6125">
        <f t="shared" si="1916"/>
        <v>689.45000000009463</v>
      </c>
      <c r="AR6125">
        <f t="shared" si="1917"/>
        <v>7.0419548817086079</v>
      </c>
      <c r="AS6125" s="5">
        <f t="shared" si="1918"/>
        <v>5.7541831024264773</v>
      </c>
      <c r="AT6125">
        <f t="shared" si="1919"/>
        <v>1.6583561555154644</v>
      </c>
    </row>
    <row r="6126" spans="1:46" x14ac:dyDescent="0.25">
      <c r="A6126" s="1">
        <v>689.55000000009466</v>
      </c>
      <c r="B6126">
        <v>7.043864967571813</v>
      </c>
      <c r="D6126">
        <f t="shared" si="1904"/>
        <v>0.24389661077699887</v>
      </c>
      <c r="E6126">
        <f t="shared" si="1902"/>
        <v>0.22898837749830062</v>
      </c>
      <c r="G6126">
        <f t="shared" si="1920"/>
        <v>0.24389661077699887</v>
      </c>
      <c r="H6126" s="2">
        <f t="shared" si="1921"/>
        <v>0.22898837749830062</v>
      </c>
      <c r="L6126" s="16">
        <f t="shared" si="1905"/>
        <v>0.22906759872584459</v>
      </c>
      <c r="M6126">
        <f t="shared" si="1906"/>
        <v>2.198995984132788E-4</v>
      </c>
      <c r="P6126" s="19">
        <f t="shared" si="1907"/>
        <v>0.2289888917081204</v>
      </c>
      <c r="Q6126">
        <f t="shared" si="1908"/>
        <v>2.2224008783660283E-4</v>
      </c>
      <c r="T6126" s="19"/>
      <c r="V6126" s="19">
        <f t="shared" si="1909"/>
        <v>-2.2027866949025709E-2</v>
      </c>
      <c r="Y6126" s="19">
        <f t="shared" si="1910"/>
        <v>0.3536891217755247</v>
      </c>
      <c r="Z6126" s="14">
        <f t="shared" si="1911"/>
        <v>1.2054395471361414E-2</v>
      </c>
      <c r="AB6126" s="17">
        <f t="shared" si="1912"/>
        <v>11.898631819758466</v>
      </c>
      <c r="AC6126">
        <f t="shared" si="1913"/>
        <v>23.568761189090299</v>
      </c>
      <c r="AI6126" s="19">
        <f t="shared" si="1914"/>
        <v>0.19590556663515102</v>
      </c>
      <c r="AJ6126">
        <f t="shared" si="1915"/>
        <v>2.3031403178247886E-3</v>
      </c>
      <c r="AO6126" s="3">
        <f t="shared" si="1903"/>
        <v>0.19597706222655176</v>
      </c>
      <c r="AQ6126">
        <f t="shared" si="1916"/>
        <v>689.55000000009466</v>
      </c>
      <c r="AR6126">
        <f t="shared" si="1917"/>
        <v>7.043864967571813</v>
      </c>
      <c r="AS6126" s="5">
        <f t="shared" si="1918"/>
        <v>5.7559068684723709</v>
      </c>
      <c r="AT6126">
        <f t="shared" si="1919"/>
        <v>1.6588360650358485</v>
      </c>
    </row>
    <row r="6127" spans="1:46" x14ac:dyDescent="0.25">
      <c r="A6127" s="1">
        <v>689.65000000009468</v>
      </c>
      <c r="B6127">
        <v>7.045775104203984</v>
      </c>
      <c r="D6127">
        <f t="shared" si="1904"/>
        <v>0.24393643713408197</v>
      </c>
      <c r="E6127">
        <f t="shared" si="1902"/>
        <v>0.22903744174112736</v>
      </c>
      <c r="G6127">
        <f t="shared" si="1920"/>
        <v>0.24393643713408197</v>
      </c>
      <c r="H6127" s="2">
        <f t="shared" si="1921"/>
        <v>0.22903744174112736</v>
      </c>
      <c r="L6127" s="16">
        <f t="shared" si="1905"/>
        <v>0.22911667496190447</v>
      </c>
      <c r="M6127">
        <f t="shared" si="1906"/>
        <v>2.1962535083990342E-4</v>
      </c>
      <c r="P6127" s="19">
        <f t="shared" si="1907"/>
        <v>0.22903795604740299</v>
      </c>
      <c r="Q6127">
        <f t="shared" si="1908"/>
        <v>2.2196473869013153E-4</v>
      </c>
      <c r="T6127" s="19"/>
      <c r="V6127" s="19">
        <f t="shared" si="1909"/>
        <v>-2.2016088195391977E-2</v>
      </c>
      <c r="Y6127" s="19">
        <f t="shared" si="1910"/>
        <v>0.35374982716438941</v>
      </c>
      <c r="Z6127" s="14">
        <f t="shared" si="1911"/>
        <v>1.2058980629948424E-2</v>
      </c>
      <c r="AB6127" s="17">
        <f t="shared" si="1912"/>
        <v>11.900995161784349</v>
      </c>
      <c r="AC6127">
        <f t="shared" si="1913"/>
        <v>23.573161807530688</v>
      </c>
      <c r="AI6127" s="19">
        <f t="shared" si="1914"/>
        <v>0.19594984585020314</v>
      </c>
      <c r="AJ6127">
        <f t="shared" si="1915"/>
        <v>2.302712943046036E-3</v>
      </c>
      <c r="AO6127" s="3">
        <f t="shared" si="1903"/>
        <v>0.19602135381001329</v>
      </c>
      <c r="AQ6127">
        <f t="shared" si="1916"/>
        <v>689.65000000009468</v>
      </c>
      <c r="AR6127">
        <f t="shared" si="1917"/>
        <v>7.045775104203984</v>
      </c>
      <c r="AS6127" s="5">
        <f t="shared" si="1918"/>
        <v>5.7576307175698389</v>
      </c>
      <c r="AT6127">
        <f t="shared" si="1919"/>
        <v>1.6593159608170578</v>
      </c>
    </row>
    <row r="6128" spans="1:46" x14ac:dyDescent="0.25">
      <c r="A6128" s="1">
        <v>689.7500000000947</v>
      </c>
      <c r="B6128">
        <v>7.0476852915730293</v>
      </c>
      <c r="D6128">
        <f t="shared" si="1904"/>
        <v>0.24397626349116511</v>
      </c>
      <c r="E6128">
        <f t="shared" si="1902"/>
        <v>0.22908650728719404</v>
      </c>
      <c r="G6128">
        <f t="shared" si="1920"/>
        <v>0.24397626349116511</v>
      </c>
      <c r="H6128" s="2">
        <f t="shared" si="1921"/>
        <v>0.22908650728719404</v>
      </c>
      <c r="L6128" s="16">
        <f t="shared" si="1905"/>
        <v>0.22916575249938376</v>
      </c>
      <c r="M6128">
        <f t="shared" si="1906"/>
        <v>2.1935123583767619E-4</v>
      </c>
      <c r="P6128" s="19">
        <f t="shared" si="1907"/>
        <v>0.22908702168991923</v>
      </c>
      <c r="Q6128">
        <f t="shared" si="1908"/>
        <v>2.2168952141596743E-4</v>
      </c>
      <c r="T6128" s="19"/>
      <c r="V6128" s="19">
        <f t="shared" si="1909"/>
        <v>-2.2004310130175779E-2</v>
      </c>
      <c r="Y6128" s="19">
        <f t="shared" si="1910"/>
        <v>0.35381053312812594</v>
      </c>
      <c r="Z6128" s="14">
        <f t="shared" si="1911"/>
        <v>1.2063566786684616E-2</v>
      </c>
      <c r="AB6128" s="17">
        <f t="shared" si="1912"/>
        <v>11.903358526190765</v>
      </c>
      <c r="AC6128">
        <f t="shared" si="1913"/>
        <v>23.577562561383061</v>
      </c>
      <c r="AI6128" s="19">
        <f t="shared" si="1914"/>
        <v>0.19599412719790443</v>
      </c>
      <c r="AJ6128">
        <f t="shared" si="1915"/>
        <v>2.3022854032650432E-3</v>
      </c>
      <c r="AO6128" s="3">
        <f t="shared" si="1903"/>
        <v>0.19606564752490718</v>
      </c>
      <c r="AQ6128">
        <f t="shared" si="1916"/>
        <v>689.7500000000947</v>
      </c>
      <c r="AR6128">
        <f t="shared" si="1917"/>
        <v>7.0476852915730293</v>
      </c>
      <c r="AS6128" s="5">
        <f t="shared" si="1918"/>
        <v>5.7593546496941928</v>
      </c>
      <c r="AT6128">
        <f t="shared" si="1919"/>
        <v>1.6597958428039348</v>
      </c>
    </row>
    <row r="6129" spans="1:46" x14ac:dyDescent="0.25">
      <c r="A6129" s="1">
        <v>689.85000000009472</v>
      </c>
      <c r="B6129">
        <v>7.0495955296468642</v>
      </c>
      <c r="D6129">
        <f t="shared" si="1904"/>
        <v>0.24401608984824821</v>
      </c>
      <c r="E6129">
        <f t="shared" si="1902"/>
        <v>0.22913557413567651</v>
      </c>
      <c r="G6129">
        <f t="shared" si="1920"/>
        <v>0.24401608984824821</v>
      </c>
      <c r="H6129" s="2">
        <f t="shared" si="1921"/>
        <v>0.22913557413567651</v>
      </c>
      <c r="L6129" s="16">
        <f t="shared" si="1905"/>
        <v>0.22921483133745113</v>
      </c>
      <c r="M6129">
        <f t="shared" si="1906"/>
        <v>2.1907725350344307E-4</v>
      </c>
      <c r="P6129" s="19">
        <f t="shared" si="1907"/>
        <v>0.22913608863484505</v>
      </c>
      <c r="Q6129">
        <f t="shared" si="1908"/>
        <v>2.2141443611087952E-4</v>
      </c>
      <c r="T6129" s="19"/>
      <c r="V6129" s="19">
        <f t="shared" si="1909"/>
        <v>-2.1992532758788687E-2</v>
      </c>
      <c r="Y6129" s="19">
        <f t="shared" si="1910"/>
        <v>0.35387123966048983</v>
      </c>
      <c r="Z6129" s="14">
        <f t="shared" si="1911"/>
        <v>1.2068153940270051E-2</v>
      </c>
      <c r="AB6129" s="17">
        <f t="shared" si="1912"/>
        <v>11.905721912734602</v>
      </c>
      <c r="AC6129">
        <f t="shared" si="1913"/>
        <v>23.581963448520799</v>
      </c>
      <c r="AI6129" s="19">
        <f t="shared" si="1914"/>
        <v>0.19603841067750993</v>
      </c>
      <c r="AJ6129">
        <f t="shared" si="1915"/>
        <v>2.3018576986102938E-3</v>
      </c>
      <c r="AO6129" s="3">
        <f t="shared" si="1903"/>
        <v>0.19610994337058174</v>
      </c>
      <c r="AQ6129">
        <f t="shared" si="1916"/>
        <v>689.85000000009472</v>
      </c>
      <c r="AR6129">
        <f t="shared" si="1917"/>
        <v>7.0495955296468642</v>
      </c>
      <c r="AS6129" s="5">
        <f t="shared" si="1918"/>
        <v>5.7610786648164307</v>
      </c>
      <c r="AT6129">
        <f t="shared" si="1919"/>
        <v>1.6602757109524495</v>
      </c>
    </row>
    <row r="6130" spans="1:46" x14ac:dyDescent="0.25">
      <c r="A6130" s="1">
        <v>689.95000000009475</v>
      </c>
      <c r="B6130">
        <v>7.051505818393407</v>
      </c>
      <c r="D6130">
        <f t="shared" si="1904"/>
        <v>0.24405591620533135</v>
      </c>
      <c r="E6130">
        <f t="shared" si="1902"/>
        <v>0.22918464228575069</v>
      </c>
      <c r="G6130">
        <f t="shared" si="1920"/>
        <v>0.24405591620533135</v>
      </c>
      <c r="H6130" s="2">
        <f t="shared" si="1921"/>
        <v>0.22918464228575069</v>
      </c>
      <c r="L6130" s="16">
        <f t="shared" si="1905"/>
        <v>0.22926391147528236</v>
      </c>
      <c r="M6130">
        <f t="shared" si="1906"/>
        <v>2.1880340393379171E-4</v>
      </c>
      <c r="P6130" s="19">
        <f t="shared" si="1907"/>
        <v>0.22918515688135635</v>
      </c>
      <c r="Q6130">
        <f t="shared" si="1908"/>
        <v>2.2113948287158931E-4</v>
      </c>
      <c r="T6130" s="19"/>
      <c r="V6130" s="19">
        <f t="shared" si="1909"/>
        <v>-2.1980756086639547E-2</v>
      </c>
      <c r="Y6130" s="19">
        <f t="shared" si="1910"/>
        <v>0.35393194675523582</v>
      </c>
      <c r="Z6130" s="14">
        <f t="shared" si="1911"/>
        <v>1.2072742089403539E-2</v>
      </c>
      <c r="AB6130" s="17">
        <f t="shared" si="1912"/>
        <v>11.908085321172727</v>
      </c>
      <c r="AC6130">
        <f t="shared" si="1913"/>
        <v>23.586364466816232</v>
      </c>
      <c r="AI6130" s="19">
        <f t="shared" si="1914"/>
        <v>0.19608269628838482</v>
      </c>
      <c r="AJ6130">
        <f t="shared" si="1915"/>
        <v>2.3014298291997152E-3</v>
      </c>
      <c r="AO6130" s="3">
        <f t="shared" si="1903"/>
        <v>0.1961542413463464</v>
      </c>
      <c r="AQ6130">
        <f t="shared" si="1916"/>
        <v>689.95000000009475</v>
      </c>
      <c r="AR6130">
        <f t="shared" si="1917"/>
        <v>7.0515058183934078</v>
      </c>
      <c r="AS6130" s="5">
        <f t="shared" si="1918"/>
        <v>5.7628027629118384</v>
      </c>
      <c r="AT6130">
        <f t="shared" si="1919"/>
        <v>1.6607555652075332</v>
      </c>
    </row>
    <row r="6131" spans="1:46" x14ac:dyDescent="0.25">
      <c r="A6131" s="1">
        <v>690.05000000009477</v>
      </c>
      <c r="B6131">
        <v>7.0534161577805836</v>
      </c>
      <c r="D6131">
        <f t="shared" si="1904"/>
        <v>0.24409574256241445</v>
      </c>
      <c r="E6131">
        <f t="shared" si="1902"/>
        <v>0.22923371173659277</v>
      </c>
      <c r="G6131">
        <f t="shared" si="1920"/>
        <v>0.24409574256241445</v>
      </c>
      <c r="H6131" s="2">
        <f t="shared" si="1921"/>
        <v>0.22923371173659277</v>
      </c>
      <c r="L6131" s="16">
        <f t="shared" si="1905"/>
        <v>0.22931299291206031</v>
      </c>
      <c r="M6131">
        <f t="shared" si="1906"/>
        <v>2.1852968722504555E-4</v>
      </c>
      <c r="P6131" s="19">
        <f t="shared" si="1907"/>
        <v>0.22923422642862917</v>
      </c>
      <c r="Q6131">
        <f t="shared" si="1908"/>
        <v>2.2086466179476017E-4</v>
      </c>
      <c r="T6131" s="19"/>
      <c r="V6131" s="19">
        <f t="shared" si="1909"/>
        <v>-2.196898011913442E-2</v>
      </c>
      <c r="Y6131" s="19">
        <f t="shared" si="1910"/>
        <v>0.35399265440612271</v>
      </c>
      <c r="Z6131" s="14">
        <f t="shared" si="1911"/>
        <v>1.2077331232783784E-2</v>
      </c>
      <c r="AB6131" s="17">
        <f t="shared" si="1912"/>
        <v>11.910448751262164</v>
      </c>
      <c r="AC6131">
        <f t="shared" si="1913"/>
        <v>23.590765614142409</v>
      </c>
      <c r="AI6131" s="19">
        <f t="shared" si="1914"/>
        <v>0.19612698402983919</v>
      </c>
      <c r="AJ6131">
        <f t="shared" si="1915"/>
        <v>2.3010017951565118E-3</v>
      </c>
      <c r="AO6131" s="3">
        <f t="shared" si="1903"/>
        <v>0.19619854145149307</v>
      </c>
      <c r="AQ6131">
        <f t="shared" si="1916"/>
        <v>690.05000000009477</v>
      </c>
      <c r="AR6131">
        <f t="shared" si="1917"/>
        <v>7.0534161577805845</v>
      </c>
      <c r="AS6131" s="5">
        <f t="shared" si="1918"/>
        <v>5.7645269439535562</v>
      </c>
      <c r="AT6131">
        <f t="shared" si="1919"/>
        <v>1.661235405519655</v>
      </c>
    </row>
    <row r="6132" spans="1:46" x14ac:dyDescent="0.25">
      <c r="A6132" s="1">
        <v>690.15000000009479</v>
      </c>
      <c r="B6132">
        <v>7.0553265477763274</v>
      </c>
      <c r="D6132">
        <f t="shared" si="1904"/>
        <v>0.24413556891949756</v>
      </c>
      <c r="E6132">
        <f t="shared" si="1902"/>
        <v>0.22928278248737899</v>
      </c>
      <c r="G6132">
        <f t="shared" si="1920"/>
        <v>0.24413556891949756</v>
      </c>
      <c r="H6132" s="2">
        <f t="shared" si="1921"/>
        <v>0.22928278248737899</v>
      </c>
      <c r="L6132" s="16">
        <f t="shared" si="1905"/>
        <v>0.22936207564695366</v>
      </c>
      <c r="M6132">
        <f t="shared" si="1906"/>
        <v>2.1825610347389995E-4</v>
      </c>
      <c r="P6132" s="19">
        <f t="shared" si="1907"/>
        <v>0.22928329727583996</v>
      </c>
      <c r="Q6132">
        <f t="shared" si="1908"/>
        <v>2.2058997297699562E-4</v>
      </c>
      <c r="T6132" s="19"/>
      <c r="V6132" s="19">
        <f t="shared" si="1909"/>
        <v>-2.1957204861676596E-2</v>
      </c>
      <c r="Y6132" s="19">
        <f t="shared" si="1910"/>
        <v>0.35405336260691272</v>
      </c>
      <c r="Z6132" s="14">
        <f t="shared" si="1911"/>
        <v>1.2081921369109166E-2</v>
      </c>
      <c r="AB6132" s="17">
        <f t="shared" si="1912"/>
        <v>11.912812202760064</v>
      </c>
      <c r="AC6132">
        <f t="shared" si="1913"/>
        <v>23.595166888372777</v>
      </c>
      <c r="AI6132" s="19">
        <f t="shared" si="1914"/>
        <v>0.1961712739011463</v>
      </c>
      <c r="AJ6132">
        <f t="shared" si="1915"/>
        <v>2.3005735966074351E-3</v>
      </c>
      <c r="AO6132" s="3">
        <f t="shared" si="1903"/>
        <v>0.19624284368535005</v>
      </c>
      <c r="AQ6132">
        <f t="shared" si="1916"/>
        <v>690.15000000009479</v>
      </c>
      <c r="AR6132">
        <f t="shared" si="1917"/>
        <v>7.0553265477763274</v>
      </c>
      <c r="AS6132" s="5">
        <f t="shared" si="1918"/>
        <v>5.7662512079132915</v>
      </c>
      <c r="AT6132">
        <f t="shared" si="1919"/>
        <v>1.6617152318430015</v>
      </c>
    </row>
    <row r="6133" spans="1:46" x14ac:dyDescent="0.25">
      <c r="A6133" s="1">
        <v>690.25000000009481</v>
      </c>
      <c r="B6133">
        <v>7.0572369883485768</v>
      </c>
      <c r="D6133">
        <f t="shared" si="1904"/>
        <v>0.24417539527658069</v>
      </c>
      <c r="E6133">
        <f t="shared" si="1902"/>
        <v>0.22933185453728591</v>
      </c>
      <c r="G6133">
        <f t="shared" si="1920"/>
        <v>0.24417539527658069</v>
      </c>
      <c r="H6133" s="2">
        <f t="shared" si="1921"/>
        <v>0.22933185453728591</v>
      </c>
      <c r="L6133" s="16">
        <f t="shared" si="1905"/>
        <v>0.22941115967914172</v>
      </c>
      <c r="M6133">
        <f t="shared" si="1906"/>
        <v>2.1798265277668416E-4</v>
      </c>
      <c r="P6133" s="19">
        <f t="shared" si="1907"/>
        <v>0.22933236942216512</v>
      </c>
      <c r="Q6133">
        <f t="shared" si="1908"/>
        <v>2.2031541651484923E-4</v>
      </c>
      <c r="T6133" s="19"/>
      <c r="V6133" s="19">
        <f t="shared" si="1909"/>
        <v>-2.1945430319666587E-2</v>
      </c>
      <c r="Y6133" s="19">
        <f t="shared" si="1910"/>
        <v>0.35411407135137085</v>
      </c>
      <c r="Z6133" s="14">
        <f t="shared" si="1911"/>
        <v>1.2086512497077638E-2</v>
      </c>
      <c r="AB6133" s="17">
        <f t="shared" si="1912"/>
        <v>11.915175675423692</v>
      </c>
      <c r="AC6133">
        <f t="shared" si="1913"/>
        <v>23.599568287381093</v>
      </c>
      <c r="AI6133" s="19">
        <f t="shared" si="1914"/>
        <v>0.19621556590165334</v>
      </c>
      <c r="AJ6133">
        <f t="shared" si="1915"/>
        <v>2.3001452336721441E-3</v>
      </c>
      <c r="AO6133" s="3">
        <f t="shared" si="1903"/>
        <v>0.1962871480472459</v>
      </c>
      <c r="AQ6133">
        <f t="shared" si="1916"/>
        <v>690.25000000009481</v>
      </c>
      <c r="AR6133">
        <f t="shared" si="1917"/>
        <v>7.0572369883485768</v>
      </c>
      <c r="AS6133" s="5">
        <f t="shared" si="1918"/>
        <v>5.7679755547656288</v>
      </c>
      <c r="AT6133">
        <f t="shared" si="1919"/>
        <v>1.6621950441243583</v>
      </c>
    </row>
    <row r="6134" spans="1:46" x14ac:dyDescent="0.25">
      <c r="A6134" s="1">
        <v>690.35000000009484</v>
      </c>
      <c r="B6134">
        <v>7.0591474794652784</v>
      </c>
      <c r="D6134">
        <f t="shared" si="1904"/>
        <v>0.2442152216336638</v>
      </c>
      <c r="E6134">
        <f t="shared" si="1902"/>
        <v>0.22938092788549014</v>
      </c>
      <c r="G6134">
        <f t="shared" si="1920"/>
        <v>0.2442152216336638</v>
      </c>
      <c r="H6134" s="2">
        <f t="shared" si="1921"/>
        <v>0.22938092788549014</v>
      </c>
      <c r="L6134" s="16">
        <f t="shared" si="1905"/>
        <v>0.22946024500780027</v>
      </c>
      <c r="M6134">
        <f t="shared" si="1906"/>
        <v>2.1770933522977914E-4</v>
      </c>
      <c r="P6134" s="19">
        <f t="shared" si="1907"/>
        <v>0.2293814428667813</v>
      </c>
      <c r="Q6134">
        <f t="shared" si="1908"/>
        <v>2.2004099250481392E-4</v>
      </c>
      <c r="T6134" s="19"/>
      <c r="V6134" s="19">
        <f t="shared" si="1909"/>
        <v>-2.1933656498502131E-2</v>
      </c>
      <c r="Y6134" s="19">
        <f t="shared" si="1910"/>
        <v>0.35417478063326463</v>
      </c>
      <c r="Z6134" s="14">
        <f t="shared" si="1911"/>
        <v>1.2091104615386697E-2</v>
      </c>
      <c r="AB6134" s="17">
        <f t="shared" si="1912"/>
        <v>11.917539169010407</v>
      </c>
      <c r="AC6134">
        <f t="shared" si="1913"/>
        <v>23.603969809041171</v>
      </c>
      <c r="AI6134" s="19">
        <f t="shared" si="1914"/>
        <v>0.19625986003068929</v>
      </c>
      <c r="AJ6134">
        <f t="shared" si="1915"/>
        <v>2.2997167064720417E-3</v>
      </c>
      <c r="AO6134" s="3">
        <f t="shared" si="1903"/>
        <v>0.19633145453645451</v>
      </c>
      <c r="AQ6134">
        <f t="shared" si="1916"/>
        <v>690.35000000009484</v>
      </c>
      <c r="AR6134">
        <f t="shared" si="1917"/>
        <v>7.0591474794652784</v>
      </c>
      <c r="AS6134" s="5">
        <f t="shared" si="1918"/>
        <v>5.7696999844844461</v>
      </c>
      <c r="AT6134">
        <f t="shared" si="1919"/>
        <v>1.6626748423123436</v>
      </c>
    </row>
    <row r="6135" spans="1:46" x14ac:dyDescent="0.25">
      <c r="A6135" s="1">
        <v>690.45000000009486</v>
      </c>
      <c r="B6135">
        <v>7.0610580210943787</v>
      </c>
      <c r="D6135">
        <f t="shared" si="1904"/>
        <v>0.24425504799074693</v>
      </c>
      <c r="E6135">
        <f t="shared" si="1902"/>
        <v>0.22943000253116838</v>
      </c>
      <c r="G6135">
        <f t="shared" si="1920"/>
        <v>0.24425504799074693</v>
      </c>
      <c r="H6135" s="2">
        <f t="shared" si="1921"/>
        <v>0.22943000253116838</v>
      </c>
      <c r="L6135" s="16">
        <f t="shared" si="1905"/>
        <v>0.22950933163210863</v>
      </c>
      <c r="M6135">
        <f t="shared" si="1906"/>
        <v>2.1743615092941333E-4</v>
      </c>
      <c r="P6135" s="19">
        <f t="shared" si="1907"/>
        <v>0.22943051760886521</v>
      </c>
      <c r="Q6135">
        <f t="shared" si="1908"/>
        <v>2.1976670104333426E-4</v>
      </c>
      <c r="T6135" s="19"/>
      <c r="V6135" s="19">
        <f t="shared" si="1909"/>
        <v>-2.1921883403578198E-2</v>
      </c>
      <c r="Y6135" s="19">
        <f t="shared" si="1910"/>
        <v>0.35423549044636526</v>
      </c>
      <c r="Z6135" s="14">
        <f t="shared" si="1911"/>
        <v>1.2095697722733575E-2</v>
      </c>
      <c r="AB6135" s="17">
        <f t="shared" si="1912"/>
        <v>11.919902683277718</v>
      </c>
      <c r="AC6135">
        <f t="shared" si="1913"/>
        <v>23.608371451227523</v>
      </c>
      <c r="AI6135" s="19">
        <f t="shared" si="1914"/>
        <v>0.19630415628752651</v>
      </c>
      <c r="AJ6135">
        <f t="shared" si="1915"/>
        <v>2.2992880151339731E-3</v>
      </c>
      <c r="AO6135" s="3">
        <f t="shared" si="1903"/>
        <v>0.19637576315234084</v>
      </c>
      <c r="AQ6135">
        <f t="shared" si="1916"/>
        <v>690.45000000009486</v>
      </c>
      <c r="AR6135">
        <f t="shared" si="1917"/>
        <v>7.0610580210943796</v>
      </c>
      <c r="AS6135" s="5">
        <f t="shared" si="1918"/>
        <v>5.771424497041413</v>
      </c>
      <c r="AT6135">
        <f t="shared" si="1919"/>
        <v>1.6631546263612735</v>
      </c>
    </row>
    <row r="6136" spans="1:46" x14ac:dyDescent="0.25">
      <c r="A6136" s="1">
        <v>690.55000000009488</v>
      </c>
      <c r="B6136">
        <v>7.0629686132038394</v>
      </c>
      <c r="D6136">
        <f t="shared" si="1904"/>
        <v>0.24429487434783004</v>
      </c>
      <c r="E6136">
        <f t="shared" si="1902"/>
        <v>0.22947907847349763</v>
      </c>
      <c r="G6136">
        <f t="shared" si="1920"/>
        <v>0.24429487434783004</v>
      </c>
      <c r="H6136" s="2">
        <f t="shared" si="1921"/>
        <v>0.22947907847349763</v>
      </c>
      <c r="L6136" s="16">
        <f t="shared" si="1905"/>
        <v>0.22955841955123901</v>
      </c>
      <c r="M6136">
        <f t="shared" si="1906"/>
        <v>2.1716309997197062E-4</v>
      </c>
      <c r="P6136" s="19">
        <f t="shared" si="1907"/>
        <v>0.22947959364759388</v>
      </c>
      <c r="Q6136">
        <f t="shared" si="1908"/>
        <v>2.1949254222679006E-4</v>
      </c>
      <c r="T6136" s="19"/>
      <c r="V6136" s="19">
        <f t="shared" si="1909"/>
        <v>-2.1910111040286943E-2</v>
      </c>
      <c r="Y6136" s="19">
        <f t="shared" si="1910"/>
        <v>0.35429620078444568</v>
      </c>
      <c r="Z6136" s="14">
        <f t="shared" si="1911"/>
        <v>1.2100291817814876E-2</v>
      </c>
      <c r="AB6136" s="17">
        <f t="shared" si="1912"/>
        <v>11.922266217983193</v>
      </c>
      <c r="AC6136">
        <f t="shared" si="1913"/>
        <v>23.612773211814361</v>
      </c>
      <c r="AI6136" s="19">
        <f t="shared" si="1914"/>
        <v>0.19634845467151218</v>
      </c>
      <c r="AJ6136">
        <f t="shared" si="1915"/>
        <v>2.2988591597775999E-3</v>
      </c>
      <c r="AO6136" s="3">
        <f t="shared" si="1903"/>
        <v>0.19642007389417793</v>
      </c>
      <c r="AQ6136">
        <f t="shared" si="1916"/>
        <v>690.55000000009488</v>
      </c>
      <c r="AR6136">
        <f t="shared" si="1917"/>
        <v>7.0629686132038403</v>
      </c>
      <c r="AS6136" s="5">
        <f t="shared" si="1918"/>
        <v>5.7731490924111171</v>
      </c>
      <c r="AT6136">
        <f t="shared" si="1919"/>
        <v>1.6636343962179703</v>
      </c>
    </row>
    <row r="6137" spans="1:46" x14ac:dyDescent="0.25">
      <c r="A6137" s="1">
        <v>690.65000000009491</v>
      </c>
      <c r="B6137">
        <v>7.0648792557616176</v>
      </c>
      <c r="D6137">
        <f t="shared" si="1904"/>
        <v>0.24433470070491317</v>
      </c>
      <c r="E6137">
        <f t="shared" si="1902"/>
        <v>0.22952815571165489</v>
      </c>
      <c r="G6137">
        <f t="shared" si="1920"/>
        <v>0.24433470070491317</v>
      </c>
      <c r="H6137" s="2">
        <f t="shared" si="1921"/>
        <v>0.22952815571165489</v>
      </c>
      <c r="L6137" s="16">
        <f t="shared" si="1905"/>
        <v>0.2296075087643672</v>
      </c>
      <c r="M6137">
        <f t="shared" si="1906"/>
        <v>2.1689018245368231E-4</v>
      </c>
      <c r="P6137" s="19">
        <f t="shared" si="1907"/>
        <v>0.22952867098214422</v>
      </c>
      <c r="Q6137">
        <f t="shared" si="1908"/>
        <v>2.1921851615151771E-4</v>
      </c>
      <c r="T6137" s="19"/>
      <c r="V6137" s="19">
        <f t="shared" si="1909"/>
        <v>-2.1898339414017767E-2</v>
      </c>
      <c r="Y6137" s="19">
        <f t="shared" si="1910"/>
        <v>0.35435691164128352</v>
      </c>
      <c r="Z6137" s="14">
        <f t="shared" si="1911"/>
        <v>1.2104886899327172E-2</v>
      </c>
      <c r="AB6137" s="17">
        <f t="shared" si="1912"/>
        <v>11.92462977288459</v>
      </c>
      <c r="AC6137">
        <f t="shared" si="1913"/>
        <v>23.617175088676994</v>
      </c>
      <c r="AI6137" s="19">
        <f t="shared" si="1914"/>
        <v>0.19639275518193888</v>
      </c>
      <c r="AJ6137">
        <f t="shared" si="1915"/>
        <v>2.2984301405278343E-3</v>
      </c>
      <c r="AO6137" s="3">
        <f t="shared" si="1903"/>
        <v>0.19646438676129474</v>
      </c>
      <c r="AQ6137">
        <f t="shared" si="1916"/>
        <v>690.65000000009491</v>
      </c>
      <c r="AR6137">
        <f t="shared" si="1917"/>
        <v>7.0648792557616185</v>
      </c>
      <c r="AS6137" s="5">
        <f t="shared" si="1918"/>
        <v>5.7748737705660149</v>
      </c>
      <c r="AT6137">
        <f t="shared" si="1919"/>
        <v>1.6641141518347444</v>
      </c>
    </row>
    <row r="6138" spans="1:46" x14ac:dyDescent="0.25">
      <c r="A6138" s="1">
        <v>690.75000000009493</v>
      </c>
      <c r="B6138">
        <v>7.06678994873569</v>
      </c>
      <c r="D6138">
        <f t="shared" si="1904"/>
        <v>0.24437452706199628</v>
      </c>
      <c r="E6138">
        <f t="shared" si="1902"/>
        <v>0.22957723424481755</v>
      </c>
      <c r="G6138">
        <f t="shared" si="1920"/>
        <v>0.24437452706199628</v>
      </c>
      <c r="H6138" s="2">
        <f t="shared" si="1921"/>
        <v>0.22957723424481755</v>
      </c>
      <c r="L6138" s="16">
        <f t="shared" si="1905"/>
        <v>0.2296565992706725</v>
      </c>
      <c r="M6138">
        <f t="shared" si="1906"/>
        <v>2.1661739847062076E-4</v>
      </c>
      <c r="P6138" s="19">
        <f t="shared" si="1907"/>
        <v>0.22957774961169367</v>
      </c>
      <c r="Q6138">
        <f t="shared" si="1908"/>
        <v>2.1894462291378386E-4</v>
      </c>
      <c r="T6138" s="19"/>
      <c r="V6138" s="19">
        <f t="shared" si="1909"/>
        <v>-2.1886568530157205E-2</v>
      </c>
      <c r="Y6138" s="19">
        <f t="shared" si="1910"/>
        <v>0.35441762301065799</v>
      </c>
      <c r="Z6138" s="14">
        <f t="shared" si="1911"/>
        <v>1.2109482965966367E-2</v>
      </c>
      <c r="AB6138" s="17">
        <f t="shared" si="1912"/>
        <v>11.926993347739723</v>
      </c>
      <c r="AC6138">
        <f t="shared" si="1913"/>
        <v>23.621577079690354</v>
      </c>
      <c r="AI6138" s="19">
        <f t="shared" si="1914"/>
        <v>0.19643705781813448</v>
      </c>
      <c r="AJ6138">
        <f t="shared" si="1915"/>
        <v>2.2980009575061964E-3</v>
      </c>
      <c r="AO6138" s="3">
        <f t="shared" si="1903"/>
        <v>0.19650870175302027</v>
      </c>
      <c r="AQ6138">
        <f t="shared" si="1916"/>
        <v>690.75000000009493</v>
      </c>
      <c r="AR6138">
        <f t="shared" si="1917"/>
        <v>7.06678994873569</v>
      </c>
      <c r="AS6138" s="5">
        <f t="shared" si="1918"/>
        <v>5.7765985314799408</v>
      </c>
      <c r="AT6138">
        <f t="shared" si="1919"/>
        <v>1.6645938931603985</v>
      </c>
    </row>
    <row r="6139" spans="1:46" x14ac:dyDescent="0.25">
      <c r="A6139" s="1">
        <v>690.85000000009495</v>
      </c>
      <c r="B6139">
        <v>7.0687006920940263</v>
      </c>
      <c r="D6139">
        <f t="shared" si="1904"/>
        <v>0.24441435341907941</v>
      </c>
      <c r="E6139">
        <f t="shared" si="1902"/>
        <v>0.22962631407216291</v>
      </c>
      <c r="G6139">
        <f t="shared" si="1920"/>
        <v>0.24441435341907941</v>
      </c>
      <c r="H6139" s="2">
        <f t="shared" si="1921"/>
        <v>0.22962631407216291</v>
      </c>
      <c r="L6139" s="16">
        <f t="shared" si="1905"/>
        <v>0.2297056910693378</v>
      </c>
      <c r="M6139">
        <f t="shared" si="1906"/>
        <v>2.1634474811870632E-4</v>
      </c>
      <c r="P6139" s="19">
        <f t="shared" si="1907"/>
        <v>0.22962682953541955</v>
      </c>
      <c r="Q6139">
        <f t="shared" si="1908"/>
        <v>2.1867086260981091E-4</v>
      </c>
      <c r="T6139" s="19"/>
      <c r="V6139" s="19">
        <f t="shared" si="1909"/>
        <v>-2.1874798394089057E-2</v>
      </c>
      <c r="Y6139" s="19">
        <f t="shared" si="1910"/>
        <v>0.35447833488635133</v>
      </c>
      <c r="Z6139" s="14">
        <f t="shared" si="1911"/>
        <v>1.2114080016427976E-2</v>
      </c>
      <c r="AB6139" s="17">
        <f t="shared" si="1912"/>
        <v>11.929356942306526</v>
      </c>
      <c r="AC6139">
        <f t="shared" si="1913"/>
        <v>23.625979182729843</v>
      </c>
      <c r="AI6139" s="19">
        <f t="shared" si="1914"/>
        <v>0.1964813625794275</v>
      </c>
      <c r="AJ6139">
        <f t="shared" si="1915"/>
        <v>2.2975716108341541E-3</v>
      </c>
      <c r="AO6139" s="3">
        <f t="shared" si="1903"/>
        <v>0.19655301886864551</v>
      </c>
      <c r="AQ6139">
        <f t="shared" si="1916"/>
        <v>690.85000000009495</v>
      </c>
      <c r="AR6139">
        <f t="shared" si="1917"/>
        <v>7.0687006920940272</v>
      </c>
      <c r="AS6139" s="5">
        <f t="shared" si="1918"/>
        <v>5.778323375126754</v>
      </c>
      <c r="AT6139">
        <f t="shared" si="1919"/>
        <v>1.6650736201436587</v>
      </c>
    </row>
    <row r="6140" spans="1:46" x14ac:dyDescent="0.25">
      <c r="A6140" s="1">
        <v>690.95000000009497</v>
      </c>
      <c r="B6140">
        <v>7.0706114858046121</v>
      </c>
      <c r="D6140">
        <f t="shared" si="1904"/>
        <v>0.24445417977616252</v>
      </c>
      <c r="E6140">
        <f t="shared" si="1902"/>
        <v>0.22967539519286864</v>
      </c>
      <c r="G6140">
        <f t="shared" si="1920"/>
        <v>0.24445417977616252</v>
      </c>
      <c r="H6140" s="2">
        <f t="shared" si="1921"/>
        <v>0.22967539519286864</v>
      </c>
      <c r="L6140" s="16">
        <f t="shared" si="1905"/>
        <v>0.22975478415952466</v>
      </c>
      <c r="M6140">
        <f t="shared" si="1906"/>
        <v>2.160722314944322E-4</v>
      </c>
      <c r="P6140" s="19">
        <f t="shared" si="1907"/>
        <v>0.22967591075249946</v>
      </c>
      <c r="Q6140">
        <f t="shared" si="1908"/>
        <v>2.1839723533575897E-4</v>
      </c>
      <c r="T6140" s="19"/>
      <c r="V6140" s="19">
        <f t="shared" si="1909"/>
        <v>-2.186302901119427E-2</v>
      </c>
      <c r="Y6140" s="19">
        <f t="shared" si="1910"/>
        <v>0.35453904726214958</v>
      </c>
      <c r="Z6140" s="14">
        <f t="shared" si="1911"/>
        <v>1.2118678049407331E-2</v>
      </c>
      <c r="AB6140" s="17">
        <f t="shared" si="1912"/>
        <v>11.931720556343084</v>
      </c>
      <c r="AC6140">
        <f t="shared" si="1913"/>
        <v>23.630381395671407</v>
      </c>
      <c r="AI6140" s="19">
        <f t="shared" si="1914"/>
        <v>0.1965256694651103</v>
      </c>
      <c r="AJ6140">
        <f t="shared" si="1915"/>
        <v>2.2971421006366391E-3</v>
      </c>
      <c r="AO6140" s="3">
        <f t="shared" si="1903"/>
        <v>0.19659733810749924</v>
      </c>
      <c r="AQ6140">
        <f t="shared" si="1916"/>
        <v>690.95000000009497</v>
      </c>
      <c r="AR6140">
        <f t="shared" si="1917"/>
        <v>7.070611485804613</v>
      </c>
      <c r="AS6140" s="5">
        <f t="shared" si="1918"/>
        <v>5.7800483014789039</v>
      </c>
      <c r="AT6140">
        <f t="shared" si="1919"/>
        <v>1.6655533327369141</v>
      </c>
    </row>
    <row r="6141" spans="1:46" x14ac:dyDescent="0.25">
      <c r="A6141" s="1">
        <v>691.050000000095</v>
      </c>
      <c r="B6141">
        <v>7.0725223298354347</v>
      </c>
      <c r="D6141">
        <f t="shared" si="1904"/>
        <v>0.24449400613324565</v>
      </c>
      <c r="E6141">
        <f t="shared" si="1902"/>
        <v>0.22972447760611242</v>
      </c>
      <c r="G6141">
        <f t="shared" si="1920"/>
        <v>0.24449400613324565</v>
      </c>
      <c r="H6141" s="2">
        <f t="shared" si="1921"/>
        <v>0.22972447760611242</v>
      </c>
      <c r="L6141" s="16">
        <f t="shared" si="1905"/>
        <v>0.22980387854042306</v>
      </c>
      <c r="M6141">
        <f t="shared" si="1906"/>
        <v>2.1579984869340773E-4</v>
      </c>
      <c r="P6141" s="19">
        <f t="shared" si="1907"/>
        <v>0.22972499326211113</v>
      </c>
      <c r="Q6141">
        <f t="shared" si="1908"/>
        <v>2.1812374118773721E-4</v>
      </c>
      <c r="T6141" s="19"/>
      <c r="V6141" s="19">
        <f t="shared" si="1909"/>
        <v>-2.1851260386851003E-2</v>
      </c>
      <c r="Y6141" s="19">
        <f t="shared" si="1910"/>
        <v>0.35459976013184125</v>
      </c>
      <c r="Z6141" s="14">
        <f t="shared" si="1911"/>
        <v>1.2123277063599251E-2</v>
      </c>
      <c r="AB6141" s="17">
        <f t="shared" si="1912"/>
        <v>11.934084189607574</v>
      </c>
      <c r="AC6141">
        <f t="shared" si="1913"/>
        <v>23.634783716391144</v>
      </c>
      <c r="AI6141" s="19">
        <f t="shared" si="1914"/>
        <v>0.19656997847449209</v>
      </c>
      <c r="AJ6141">
        <f t="shared" si="1915"/>
        <v>2.2967124270369763E-3</v>
      </c>
      <c r="AO6141" s="3">
        <f t="shared" si="1903"/>
        <v>0.19664165946889178</v>
      </c>
      <c r="AQ6141">
        <f t="shared" si="1916"/>
        <v>691.050000000095</v>
      </c>
      <c r="AR6141">
        <f t="shared" si="1917"/>
        <v>7.0725223298354356</v>
      </c>
      <c r="AS6141" s="5">
        <f t="shared" si="1918"/>
        <v>5.7817733105094975</v>
      </c>
      <c r="AT6141">
        <f t="shared" si="1919"/>
        <v>1.6660330308908708</v>
      </c>
    </row>
    <row r="6142" spans="1:46" x14ac:dyDescent="0.25">
      <c r="A6142" s="1">
        <v>691.15000000009502</v>
      </c>
      <c r="B6142">
        <v>7.0744332241544869</v>
      </c>
      <c r="D6142">
        <f t="shared" si="1904"/>
        <v>0.24453383249032876</v>
      </c>
      <c r="E6142">
        <f t="shared" si="1902"/>
        <v>0.22977356131107213</v>
      </c>
      <c r="G6142">
        <f t="shared" si="1920"/>
        <v>0.24453383249032876</v>
      </c>
      <c r="H6142" s="2">
        <f t="shared" si="1921"/>
        <v>0.22977356131107213</v>
      </c>
      <c r="L6142" s="16">
        <f t="shared" si="1905"/>
        <v>0.22985297421121231</v>
      </c>
      <c r="M6142">
        <f t="shared" si="1906"/>
        <v>2.1552759981150182E-4</v>
      </c>
      <c r="P6142" s="19">
        <f t="shared" si="1907"/>
        <v>0.22977407706343234</v>
      </c>
      <c r="Q6142">
        <f t="shared" si="1908"/>
        <v>2.1785038026179832E-4</v>
      </c>
      <c r="T6142" s="19"/>
      <c r="V6142" s="19">
        <f t="shared" si="1909"/>
        <v>-2.1839492526434596E-2</v>
      </c>
      <c r="Y6142" s="19">
        <f t="shared" si="1910"/>
        <v>0.3546604734892172</v>
      </c>
      <c r="Z6142" s="14">
        <f t="shared" si="1911"/>
        <v>1.2127877057698057E-2</v>
      </c>
      <c r="AB6142" s="17">
        <f t="shared" si="1912"/>
        <v>11.936447841858264</v>
      </c>
      <c r="AC6142">
        <f t="shared" si="1913"/>
        <v>23.639186142765208</v>
      </c>
      <c r="AI6142" s="19">
        <f t="shared" si="1914"/>
        <v>0.19661428960692073</v>
      </c>
      <c r="AJ6142">
        <f t="shared" si="1915"/>
        <v>2.2962825901547807E-3</v>
      </c>
      <c r="AO6142" s="3">
        <f t="shared" si="1903"/>
        <v>0.1966859829521328</v>
      </c>
      <c r="AQ6142">
        <f t="shared" si="1916"/>
        <v>691.15000000009502</v>
      </c>
      <c r="AR6142">
        <f t="shared" si="1917"/>
        <v>7.0744332241544869</v>
      </c>
      <c r="AS6142" s="5">
        <f t="shared" si="1918"/>
        <v>5.7834984021931461</v>
      </c>
      <c r="AT6142">
        <f t="shared" si="1919"/>
        <v>1.6665127145523586</v>
      </c>
    </row>
    <row r="6143" spans="1:46" x14ac:dyDescent="0.25">
      <c r="A6143" s="1">
        <v>691.25000000009504</v>
      </c>
      <c r="B6143">
        <v>7.0763441687297686</v>
      </c>
      <c r="D6143">
        <f t="shared" si="1904"/>
        <v>0.24457365884741186</v>
      </c>
      <c r="E6143">
        <f t="shared" si="1902"/>
        <v>0.22982264630692581</v>
      </c>
      <c r="G6143">
        <f t="shared" si="1920"/>
        <v>0.24457365884741186</v>
      </c>
      <c r="H6143" s="2">
        <f t="shared" si="1921"/>
        <v>0.22982264630692581</v>
      </c>
      <c r="L6143" s="16">
        <f t="shared" si="1905"/>
        <v>0.2299020711710682</v>
      </c>
      <c r="M6143">
        <f t="shared" si="1906"/>
        <v>2.1525548494463921E-4</v>
      </c>
      <c r="P6143" s="19">
        <f t="shared" si="1907"/>
        <v>0.22982316215564125</v>
      </c>
      <c r="Q6143">
        <f t="shared" si="1908"/>
        <v>2.1757715265393585E-4</v>
      </c>
      <c r="T6143" s="19"/>
      <c r="V6143" s="19">
        <f t="shared" si="1909"/>
        <v>-2.1827725435317562E-2</v>
      </c>
      <c r="Y6143" s="19">
        <f t="shared" si="1910"/>
        <v>0.35472118732807234</v>
      </c>
      <c r="Z6143" s="14">
        <f t="shared" si="1911"/>
        <v>1.2132478030397912E-2</v>
      </c>
      <c r="AB6143" s="17">
        <f t="shared" si="1912"/>
        <v>11.938811512853585</v>
      </c>
      <c r="AC6143">
        <f t="shared" si="1913"/>
        <v>23.643588672670518</v>
      </c>
      <c r="AI6143" s="19">
        <f t="shared" si="1914"/>
        <v>0.19665860286166881</v>
      </c>
      <c r="AJ6143">
        <f t="shared" si="1915"/>
        <v>2.2958525901168913E-3</v>
      </c>
      <c r="AO6143" s="3">
        <f t="shared" si="1903"/>
        <v>0.19673030855655149</v>
      </c>
      <c r="AQ6143">
        <f t="shared" si="1916"/>
        <v>691.25000000009504</v>
      </c>
      <c r="AR6143">
        <f t="shared" si="1917"/>
        <v>7.0763441687297695</v>
      </c>
      <c r="AS6143" s="5">
        <f t="shared" si="1918"/>
        <v>5.7852235765015303</v>
      </c>
      <c r="AT6143">
        <f t="shared" si="1919"/>
        <v>1.6669923836757989</v>
      </c>
    </row>
    <row r="6144" spans="1:46" x14ac:dyDescent="0.25">
      <c r="A6144" s="1">
        <v>691.35000000009506</v>
      </c>
      <c r="B6144">
        <v>7.0782551635292874</v>
      </c>
      <c r="D6144">
        <f t="shared" si="1904"/>
        <v>0.244613485204495</v>
      </c>
      <c r="E6144">
        <f t="shared" si="1902"/>
        <v>0.22987173259285168</v>
      </c>
      <c r="G6144">
        <f t="shared" si="1920"/>
        <v>0.244613485204495</v>
      </c>
      <c r="H6144" s="2">
        <f t="shared" si="1921"/>
        <v>0.22987173259285168</v>
      </c>
      <c r="L6144" s="16">
        <f t="shared" si="1905"/>
        <v>0.22995116941915938</v>
      </c>
      <c r="M6144">
        <f t="shared" si="1906"/>
        <v>2.1498350418890184E-4</v>
      </c>
      <c r="P6144" s="19">
        <f t="shared" si="1907"/>
        <v>0.22987224853791605</v>
      </c>
      <c r="Q6144">
        <f t="shared" si="1908"/>
        <v>2.1730405846009167E-4</v>
      </c>
      <c r="T6144" s="19"/>
      <c r="V6144" s="19">
        <f t="shared" si="1909"/>
        <v>-2.181595911886958E-2</v>
      </c>
      <c r="Y6144" s="19">
        <f t="shared" si="1910"/>
        <v>0.35478190164220469</v>
      </c>
      <c r="Z6144" s="14">
        <f t="shared" si="1911"/>
        <v>1.2137079980392623E-2</v>
      </c>
      <c r="AB6144" s="17">
        <f t="shared" si="1912"/>
        <v>11.941175202352083</v>
      </c>
      <c r="AC6144">
        <f t="shared" si="1913"/>
        <v>23.647991303984298</v>
      </c>
      <c r="AI6144" s="19">
        <f t="shared" si="1914"/>
        <v>0.19670291823808417</v>
      </c>
      <c r="AJ6144">
        <f t="shared" si="1915"/>
        <v>2.2954224270429363E-3</v>
      </c>
      <c r="AO6144" s="3">
        <f t="shared" si="1903"/>
        <v>0.19677463628143932</v>
      </c>
      <c r="AQ6144">
        <f t="shared" si="1916"/>
        <v>691.35000000009506</v>
      </c>
      <c r="AR6144">
        <f t="shared" si="1917"/>
        <v>7.0782551635292874</v>
      </c>
      <c r="AS6144" s="5">
        <f t="shared" si="1918"/>
        <v>5.7869488334092614</v>
      </c>
      <c r="AT6144">
        <f t="shared" si="1919"/>
        <v>1.6674720382080497</v>
      </c>
    </row>
    <row r="6145" spans="1:46" x14ac:dyDescent="0.25">
      <c r="A6145" s="1">
        <v>691.45000000009509</v>
      </c>
      <c r="B6145">
        <v>7.0801662085210539</v>
      </c>
      <c r="D6145">
        <f t="shared" si="1904"/>
        <v>0.2446533115615781</v>
      </c>
      <c r="E6145">
        <f t="shared" si="1902"/>
        <v>0.22992082016802806</v>
      </c>
      <c r="G6145">
        <f t="shared" si="1920"/>
        <v>0.2446533115615781</v>
      </c>
      <c r="H6145" s="2">
        <f t="shared" si="1921"/>
        <v>0.22992082016802806</v>
      </c>
      <c r="L6145" s="16">
        <f t="shared" si="1905"/>
        <v>0.23000026895467229</v>
      </c>
      <c r="M6145">
        <f t="shared" si="1906"/>
        <v>2.1471165763979697E-4</v>
      </c>
      <c r="P6145" s="19">
        <f t="shared" si="1907"/>
        <v>0.22992133620943503</v>
      </c>
      <c r="Q6145">
        <f t="shared" si="1908"/>
        <v>2.1703109777615102E-4</v>
      </c>
      <c r="T6145" s="19"/>
      <c r="V6145" s="19">
        <f t="shared" si="1909"/>
        <v>-2.1804193582457512E-2</v>
      </c>
      <c r="Y6145" s="19">
        <f t="shared" si="1910"/>
        <v>0.35484261642541381</v>
      </c>
      <c r="Z6145" s="14">
        <f t="shared" si="1911"/>
        <v>1.2141682906375328E-2</v>
      </c>
      <c r="AB6145" s="17">
        <f t="shared" si="1912"/>
        <v>11.943538910112368</v>
      </c>
      <c r="AC6145">
        <f t="shared" si="1913"/>
        <v>23.652394034583597</v>
      </c>
      <c r="AI6145" s="19">
        <f t="shared" si="1914"/>
        <v>0.19674723573549491</v>
      </c>
      <c r="AJ6145">
        <f t="shared" si="1915"/>
        <v>2.2949921010544327E-3</v>
      </c>
      <c r="AO6145" s="3">
        <f t="shared" si="1903"/>
        <v>0.19681896612612504</v>
      </c>
      <c r="AQ6145">
        <f t="shared" si="1916"/>
        <v>691.45000000009509</v>
      </c>
      <c r="AR6145">
        <f t="shared" si="1917"/>
        <v>7.0801662085210539</v>
      </c>
      <c r="AS6145" s="5">
        <f t="shared" si="1918"/>
        <v>5.7886741728901807</v>
      </c>
      <c r="AT6145">
        <f t="shared" si="1919"/>
        <v>1.6679516780979766</v>
      </c>
    </row>
    <row r="6146" spans="1:46" x14ac:dyDescent="0.25">
      <c r="A6146" s="1">
        <v>691.55000000009511</v>
      </c>
      <c r="B6146">
        <v>7.0820773036730902</v>
      </c>
      <c r="D6146">
        <f t="shared" si="1904"/>
        <v>0.24469313791866124</v>
      </c>
      <c r="E6146">
        <f t="shared" ref="E6146:E6209" si="1922">(B6146-$B$2)/($B$25111-$B$2)</f>
        <v>0.22996990903163358</v>
      </c>
      <c r="G6146">
        <f t="shared" si="1920"/>
        <v>0.24469313791866124</v>
      </c>
      <c r="H6146" s="2">
        <f t="shared" si="1921"/>
        <v>0.22996990903163358</v>
      </c>
      <c r="L6146" s="16">
        <f t="shared" si="1905"/>
        <v>0.23004936977677914</v>
      </c>
      <c r="M6146">
        <f t="shared" si="1906"/>
        <v>2.1443994539320087E-4</v>
      </c>
      <c r="P6146" s="19">
        <f t="shared" si="1907"/>
        <v>0.2299704251693768</v>
      </c>
      <c r="Q6146">
        <f t="shared" si="1908"/>
        <v>2.1675827069794255E-4</v>
      </c>
      <c r="T6146" s="19"/>
      <c r="V6146" s="19">
        <f t="shared" si="1909"/>
        <v>-2.1792428831445363E-2</v>
      </c>
      <c r="Y6146" s="19">
        <f t="shared" si="1910"/>
        <v>0.35490333167150434</v>
      </c>
      <c r="Z6146" s="14">
        <f t="shared" si="1911"/>
        <v>1.2146286807039218E-2</v>
      </c>
      <c r="AB6146" s="17">
        <f t="shared" si="1912"/>
        <v>11.945902635893246</v>
      </c>
      <c r="AC6146">
        <f t="shared" si="1913"/>
        <v>23.656796862346507</v>
      </c>
      <c r="AI6146" s="19">
        <f t="shared" si="1914"/>
        <v>0.19679155535317405</v>
      </c>
      <c r="AJ6146">
        <f t="shared" si="1915"/>
        <v>2.2945616122781857E-3</v>
      </c>
      <c r="AO6146" s="3">
        <f t="shared" ref="AO6146:AO6209" si="1923">$AH$6*LOG(((1+L6146)*$AH$2)^$AH$5+$AH$4)/LOG($AH$7)+$AH$3</f>
        <v>0.19686329808993697</v>
      </c>
      <c r="AQ6146">
        <f t="shared" si="1916"/>
        <v>691.55000000009511</v>
      </c>
      <c r="AR6146">
        <f t="shared" si="1917"/>
        <v>7.0820773036730911</v>
      </c>
      <c r="AS6146" s="5">
        <f t="shared" si="1918"/>
        <v>5.7903995949159865</v>
      </c>
      <c r="AT6146">
        <f t="shared" si="1919"/>
        <v>1.6684313033000033</v>
      </c>
    </row>
    <row r="6147" spans="1:46" x14ac:dyDescent="0.25">
      <c r="A6147" s="1">
        <v>691.65000000009513</v>
      </c>
      <c r="B6147">
        <v>7.0839884489534173</v>
      </c>
      <c r="D6147">
        <f t="shared" ref="D6147:D6210" si="1924">(A6147-$A$2)/($A$25111-$A$2)</f>
        <v>0.24473296427574434</v>
      </c>
      <c r="E6147">
        <f t="shared" si="1922"/>
        <v>0.23001899918284677</v>
      </c>
      <c r="G6147">
        <f t="shared" si="1920"/>
        <v>0.24473296427574434</v>
      </c>
      <c r="H6147" s="2">
        <f t="shared" si="1921"/>
        <v>0.23001899918284677</v>
      </c>
      <c r="L6147" s="16">
        <f t="shared" ref="L6147:L6210" si="1925">$K$4*_xlfn.ERF.PRECISE($K$2*H6147+$K$3)+$K$5</f>
        <v>0.23009847188466992</v>
      </c>
      <c r="M6147">
        <f t="shared" ref="M6147:M6210" si="1926">(G6147-L6147)^2</f>
        <v>2.1416836754441514E-4</v>
      </c>
      <c r="P6147" s="19">
        <f t="shared" ref="P6147:P6210" si="1927">$O$4*TANH($O$2*H6147+$O$3)+$O$5</f>
        <v>0.23001951541691992</v>
      </c>
      <c r="Q6147">
        <f t="shared" ref="Q6147:Q6210" si="1928">(G6147-P6147)^2</f>
        <v>2.1648557732124158E-4</v>
      </c>
      <c r="T6147" s="19"/>
      <c r="V6147" s="19">
        <f t="shared" ref="V6147:V6210" si="1929">($X$11*EXP(-((E6147-$X$13)^2)/(2*$X$12*$X$12))/SQRT(2*PI()*$X$12*$X$12))</f>
        <v>-2.1780664871194337E-2</v>
      </c>
      <c r="Y6147" s="19">
        <f t="shared" ref="Y6147:Y6210" si="1930">($X$4*TANH($X$2*H6147+$X$3))+($X$9*LOG(((1+H6147)*$X$5)^$X$8+$X$7,$X$10)+$X$6) +($X$11*EXP(-((H6147-$X$13)^2)/(2*$X$12*$X$12))/SQRT(2*PI()*$X$12*$X$12))+($X$14*EXP(-((H6147-$X$16)^2)/(2*$X$15*$X$15))/SQRT(2*PI()*$X$15*$X$15))</f>
        <v>0.35496404737428155</v>
      </c>
      <c r="Z6147" s="14">
        <f t="shared" ref="Z6147:Z6210" si="1931">(G6147-Y6147)^2</f>
        <v>1.2150891681076616E-2</v>
      </c>
      <c r="AB6147" s="17">
        <f t="shared" ref="AB6147:AB6210" si="1932">( Y6147-$J$2)*($B$25111-$B$2)/($I$2-$J$2)+$B$2</f>
        <v>11.948266379453546</v>
      </c>
      <c r="AC6147">
        <f t="shared" ref="AC6147:AC6210" si="1933">(B6147-AB6147)^2</f>
        <v>23.661199785150618</v>
      </c>
      <c r="AI6147" s="19">
        <f t="shared" ref="AI6147:AI6210" si="1934">$AH$6*LOG(((1+H6147)*$AH$2)^$AH$5+$AH$4,$AH$7)+$AH$3</f>
        <v>0.19683587709045081</v>
      </c>
      <c r="AJ6147">
        <f t="shared" ref="AJ6147:AJ6210" si="1935">(G6147-AI6147)^2</f>
        <v>2.29413096083561E-3</v>
      </c>
      <c r="AO6147" s="3">
        <f t="shared" si="1923"/>
        <v>0.196907632172167</v>
      </c>
      <c r="AQ6147">
        <f t="shared" ref="AQ6147:AQ6210" si="1936">( G6147-$J$2)*($A$25111-$A$2)/($I$2-$J$2)+$A$2</f>
        <v>691.65000000009513</v>
      </c>
      <c r="AR6147">
        <f t="shared" ref="AR6147:AR6210" si="1937">( H6147-$J$2)*($B$25111-$B$2)/($I$2-$J$2)+$B$2</f>
        <v>7.0839884489534173</v>
      </c>
      <c r="AS6147" s="5">
        <f t="shared" ref="AS6147:AS6210" si="1938">( AI6147-$J$2)*($B$25111-$B$2)/($I$2-$J$2)+$B$2</f>
        <v>5.7921250994605638</v>
      </c>
      <c r="AT6147">
        <f t="shared" ref="AT6147:AT6210" si="1939">(AR6147-AS6147)^2</f>
        <v>1.6689109137628946</v>
      </c>
    </row>
    <row r="6148" spans="1:46" x14ac:dyDescent="0.25">
      <c r="A6148" s="1">
        <v>691.75000000009516</v>
      </c>
      <c r="B6148">
        <v>7.0858996443300688</v>
      </c>
      <c r="D6148">
        <f t="shared" si="1924"/>
        <v>0.24477279063282747</v>
      </c>
      <c r="E6148">
        <f t="shared" si="1922"/>
        <v>0.23006809062084657</v>
      </c>
      <c r="G6148">
        <f t="shared" si="1920"/>
        <v>0.24477279063282747</v>
      </c>
      <c r="H6148" s="2">
        <f t="shared" si="1921"/>
        <v>0.23006809062084657</v>
      </c>
      <c r="L6148" s="16">
        <f t="shared" si="1925"/>
        <v>0.23014757527750618</v>
      </c>
      <c r="M6148">
        <f t="shared" si="1926"/>
        <v>2.1389692418952587E-4</v>
      </c>
      <c r="P6148" s="19">
        <f t="shared" si="1927"/>
        <v>0.23006860695124326</v>
      </c>
      <c r="Q6148">
        <f t="shared" si="1928"/>
        <v>2.1621301774176754E-4</v>
      </c>
      <c r="T6148" s="19"/>
      <c r="V6148" s="19">
        <f t="shared" si="1929"/>
        <v>-2.1768901707062745E-2</v>
      </c>
      <c r="Y6148" s="19">
        <f t="shared" si="1930"/>
        <v>0.35502476352755502</v>
      </c>
      <c r="Z6148" s="14">
        <f t="shared" si="1931"/>
        <v>1.2155497527179737E-2</v>
      </c>
      <c r="AB6148" s="17">
        <f t="shared" si="1932"/>
        <v>11.950630140552269</v>
      </c>
      <c r="AC6148">
        <f t="shared" si="1933"/>
        <v>23.665602800874293</v>
      </c>
      <c r="AI6148" s="19">
        <f t="shared" si="1934"/>
        <v>0.19688020094665348</v>
      </c>
      <c r="AJ6148">
        <f t="shared" si="1935"/>
        <v>2.2937001468482194E-3</v>
      </c>
      <c r="AO6148" s="3">
        <f t="shared" si="1923"/>
        <v>0.19695196837214368</v>
      </c>
      <c r="AQ6148">
        <f t="shared" si="1936"/>
        <v>691.75000000009516</v>
      </c>
      <c r="AR6148">
        <f t="shared" si="1937"/>
        <v>7.0858996443300688</v>
      </c>
      <c r="AS6148" s="5">
        <f t="shared" si="1938"/>
        <v>5.7938506864977626</v>
      </c>
      <c r="AT6148">
        <f t="shared" si="1939"/>
        <v>1.6693905094355486</v>
      </c>
    </row>
    <row r="6149" spans="1:46" x14ac:dyDescent="0.25">
      <c r="A6149" s="1">
        <v>691.85000000009518</v>
      </c>
      <c r="B6149">
        <v>7.087810889771081</v>
      </c>
      <c r="D6149">
        <f t="shared" si="1924"/>
        <v>0.24481261698991058</v>
      </c>
      <c r="E6149">
        <f t="shared" si="1922"/>
        <v>0.23011718334481199</v>
      </c>
      <c r="G6149">
        <f t="shared" si="1920"/>
        <v>0.24481261698991058</v>
      </c>
      <c r="H6149" s="2">
        <f t="shared" si="1921"/>
        <v>0.23011718334481199</v>
      </c>
      <c r="L6149" s="16">
        <f t="shared" si="1925"/>
        <v>0.23019667995448501</v>
      </c>
      <c r="M6149">
        <f t="shared" si="1926"/>
        <v>2.1362561542352494E-4</v>
      </c>
      <c r="P6149" s="19">
        <f t="shared" si="1927"/>
        <v>0.23011769977152591</v>
      </c>
      <c r="Q6149">
        <f t="shared" si="1928"/>
        <v>2.1594059205517834E-4</v>
      </c>
      <c r="T6149" s="19"/>
      <c r="V6149" s="19">
        <f t="shared" si="1929"/>
        <v>-2.1757139344406061E-2</v>
      </c>
      <c r="Y6149" s="19">
        <f t="shared" si="1930"/>
        <v>0.35508548012513841</v>
      </c>
      <c r="Z6149" s="14">
        <f t="shared" si="1931"/>
        <v>1.2160104344040688E-2</v>
      </c>
      <c r="AB6149" s="17">
        <f t="shared" si="1932"/>
        <v>11.952993918948572</v>
      </c>
      <c r="AC6149">
        <f t="shared" si="1933"/>
        <v>23.670005907396664</v>
      </c>
      <c r="AI6149" s="19">
        <f t="shared" si="1934"/>
        <v>0.19692452692109219</v>
      </c>
      <c r="AJ6149">
        <f t="shared" si="1935"/>
        <v>2.2932691704392627E-3</v>
      </c>
      <c r="AO6149" s="3">
        <f t="shared" si="1923"/>
        <v>0.19699630668917711</v>
      </c>
      <c r="AQ6149">
        <f t="shared" si="1936"/>
        <v>691.85000000009518</v>
      </c>
      <c r="AR6149">
        <f t="shared" si="1937"/>
        <v>7.0878108897710819</v>
      </c>
      <c r="AS6149" s="5">
        <f t="shared" si="1938"/>
        <v>5.7955763560007245</v>
      </c>
      <c r="AT6149">
        <f t="shared" si="1939"/>
        <v>1.6698700902686929</v>
      </c>
    </row>
    <row r="6150" spans="1:46" x14ac:dyDescent="0.25">
      <c r="A6150" s="1">
        <v>691.9500000000952</v>
      </c>
      <c r="B6150">
        <v>7.089722185244498</v>
      </c>
      <c r="D6150">
        <f t="shared" si="1924"/>
        <v>0.24485244334699371</v>
      </c>
      <c r="E6150">
        <f t="shared" si="1922"/>
        <v>0.23016627735392209</v>
      </c>
      <c r="G6150">
        <f t="shared" ref="G6150:G6213" si="1940">($I$2-$J$2)*D6150+$J$2</f>
        <v>0.24485244334699371</v>
      </c>
      <c r="H6150" s="2">
        <f t="shared" si="1921"/>
        <v>0.23016627735392209</v>
      </c>
      <c r="L6150" s="16">
        <f t="shared" si="1925"/>
        <v>0.23024578591476441</v>
      </c>
      <c r="M6150">
        <f t="shared" si="1926"/>
        <v>2.1335444134249954E-4</v>
      </c>
      <c r="P6150" s="19">
        <f t="shared" si="1927"/>
        <v>0.23016679387694691</v>
      </c>
      <c r="Q6150">
        <f t="shared" si="1928"/>
        <v>2.1566830035708593E-4</v>
      </c>
      <c r="T6150" s="19"/>
      <c r="V6150" s="19">
        <f t="shared" si="1929"/>
        <v>-2.174537778857694E-2</v>
      </c>
      <c r="Y6150" s="19">
        <f t="shared" si="1930"/>
        <v>0.35514619716084578</v>
      </c>
      <c r="Z6150" s="14">
        <f t="shared" si="1931"/>
        <v>1.2164712130350606E-2</v>
      </c>
      <c r="AB6150" s="17">
        <f t="shared" si="1932"/>
        <v>11.955357714401629</v>
      </c>
      <c r="AC6150">
        <f t="shared" si="1933"/>
        <v>23.67440910259619</v>
      </c>
      <c r="AI6150" s="19">
        <f t="shared" si="1934"/>
        <v>0.19696885501309591</v>
      </c>
      <c r="AJ6150">
        <f t="shared" si="1935"/>
        <v>2.2928380317301937E-3</v>
      </c>
      <c r="AO6150" s="3">
        <f t="shared" si="1923"/>
        <v>0.19704064712257763</v>
      </c>
      <c r="AQ6150">
        <f t="shared" si="1936"/>
        <v>691.9500000000952</v>
      </c>
      <c r="AR6150">
        <f t="shared" si="1937"/>
        <v>7.089722185244498</v>
      </c>
      <c r="AS6150" s="5">
        <f t="shared" si="1938"/>
        <v>5.7973021079433273</v>
      </c>
      <c r="AT6150">
        <f t="shared" si="1939"/>
        <v>1.6703496562111642</v>
      </c>
    </row>
    <row r="6151" spans="1:46" x14ac:dyDescent="0.25">
      <c r="A6151" s="1">
        <v>692.05000000009522</v>
      </c>
      <c r="B6151">
        <v>7.0916335307183678</v>
      </c>
      <c r="D6151">
        <f t="shared" si="1924"/>
        <v>0.24489226970407682</v>
      </c>
      <c r="E6151">
        <f t="shared" si="1922"/>
        <v>0.23021537264735623</v>
      </c>
      <c r="G6151">
        <f t="shared" si="1940"/>
        <v>0.24489226970407682</v>
      </c>
      <c r="H6151" s="2">
        <f t="shared" ref="H6151:H6214" si="1941">($I$2-$J$2)*E6151+$J$2</f>
        <v>0.23021537264735623</v>
      </c>
      <c r="L6151" s="16">
        <f t="shared" si="1925"/>
        <v>0.23029489315754503</v>
      </c>
      <c r="M6151">
        <f t="shared" si="1926"/>
        <v>2.130834020412363E-4</v>
      </c>
      <c r="P6151" s="19">
        <f t="shared" si="1927"/>
        <v>0.23021588926668554</v>
      </c>
      <c r="Q6151">
        <f t="shared" si="1928"/>
        <v>2.1539614274304142E-4</v>
      </c>
      <c r="T6151" s="19"/>
      <c r="V6151" s="19">
        <f t="shared" si="1929"/>
        <v>-2.173361704492514E-2</v>
      </c>
      <c r="Y6151" s="19">
        <f t="shared" si="1930"/>
        <v>0.3552069146284963</v>
      </c>
      <c r="Z6151" s="14">
        <f t="shared" si="1931"/>
        <v>1.2169320884800747E-2</v>
      </c>
      <c r="AB6151" s="17">
        <f t="shared" si="1932"/>
        <v>11.957721526670809</v>
      </c>
      <c r="AC6151">
        <f t="shared" si="1933"/>
        <v>23.678812384352451</v>
      </c>
      <c r="AI6151" s="19">
        <f t="shared" si="1934"/>
        <v>0.19701318522195543</v>
      </c>
      <c r="AJ6151">
        <f t="shared" si="1935"/>
        <v>2.292406730846117E-3</v>
      </c>
      <c r="AO6151" s="3">
        <f t="shared" si="1923"/>
        <v>0.19708498967167376</v>
      </c>
      <c r="AQ6151">
        <f t="shared" si="1936"/>
        <v>692.05000000009522</v>
      </c>
      <c r="AR6151">
        <f t="shared" si="1937"/>
        <v>7.0916335307183678</v>
      </c>
      <c r="AS6151" s="5">
        <f t="shared" si="1938"/>
        <v>5.7990279422979585</v>
      </c>
      <c r="AT6151">
        <f t="shared" si="1939"/>
        <v>1.6708292072156725</v>
      </c>
    </row>
    <row r="6152" spans="1:46" x14ac:dyDescent="0.25">
      <c r="A6152" s="1">
        <v>692.15000000009525</v>
      </c>
      <c r="B6152">
        <v>7.0935449261607468</v>
      </c>
      <c r="D6152">
        <f t="shared" si="1924"/>
        <v>0.24493209606115993</v>
      </c>
      <c r="E6152">
        <f t="shared" si="1922"/>
        <v>0.23026446922429389</v>
      </c>
      <c r="G6152">
        <f t="shared" si="1940"/>
        <v>0.24493209606115993</v>
      </c>
      <c r="H6152" s="2">
        <f t="shared" si="1941"/>
        <v>0.23026446922429389</v>
      </c>
      <c r="L6152" s="16">
        <f t="shared" si="1925"/>
        <v>0.23034400168199198</v>
      </c>
      <c r="M6152">
        <f t="shared" si="1926"/>
        <v>2.1281249761551132E-4</v>
      </c>
      <c r="P6152" s="19">
        <f t="shared" si="1927"/>
        <v>0.23026498593992134</v>
      </c>
      <c r="Q6152">
        <f t="shared" si="1928"/>
        <v>2.1512411930853936E-4</v>
      </c>
      <c r="T6152" s="19"/>
      <c r="V6152" s="19">
        <f t="shared" si="1929"/>
        <v>-2.1721857118797549E-2</v>
      </c>
      <c r="Y6152" s="19">
        <f t="shared" si="1930"/>
        <v>0.35526763252191201</v>
      </c>
      <c r="Z6152" s="14">
        <f t="shared" si="1931"/>
        <v>1.2173930606081953E-2</v>
      </c>
      <c r="AB6152" s="17">
        <f t="shared" si="1932"/>
        <v>11.960085355515599</v>
      </c>
      <c r="AC6152">
        <f t="shared" si="1933"/>
        <v>23.683215750545305</v>
      </c>
      <c r="AI6152" s="19">
        <f t="shared" si="1934"/>
        <v>0.19705751754700063</v>
      </c>
      <c r="AJ6152">
        <f t="shared" si="1935"/>
        <v>2.2919752679084033E-3</v>
      </c>
      <c r="AO6152" s="3">
        <f t="shared" si="1923"/>
        <v>0.19712933433577562</v>
      </c>
      <c r="AQ6152">
        <f t="shared" si="1936"/>
        <v>692.15000000009525</v>
      </c>
      <c r="AR6152">
        <f t="shared" si="1937"/>
        <v>7.0935449261607468</v>
      </c>
      <c r="AS6152" s="5">
        <f t="shared" si="1938"/>
        <v>5.8007538590385295</v>
      </c>
      <c r="AT6152">
        <f t="shared" si="1939"/>
        <v>1.6713087432310014</v>
      </c>
    </row>
    <row r="6153" spans="1:46" x14ac:dyDescent="0.25">
      <c r="A6153" s="1">
        <v>692.25000000009527</v>
      </c>
      <c r="B6153">
        <v>7.0954563715396963</v>
      </c>
      <c r="D6153">
        <f t="shared" si="1924"/>
        <v>0.24497192241824306</v>
      </c>
      <c r="E6153">
        <f t="shared" si="1922"/>
        <v>0.23031356708391465</v>
      </c>
      <c r="G6153">
        <f t="shared" si="1940"/>
        <v>0.24497192241824306</v>
      </c>
      <c r="H6153" s="2">
        <f t="shared" si="1941"/>
        <v>0.23031356708391465</v>
      </c>
      <c r="L6153" s="16">
        <f t="shared" si="1925"/>
        <v>0.23039311148728814</v>
      </c>
      <c r="M6153">
        <f t="shared" si="1926"/>
        <v>2.1254172816053072E-4</v>
      </c>
      <c r="P6153" s="19">
        <f t="shared" si="1927"/>
        <v>0.23031408389583391</v>
      </c>
      <c r="Q6153">
        <f t="shared" si="1928"/>
        <v>2.1485223014902166E-4</v>
      </c>
      <c r="T6153" s="19"/>
      <c r="V6153" s="19">
        <f t="shared" si="1929"/>
        <v>-2.1710098015538224E-2</v>
      </c>
      <c r="Y6153" s="19">
        <f t="shared" si="1930"/>
        <v>0.35532835083491693</v>
      </c>
      <c r="Z6153" s="14">
        <f t="shared" si="1931"/>
        <v>1.2178541292884464E-2</v>
      </c>
      <c r="AB6153" s="17">
        <f t="shared" si="1932"/>
        <v>11.962449200695557</v>
      </c>
      <c r="AC6153">
        <f t="shared" si="1933"/>
        <v>23.687619199054573</v>
      </c>
      <c r="AI6153" s="19">
        <f t="shared" si="1934"/>
        <v>0.19710185198754049</v>
      </c>
      <c r="AJ6153">
        <f t="shared" si="1935"/>
        <v>2.2915436430404248E-3</v>
      </c>
      <c r="AO6153" s="3">
        <f t="shared" si="1923"/>
        <v>0.19717368111419353</v>
      </c>
      <c r="AQ6153">
        <f t="shared" si="1936"/>
        <v>692.25000000009527</v>
      </c>
      <c r="AR6153">
        <f t="shared" si="1937"/>
        <v>7.0954563715396963</v>
      </c>
      <c r="AS6153" s="5">
        <f t="shared" si="1938"/>
        <v>5.8024798581381392</v>
      </c>
      <c r="AT6153">
        <f t="shared" si="1939"/>
        <v>1.671788264208047</v>
      </c>
    </row>
    <row r="6154" spans="1:46" x14ac:dyDescent="0.25">
      <c r="A6154" s="1">
        <v>692.35000000009529</v>
      </c>
      <c r="B6154">
        <v>7.0973678668232862</v>
      </c>
      <c r="D6154">
        <f t="shared" si="1924"/>
        <v>0.24501174877532617</v>
      </c>
      <c r="E6154">
        <f t="shared" si="1922"/>
        <v>0.23036266622539839</v>
      </c>
      <c r="G6154">
        <f t="shared" si="1940"/>
        <v>0.24501174877532617</v>
      </c>
      <c r="H6154" s="2">
        <f t="shared" si="1941"/>
        <v>0.23036266622539839</v>
      </c>
      <c r="L6154" s="16">
        <f t="shared" si="1925"/>
        <v>0.23044222257261282</v>
      </c>
      <c r="M6154">
        <f t="shared" si="1926"/>
        <v>2.1227109377155076E-4</v>
      </c>
      <c r="P6154" s="19">
        <f t="shared" si="1927"/>
        <v>0.2303631831336031</v>
      </c>
      <c r="Q6154">
        <f t="shared" si="1928"/>
        <v>2.1458047535986949E-4</v>
      </c>
      <c r="T6154" s="19"/>
      <c r="V6154" s="19">
        <f t="shared" si="1929"/>
        <v>-2.169833974048831E-2</v>
      </c>
      <c r="Y6154" s="19">
        <f t="shared" si="1930"/>
        <v>0.35538906956133826</v>
      </c>
      <c r="Z6154" s="14">
        <f t="shared" si="1931"/>
        <v>1.2183152943898216E-2</v>
      </c>
      <c r="AB6154" s="17">
        <f t="shared" si="1932"/>
        <v>11.96481306197037</v>
      </c>
      <c r="AC6154">
        <f t="shared" si="1933"/>
        <v>23.692022727760428</v>
      </c>
      <c r="AI6154" s="19">
        <f t="shared" si="1934"/>
        <v>0.19714618854288624</v>
      </c>
      <c r="AJ6154">
        <f t="shared" si="1935"/>
        <v>2.2911118563653347E-3</v>
      </c>
      <c r="AO6154" s="3">
        <f t="shared" si="1923"/>
        <v>0.19721803000625582</v>
      </c>
      <c r="AQ6154">
        <f t="shared" si="1936"/>
        <v>692.35000000009529</v>
      </c>
      <c r="AR6154">
        <f t="shared" si="1937"/>
        <v>7.0973678668232862</v>
      </c>
      <c r="AS6154" s="5">
        <f t="shared" si="1938"/>
        <v>5.8042059395699725</v>
      </c>
      <c r="AT6154">
        <f t="shared" si="1939"/>
        <v>1.6722677700975046</v>
      </c>
    </row>
    <row r="6155" spans="1:46" x14ac:dyDescent="0.25">
      <c r="A6155" s="1">
        <v>692.45000000009532</v>
      </c>
      <c r="B6155">
        <v>7.0992794119795866</v>
      </c>
      <c r="D6155">
        <f t="shared" si="1924"/>
        <v>0.2450515751324093</v>
      </c>
      <c r="E6155">
        <f t="shared" si="1922"/>
        <v>0.23041176664792493</v>
      </c>
      <c r="G6155">
        <f t="shared" si="1940"/>
        <v>0.2450515751324093</v>
      </c>
      <c r="H6155" s="2">
        <f t="shared" si="1941"/>
        <v>0.23041176664792493</v>
      </c>
      <c r="L6155" s="16">
        <f t="shared" si="1925"/>
        <v>0.23049133493714891</v>
      </c>
      <c r="M6155">
        <f t="shared" si="1926"/>
        <v>2.1200059454367642E-4</v>
      </c>
      <c r="P6155" s="19">
        <f t="shared" si="1927"/>
        <v>0.23041228365240865</v>
      </c>
      <c r="Q6155">
        <f t="shared" si="1928"/>
        <v>2.1430885503641959E-4</v>
      </c>
      <c r="T6155" s="19"/>
      <c r="V6155" s="19">
        <f t="shared" si="1929"/>
        <v>-2.1686582298986106E-2</v>
      </c>
      <c r="Y6155" s="19">
        <f t="shared" si="1930"/>
        <v>0.35544978869500748</v>
      </c>
      <c r="Z6155" s="14">
        <f t="shared" si="1931"/>
        <v>1.2187765557813039E-2</v>
      </c>
      <c r="AB6155" s="17">
        <f t="shared" si="1932"/>
        <v>11.967176939099888</v>
      </c>
      <c r="AC6155">
        <f t="shared" si="1933"/>
        <v>23.696426334543943</v>
      </c>
      <c r="AI6155" s="19">
        <f t="shared" si="1934"/>
        <v>0.19719052721238395</v>
      </c>
      <c r="AJ6155">
        <f t="shared" si="1935"/>
        <v>2.2906799080029631E-3</v>
      </c>
      <c r="AO6155" s="3">
        <f t="shared" si="1923"/>
        <v>0.1972623810112728</v>
      </c>
      <c r="AQ6155">
        <f t="shared" si="1936"/>
        <v>692.45000000009532</v>
      </c>
      <c r="AR6155">
        <f t="shared" si="1937"/>
        <v>7.0992794119795866</v>
      </c>
      <c r="AS6155" s="5">
        <f t="shared" si="1938"/>
        <v>5.8059321033085709</v>
      </c>
      <c r="AT6155">
        <f t="shared" si="1939"/>
        <v>1.6727472608465594</v>
      </c>
    </row>
    <row r="6156" spans="1:46" x14ac:dyDescent="0.25">
      <c r="A6156" s="1">
        <v>692.55000000009534</v>
      </c>
      <c r="B6156">
        <v>7.1011910069766833</v>
      </c>
      <c r="D6156">
        <f t="shared" si="1924"/>
        <v>0.24509140148949241</v>
      </c>
      <c r="E6156">
        <f t="shared" si="1922"/>
        <v>0.2304608683506745</v>
      </c>
      <c r="G6156">
        <f t="shared" si="1940"/>
        <v>0.24509140148949241</v>
      </c>
      <c r="H6156" s="2">
        <f t="shared" si="1941"/>
        <v>0.2304608683506745</v>
      </c>
      <c r="L6156" s="16">
        <f t="shared" si="1925"/>
        <v>0.23054044858006861</v>
      </c>
      <c r="M6156">
        <f t="shared" si="1926"/>
        <v>2.1173023057226872E-4</v>
      </c>
      <c r="P6156" s="19">
        <f t="shared" si="1927"/>
        <v>0.23046138545143097</v>
      </c>
      <c r="Q6156">
        <f t="shared" si="1928"/>
        <v>2.140373692739349E-4</v>
      </c>
      <c r="T6156" s="19"/>
      <c r="V6156" s="19">
        <f t="shared" si="1929"/>
        <v>-2.1674825696366983E-2</v>
      </c>
      <c r="Y6156" s="19">
        <f t="shared" si="1930"/>
        <v>0.3555105082297576</v>
      </c>
      <c r="Z6156" s="14">
        <f t="shared" si="1931"/>
        <v>1.219237913331808E-2</v>
      </c>
      <c r="AB6156" s="17">
        <f t="shared" si="1932"/>
        <v>11.969540831844022</v>
      </c>
      <c r="AC6156">
        <f t="shared" si="1933"/>
        <v>23.700830017285842</v>
      </c>
      <c r="AI6156" s="19">
        <f t="shared" si="1934"/>
        <v>0.19723486799532619</v>
      </c>
      <c r="AJ6156">
        <f t="shared" si="1935"/>
        <v>2.2902477980782528E-3</v>
      </c>
      <c r="AO6156" s="3">
        <f t="shared" si="1923"/>
        <v>0.19730673412853617</v>
      </c>
      <c r="AQ6156">
        <f t="shared" si="1936"/>
        <v>692.55000000009534</v>
      </c>
      <c r="AR6156">
        <f t="shared" si="1937"/>
        <v>7.1011910069766833</v>
      </c>
      <c r="AS6156" s="5">
        <f t="shared" si="1938"/>
        <v>5.8076583493263927</v>
      </c>
      <c r="AT6156">
        <f t="shared" si="1939"/>
        <v>1.6732267364078239</v>
      </c>
    </row>
    <row r="6157" spans="1:46" x14ac:dyDescent="0.25">
      <c r="A6157" s="1">
        <v>692.65000000009536</v>
      </c>
      <c r="B6157">
        <v>7.1031026517826588</v>
      </c>
      <c r="D6157">
        <f t="shared" si="1924"/>
        <v>0.24513122784657554</v>
      </c>
      <c r="E6157">
        <f t="shared" si="1922"/>
        <v>0.23050997133282727</v>
      </c>
      <c r="G6157">
        <f t="shared" si="1940"/>
        <v>0.24513122784657554</v>
      </c>
      <c r="H6157" s="2">
        <f t="shared" si="1941"/>
        <v>0.23050997133282727</v>
      </c>
      <c r="L6157" s="16">
        <f t="shared" si="1925"/>
        <v>0.23058956350055482</v>
      </c>
      <c r="M6157">
        <f t="shared" si="1926"/>
        <v>2.1146000195233026E-4</v>
      </c>
      <c r="P6157" s="19">
        <f t="shared" si="1927"/>
        <v>0.23051048852985001</v>
      </c>
      <c r="Q6157">
        <f t="shared" si="1928"/>
        <v>2.1376601816764366E-4</v>
      </c>
      <c r="T6157" s="19"/>
      <c r="V6157" s="19">
        <f t="shared" si="1929"/>
        <v>-2.1663069937963492E-2</v>
      </c>
      <c r="Y6157" s="19">
        <f t="shared" si="1930"/>
        <v>0.35557122815942638</v>
      </c>
      <c r="Z6157" s="14">
        <f t="shared" si="1931"/>
        <v>1.2196993669102494E-2</v>
      </c>
      <c r="AB6157" s="17">
        <f t="shared" si="1932"/>
        <v>11.971904739962868</v>
      </c>
      <c r="AC6157">
        <f t="shared" si="1933"/>
        <v>23.705233773867967</v>
      </c>
      <c r="AI6157" s="19">
        <f t="shared" si="1934"/>
        <v>0.19727921089102241</v>
      </c>
      <c r="AJ6157">
        <f t="shared" si="1935"/>
        <v>2.2898155267145445E-3</v>
      </c>
      <c r="AO6157" s="3">
        <f t="shared" si="1923"/>
        <v>0.19735108935739309</v>
      </c>
      <c r="AQ6157">
        <f t="shared" si="1936"/>
        <v>692.65000000009536</v>
      </c>
      <c r="AR6157">
        <f t="shared" si="1937"/>
        <v>7.1031026517826588</v>
      </c>
      <c r="AS6157" s="5">
        <f t="shared" si="1938"/>
        <v>5.8093846775965545</v>
      </c>
      <c r="AT6157">
        <f t="shared" si="1939"/>
        <v>1.6737061967321976</v>
      </c>
    </row>
    <row r="6158" spans="1:46" x14ac:dyDescent="0.25">
      <c r="A6158" s="1">
        <v>692.75000000009538</v>
      </c>
      <c r="B6158">
        <v>7.1050143463656052</v>
      </c>
      <c r="D6158">
        <f t="shared" si="1924"/>
        <v>0.24517105420365864</v>
      </c>
      <c r="E6158">
        <f t="shared" si="1922"/>
        <v>0.2305590755935637</v>
      </c>
      <c r="G6158">
        <f t="shared" si="1940"/>
        <v>0.24517105420365864</v>
      </c>
      <c r="H6158" s="2">
        <f t="shared" si="1941"/>
        <v>0.2305590755935637</v>
      </c>
      <c r="L6158" s="16">
        <f t="shared" si="1925"/>
        <v>0.23063867969779395</v>
      </c>
      <c r="M6158">
        <f t="shared" si="1926"/>
        <v>2.1118990877870623E-4</v>
      </c>
      <c r="P6158" s="19">
        <f t="shared" si="1927"/>
        <v>0.23055959288684638</v>
      </c>
      <c r="Q6158">
        <f t="shared" si="1928"/>
        <v>2.1349480181270117E-4</v>
      </c>
      <c r="T6158" s="19"/>
      <c r="V6158" s="19">
        <f t="shared" si="1929"/>
        <v>-2.1651315029105219E-2</v>
      </c>
      <c r="Y6158" s="19">
        <f t="shared" si="1930"/>
        <v>0.35563194847785262</v>
      </c>
      <c r="Z6158" s="14">
        <f t="shared" si="1931"/>
        <v>1.2201609163854659E-2</v>
      </c>
      <c r="AB6158" s="17">
        <f t="shared" si="1932"/>
        <v>11.974268663216563</v>
      </c>
      <c r="AC6158">
        <f t="shared" si="1933"/>
        <v>23.709637602171686</v>
      </c>
      <c r="AI6158" s="19">
        <f t="shared" si="1934"/>
        <v>0.19732355589880202</v>
      </c>
      <c r="AJ6158">
        <f t="shared" si="1935"/>
        <v>2.289383094033258E-3</v>
      </c>
      <c r="AO6158" s="3">
        <f t="shared" si="1923"/>
        <v>0.1973954466971537</v>
      </c>
      <c r="AQ6158">
        <f t="shared" si="1936"/>
        <v>692.75000000009538</v>
      </c>
      <c r="AR6158">
        <f t="shared" si="1937"/>
        <v>7.1050143463656061</v>
      </c>
      <c r="AS6158" s="5">
        <f t="shared" si="1938"/>
        <v>5.8111110880929484</v>
      </c>
      <c r="AT6158">
        <f t="shared" si="1939"/>
        <v>1.6741856417686001</v>
      </c>
    </row>
    <row r="6159" spans="1:46" x14ac:dyDescent="0.25">
      <c r="A6159" s="1">
        <v>692.85000000009541</v>
      </c>
      <c r="B6159">
        <v>7.1069260906936247</v>
      </c>
      <c r="D6159">
        <f t="shared" si="1924"/>
        <v>0.24521088056074178</v>
      </c>
      <c r="E6159">
        <f t="shared" si="1922"/>
        <v>0.23060818113206435</v>
      </c>
      <c r="G6159">
        <f t="shared" si="1940"/>
        <v>0.24521088056074178</v>
      </c>
      <c r="H6159" s="2">
        <f t="shared" si="1941"/>
        <v>0.23060818113206435</v>
      </c>
      <c r="L6159" s="16">
        <f t="shared" si="1925"/>
        <v>0.23068779717096177</v>
      </c>
      <c r="M6159">
        <f t="shared" si="1926"/>
        <v>2.109199511465039E-4</v>
      </c>
      <c r="P6159" s="19">
        <f t="shared" si="1927"/>
        <v>0.23060869852160057</v>
      </c>
      <c r="Q6159">
        <f t="shared" si="1928"/>
        <v>2.1322372030421811E-4</v>
      </c>
      <c r="T6159" s="19"/>
      <c r="V6159" s="19">
        <f t="shared" si="1929"/>
        <v>-2.1639560975118915E-2</v>
      </c>
      <c r="Y6159" s="19">
        <f t="shared" si="1930"/>
        <v>0.35569266917887954</v>
      </c>
      <c r="Z6159" s="14">
        <f t="shared" si="1931"/>
        <v>1.2206225616262875E-2</v>
      </c>
      <c r="AB6159" s="17">
        <f t="shared" si="1932"/>
        <v>11.976632601365413</v>
      </c>
      <c r="AC6159">
        <f t="shared" si="1933"/>
        <v>23.714041500079205</v>
      </c>
      <c r="AI6159" s="19">
        <f t="shared" si="1934"/>
        <v>0.19736790301797447</v>
      </c>
      <c r="AJ6159">
        <f t="shared" si="1935"/>
        <v>2.2889505001577374E-3</v>
      </c>
      <c r="AO6159" s="3">
        <f t="shared" si="1923"/>
        <v>0.19743980614712831</v>
      </c>
      <c r="AQ6159">
        <f t="shared" si="1936"/>
        <v>692.85000000009541</v>
      </c>
      <c r="AR6159">
        <f t="shared" si="1937"/>
        <v>7.1069260906936256</v>
      </c>
      <c r="AS6159" s="5">
        <f t="shared" si="1938"/>
        <v>5.8128375807886918</v>
      </c>
      <c r="AT6159">
        <f t="shared" si="1939"/>
        <v>1.6746650714679718</v>
      </c>
    </row>
    <row r="6160" spans="1:46" x14ac:dyDescent="0.25">
      <c r="A6160" s="1">
        <v>692.95000000009543</v>
      </c>
      <c r="B6160">
        <v>7.1088378847348181</v>
      </c>
      <c r="D6160">
        <f t="shared" si="1924"/>
        <v>0.24525070691782488</v>
      </c>
      <c r="E6160">
        <f t="shared" si="1922"/>
        <v>0.23065728794750992</v>
      </c>
      <c r="G6160">
        <f t="shared" si="1940"/>
        <v>0.24525070691782488</v>
      </c>
      <c r="H6160" s="2">
        <f t="shared" si="1941"/>
        <v>0.23065728794750992</v>
      </c>
      <c r="L6160" s="16">
        <f t="shared" si="1925"/>
        <v>0.23073691591923406</v>
      </c>
      <c r="M6160">
        <f t="shared" si="1926"/>
        <v>2.106501291507759E-4</v>
      </c>
      <c r="P6160" s="19">
        <f t="shared" si="1927"/>
        <v>0.23065780543329323</v>
      </c>
      <c r="Q6160">
        <f t="shared" si="1928"/>
        <v>2.1295277373724621E-4</v>
      </c>
      <c r="T6160" s="19"/>
      <c r="V6160" s="19">
        <f t="shared" si="1929"/>
        <v>-2.162780778132839E-2</v>
      </c>
      <c r="Y6160" s="19">
        <f t="shared" si="1930"/>
        <v>0.35575339025635266</v>
      </c>
      <c r="Z6160" s="14">
        <f t="shared" si="1931"/>
        <v>1.2210843025014946E-2</v>
      </c>
      <c r="AB6160" s="17">
        <f t="shared" si="1932"/>
        <v>11.97899655416982</v>
      </c>
      <c r="AC6160">
        <f t="shared" si="1933"/>
        <v>23.718445465472907</v>
      </c>
      <c r="AI6160" s="19">
        <f t="shared" si="1934"/>
        <v>0.19741225224786896</v>
      </c>
      <c r="AJ6160">
        <f t="shared" si="1935"/>
        <v>2.2885177452094279E-3</v>
      </c>
      <c r="AO6160" s="3">
        <f t="shared" si="1923"/>
        <v>0.19748416770664545</v>
      </c>
      <c r="AQ6160">
        <f t="shared" si="1936"/>
        <v>692.95000000009543</v>
      </c>
      <c r="AR6160">
        <f t="shared" si="1937"/>
        <v>7.108837884734819</v>
      </c>
      <c r="AS6160" s="5">
        <f t="shared" si="1938"/>
        <v>5.8145641556576688</v>
      </c>
      <c r="AT6160">
        <f t="shared" si="1939"/>
        <v>1.6751444857792723</v>
      </c>
    </row>
    <row r="6161" spans="1:46" x14ac:dyDescent="0.25">
      <c r="A6161" s="1">
        <v>693.05000000009545</v>
      </c>
      <c r="B6161">
        <v>7.1107497284573</v>
      </c>
      <c r="D6161">
        <f t="shared" si="1924"/>
        <v>0.24529053327490799</v>
      </c>
      <c r="E6161">
        <f t="shared" si="1922"/>
        <v>0.23070639603908139</v>
      </c>
      <c r="G6161">
        <f t="shared" si="1940"/>
        <v>0.24529053327490799</v>
      </c>
      <c r="H6161" s="2">
        <f t="shared" si="1941"/>
        <v>0.23070639603908139</v>
      </c>
      <c r="L6161" s="16">
        <f t="shared" si="1925"/>
        <v>0.2307860359417937</v>
      </c>
      <c r="M6161">
        <f t="shared" si="1926"/>
        <v>2.1038044288631958E-4</v>
      </c>
      <c r="P6161" s="19">
        <f t="shared" si="1927"/>
        <v>0.23070691362110549</v>
      </c>
      <c r="Q6161">
        <f t="shared" si="1928"/>
        <v>2.1268196220677467E-4</v>
      </c>
      <c r="T6161" s="19"/>
      <c r="V6161" s="19">
        <f t="shared" si="1929"/>
        <v>-2.1616055453054551E-2</v>
      </c>
      <c r="Y6161" s="19">
        <f t="shared" si="1930"/>
        <v>0.35581411170412208</v>
      </c>
      <c r="Z6161" s="14">
        <f t="shared" si="1931"/>
        <v>1.2215461388798638E-2</v>
      </c>
      <c r="AB6161" s="17">
        <f t="shared" si="1932"/>
        <v>11.981360521390355</v>
      </c>
      <c r="AC6161">
        <f t="shared" si="1933"/>
        <v>23.722849496235966</v>
      </c>
      <c r="AI6161" s="19">
        <f t="shared" si="1934"/>
        <v>0.19745660358779515</v>
      </c>
      <c r="AJ6161">
        <f t="shared" si="1935"/>
        <v>2.2880848293116546E-3</v>
      </c>
      <c r="AO6161" s="3">
        <f t="shared" si="1923"/>
        <v>0.19752853137497772</v>
      </c>
      <c r="AQ6161">
        <f t="shared" si="1936"/>
        <v>693.05000000009545</v>
      </c>
      <c r="AR6161">
        <f t="shared" si="1937"/>
        <v>7.1107497284573009</v>
      </c>
      <c r="AS6161" s="5">
        <f t="shared" si="1938"/>
        <v>5.816290812673004</v>
      </c>
      <c r="AT6161">
        <f t="shared" si="1939"/>
        <v>1.6756238846534577</v>
      </c>
    </row>
    <row r="6162" spans="1:46" x14ac:dyDescent="0.25">
      <c r="A6162" s="1">
        <v>693.15000000009547</v>
      </c>
      <c r="B6162">
        <v>7.1126616218291847</v>
      </c>
      <c r="D6162">
        <f t="shared" si="1924"/>
        <v>0.24533035963199112</v>
      </c>
      <c r="E6162">
        <f t="shared" si="1922"/>
        <v>0.23075550540595968</v>
      </c>
      <c r="G6162">
        <f t="shared" si="1940"/>
        <v>0.24533035963199112</v>
      </c>
      <c r="H6162" s="2">
        <f t="shared" si="1941"/>
        <v>0.23075550540595968</v>
      </c>
      <c r="L6162" s="16">
        <f t="shared" si="1925"/>
        <v>0.2308351572378271</v>
      </c>
      <c r="M6162">
        <f t="shared" si="1926"/>
        <v>2.1011089244777834E-4</v>
      </c>
      <c r="P6162" s="19">
        <f t="shared" si="1927"/>
        <v>0.23075602308421811</v>
      </c>
      <c r="Q6162">
        <f t="shared" si="1928"/>
        <v>2.1241128580775224E-4</v>
      </c>
      <c r="T6162" s="19"/>
      <c r="V6162" s="19">
        <f t="shared" si="1929"/>
        <v>-2.1604303995615439E-2</v>
      </c>
      <c r="Y6162" s="19">
        <f t="shared" si="1930"/>
        <v>0.3558748335160391</v>
      </c>
      <c r="Z6162" s="14">
        <f t="shared" si="1931"/>
        <v>1.2220080706300965E-2</v>
      </c>
      <c r="AB6162" s="17">
        <f t="shared" si="1932"/>
        <v>11.983724502787643</v>
      </c>
      <c r="AC6162">
        <f t="shared" si="1933"/>
        <v>23.727253590251316</v>
      </c>
      <c r="AI6162" s="19">
        <f t="shared" si="1934"/>
        <v>0.19750095703706383</v>
      </c>
      <c r="AJ6162">
        <f t="shared" si="1935"/>
        <v>2.287651752587638E-3</v>
      </c>
      <c r="AO6162" s="3">
        <f t="shared" si="1923"/>
        <v>0.19757289715151027</v>
      </c>
      <c r="AQ6162">
        <f t="shared" si="1936"/>
        <v>693.15000000009547</v>
      </c>
      <c r="AR6162">
        <f t="shared" si="1937"/>
        <v>7.1126616218291856</v>
      </c>
      <c r="AS6162" s="5">
        <f t="shared" si="1938"/>
        <v>5.8180175518078645</v>
      </c>
      <c r="AT6162">
        <f t="shared" si="1939"/>
        <v>1.6761032680413714</v>
      </c>
    </row>
    <row r="6163" spans="1:46" x14ac:dyDescent="0.25">
      <c r="A6163" s="1">
        <v>693.2500000000955</v>
      </c>
      <c r="B6163">
        <v>7.1145735648185973</v>
      </c>
      <c r="D6163">
        <f t="shared" si="1924"/>
        <v>0.24537018598907423</v>
      </c>
      <c r="E6163">
        <f t="shared" si="1922"/>
        <v>0.23080461604732613</v>
      </c>
      <c r="G6163">
        <f t="shared" si="1940"/>
        <v>0.24537018598907423</v>
      </c>
      <c r="H6163" s="2">
        <f t="shared" si="1941"/>
        <v>0.23080461604732613</v>
      </c>
      <c r="L6163" s="16">
        <f t="shared" si="1925"/>
        <v>0.23088427980651005</v>
      </c>
      <c r="M6163">
        <f t="shared" si="1926"/>
        <v>2.0984147793005111E-4</v>
      </c>
      <c r="P6163" s="19">
        <f t="shared" si="1927"/>
        <v>0.23080513382181256</v>
      </c>
      <c r="Q6163">
        <f t="shared" si="1928"/>
        <v>2.1214074463505393E-4</v>
      </c>
      <c r="T6163" s="19"/>
      <c r="V6163" s="19">
        <f t="shared" si="1929"/>
        <v>-2.1592553414326105E-2</v>
      </c>
      <c r="Y6163" s="19">
        <f t="shared" si="1930"/>
        <v>0.35593555568595892</v>
      </c>
      <c r="Z6163" s="14">
        <f t="shared" si="1931"/>
        <v>1.2224700976208785E-2</v>
      </c>
      <c r="AB6163" s="17">
        <f t="shared" si="1932"/>
        <v>11.986088498122461</v>
      </c>
      <c r="AC6163">
        <f t="shared" si="1933"/>
        <v>23.731657745402551</v>
      </c>
      <c r="AI6163" s="19">
        <f t="shared" si="1934"/>
        <v>0.19754531259500263</v>
      </c>
      <c r="AJ6163">
        <f t="shared" si="1935"/>
        <v>2.2872185151589773E-3</v>
      </c>
      <c r="AO6163" s="3">
        <f t="shared" si="1923"/>
        <v>0.19761726503549681</v>
      </c>
      <c r="AQ6163">
        <f t="shared" si="1936"/>
        <v>693.2500000000955</v>
      </c>
      <c r="AR6163">
        <f t="shared" si="1937"/>
        <v>7.1145735648185982</v>
      </c>
      <c r="AS6163" s="5">
        <f t="shared" si="1938"/>
        <v>5.8197443730360749</v>
      </c>
      <c r="AT6163">
        <f t="shared" si="1939"/>
        <v>1.6765826358921823</v>
      </c>
    </row>
    <row r="6164" spans="1:46" x14ac:dyDescent="0.25">
      <c r="A6164" s="1">
        <v>693.35000000009552</v>
      </c>
      <c r="B6164">
        <v>7.1164855573936672</v>
      </c>
      <c r="D6164">
        <f t="shared" si="1924"/>
        <v>0.24541001234615736</v>
      </c>
      <c r="E6164">
        <f t="shared" si="1922"/>
        <v>0.230853727962362</v>
      </c>
      <c r="G6164">
        <f t="shared" si="1940"/>
        <v>0.24541001234615736</v>
      </c>
      <c r="H6164" s="2">
        <f t="shared" si="1941"/>
        <v>0.230853727962362</v>
      </c>
      <c r="L6164" s="16">
        <f t="shared" si="1925"/>
        <v>0.23093340364702541</v>
      </c>
      <c r="M6164">
        <f t="shared" si="1926"/>
        <v>2.0957219942778282E-4</v>
      </c>
      <c r="P6164" s="19">
        <f t="shared" si="1927"/>
        <v>0.23085424583306993</v>
      </c>
      <c r="Q6164">
        <f t="shared" si="1928"/>
        <v>2.1187033878351745E-4</v>
      </c>
      <c r="T6164" s="19"/>
      <c r="V6164" s="19">
        <f t="shared" si="1929"/>
        <v>-2.1580803714498744E-2</v>
      </c>
      <c r="Y6164" s="19">
        <f t="shared" si="1930"/>
        <v>0.35599627820773871</v>
      </c>
      <c r="Z6164" s="14">
        <f t="shared" si="1931"/>
        <v>1.2229322197208353E-2</v>
      </c>
      <c r="AB6164" s="17">
        <f t="shared" si="1932"/>
        <v>11.988452507155658</v>
      </c>
      <c r="AC6164">
        <f t="shared" si="1933"/>
        <v>23.73606195957316</v>
      </c>
      <c r="AI6164" s="19">
        <f t="shared" si="1934"/>
        <v>0.197589670260923</v>
      </c>
      <c r="AJ6164">
        <f t="shared" si="1935"/>
        <v>2.2867851171488366E-3</v>
      </c>
      <c r="AO6164" s="3">
        <f t="shared" si="1923"/>
        <v>0.1976616350262852</v>
      </c>
      <c r="AQ6164">
        <f t="shared" si="1936"/>
        <v>693.35000000009552</v>
      </c>
      <c r="AR6164">
        <f t="shared" si="1937"/>
        <v>7.1164855573936672</v>
      </c>
      <c r="AS6164" s="5">
        <f t="shared" si="1938"/>
        <v>5.8214712763308283</v>
      </c>
      <c r="AT6164">
        <f t="shared" si="1939"/>
        <v>1.6770619881567015</v>
      </c>
    </row>
    <row r="6165" spans="1:46" x14ac:dyDescent="0.25">
      <c r="A6165" s="1">
        <v>693.45000000009554</v>
      </c>
      <c r="B6165">
        <v>7.1183975995225284</v>
      </c>
      <c r="D6165">
        <f t="shared" si="1924"/>
        <v>0.24544983870324047</v>
      </c>
      <c r="E6165">
        <f t="shared" si="1922"/>
        <v>0.23090284115024889</v>
      </c>
      <c r="G6165">
        <f t="shared" si="1940"/>
        <v>0.24544983870324047</v>
      </c>
      <c r="H6165" s="2">
        <f t="shared" si="1941"/>
        <v>0.23090284115024889</v>
      </c>
      <c r="L6165" s="16">
        <f t="shared" si="1925"/>
        <v>0.23098252875855252</v>
      </c>
      <c r="M6165">
        <f t="shared" si="1926"/>
        <v>2.0930305703566686E-4</v>
      </c>
      <c r="P6165" s="19">
        <f t="shared" si="1927"/>
        <v>0.23090335911717197</v>
      </c>
      <c r="Q6165">
        <f t="shared" si="1928"/>
        <v>2.1160006834790762E-4</v>
      </c>
      <c r="T6165" s="19"/>
      <c r="V6165" s="19">
        <f t="shared" si="1929"/>
        <v>-2.1569054901442588E-2</v>
      </c>
      <c r="Y6165" s="19">
        <f t="shared" si="1930"/>
        <v>0.35605700107524207</v>
      </c>
      <c r="Z6165" s="14">
        <f t="shared" si="1931"/>
        <v>1.2233944367986327E-2</v>
      </c>
      <c r="AB6165" s="17">
        <f t="shared" si="1932"/>
        <v>11.990816529648335</v>
      </c>
      <c r="AC6165">
        <f t="shared" si="1933"/>
        <v>23.740466230648305</v>
      </c>
      <c r="AI6165" s="19">
        <f t="shared" si="1934"/>
        <v>0.19763403003413416</v>
      </c>
      <c r="AJ6165">
        <f t="shared" si="1935"/>
        <v>2.2863515586805825E-3</v>
      </c>
      <c r="AO6165" s="3">
        <f t="shared" si="1923"/>
        <v>0.19770600712320396</v>
      </c>
      <c r="AQ6165">
        <f t="shared" si="1936"/>
        <v>693.45000000009554</v>
      </c>
      <c r="AR6165">
        <f t="shared" si="1937"/>
        <v>7.1183975995225284</v>
      </c>
      <c r="AS6165" s="5">
        <f t="shared" si="1938"/>
        <v>5.8231982616652322</v>
      </c>
      <c r="AT6165">
        <f t="shared" si="1939"/>
        <v>1.6775413247859783</v>
      </c>
    </row>
    <row r="6166" spans="1:46" x14ac:dyDescent="0.25">
      <c r="A6166" s="1">
        <v>693.55000000009557</v>
      </c>
      <c r="B6166">
        <v>7.1203096911733237</v>
      </c>
      <c r="D6166">
        <f t="shared" si="1924"/>
        <v>0.2454896650603236</v>
      </c>
      <c r="E6166">
        <f t="shared" si="1922"/>
        <v>0.23095195561016846</v>
      </c>
      <c r="G6166">
        <f t="shared" si="1940"/>
        <v>0.2454896650603236</v>
      </c>
      <c r="H6166" s="2">
        <f t="shared" si="1941"/>
        <v>0.23095195561016846</v>
      </c>
      <c r="L6166" s="16">
        <f t="shared" si="1925"/>
        <v>0.23103165514026713</v>
      </c>
      <c r="M6166">
        <f t="shared" si="1926"/>
        <v>2.0903405084845127E-4</v>
      </c>
      <c r="P6166" s="19">
        <f t="shared" si="1927"/>
        <v>0.23095247367330021</v>
      </c>
      <c r="Q6166">
        <f t="shared" si="1928"/>
        <v>2.1132993342294704E-4</v>
      </c>
      <c r="T6166" s="19"/>
      <c r="V6166" s="19">
        <f t="shared" si="1929"/>
        <v>-2.1557306980463965E-2</v>
      </c>
      <c r="Y6166" s="19">
        <f t="shared" si="1930"/>
        <v>0.35611772428233185</v>
      </c>
      <c r="Z6166" s="14">
        <f t="shared" si="1931"/>
        <v>1.2238567487228163E-2</v>
      </c>
      <c r="AB6166" s="17">
        <f t="shared" si="1932"/>
        <v>11.993180565361566</v>
      </c>
      <c r="AC6166">
        <f t="shared" si="1933"/>
        <v>23.744870556512087</v>
      </c>
      <c r="AI6166" s="19">
        <f t="shared" si="1934"/>
        <v>0.19767839191394621</v>
      </c>
      <c r="AJ6166">
        <f t="shared" si="1935"/>
        <v>2.2859178398775084E-3</v>
      </c>
      <c r="AO6166" s="3">
        <f t="shared" si="1923"/>
        <v>0.19775038132552636</v>
      </c>
      <c r="AQ6166">
        <f t="shared" si="1936"/>
        <v>693.55000000009557</v>
      </c>
      <c r="AR6166">
        <f t="shared" si="1937"/>
        <v>7.1203096911733246</v>
      </c>
      <c r="AS6166" s="5">
        <f t="shared" si="1938"/>
        <v>5.8249253290124283</v>
      </c>
      <c r="AT6166">
        <f t="shared" si="1939"/>
        <v>1.6780206457309921</v>
      </c>
    </row>
    <row r="6167" spans="1:46" x14ac:dyDescent="0.25">
      <c r="A6167" s="1">
        <v>693.65000000009559</v>
      </c>
      <c r="B6167">
        <v>7.1222218323142021</v>
      </c>
      <c r="D6167">
        <f t="shared" si="1924"/>
        <v>0.24552949141740671</v>
      </c>
      <c r="E6167">
        <f t="shared" si="1922"/>
        <v>0.23100107134130252</v>
      </c>
      <c r="G6167">
        <f t="shared" si="1940"/>
        <v>0.24552949141740671</v>
      </c>
      <c r="H6167" s="2">
        <f t="shared" si="1941"/>
        <v>0.23100107134130252</v>
      </c>
      <c r="L6167" s="16">
        <f t="shared" si="1925"/>
        <v>0.23108078279136635</v>
      </c>
      <c r="M6167">
        <f t="shared" si="1926"/>
        <v>2.087651809602132E-4</v>
      </c>
      <c r="P6167" s="19">
        <f t="shared" si="1927"/>
        <v>0.23100158950063654</v>
      </c>
      <c r="Q6167">
        <f t="shared" si="1928"/>
        <v>2.1105993410329438E-4</v>
      </c>
      <c r="T6167" s="19"/>
      <c r="V6167" s="19">
        <f t="shared" si="1929"/>
        <v>-2.1545559956866259E-2</v>
      </c>
      <c r="Y6167" s="19">
        <f t="shared" si="1930"/>
        <v>0.35617844782287611</v>
      </c>
      <c r="Z6167" s="14">
        <f t="shared" si="1931"/>
        <v>1.2243191553619468E-2</v>
      </c>
      <c r="AB6167" s="17">
        <f t="shared" si="1932"/>
        <v>11.995544614056628</v>
      </c>
      <c r="AC6167">
        <f t="shared" si="1933"/>
        <v>23.749274935049741</v>
      </c>
      <c r="AI6167" s="19">
        <f t="shared" si="1934"/>
        <v>0.19772275589970723</v>
      </c>
      <c r="AJ6167">
        <f t="shared" si="1935"/>
        <v>2.2854839608592694E-3</v>
      </c>
      <c r="AO6167" s="3">
        <f t="shared" si="1923"/>
        <v>0.19779475763259891</v>
      </c>
      <c r="AQ6167">
        <f t="shared" si="1936"/>
        <v>693.65000000009559</v>
      </c>
      <c r="AR6167">
        <f t="shared" si="1937"/>
        <v>7.1222218323142021</v>
      </c>
      <c r="AS6167" s="5">
        <f t="shared" si="1938"/>
        <v>5.8266524783470359</v>
      </c>
      <c r="AT6167">
        <f t="shared" si="1939"/>
        <v>1.6784999509389005</v>
      </c>
    </row>
    <row r="6168" spans="1:46" x14ac:dyDescent="0.25">
      <c r="A6168" s="1">
        <v>693.75000000009561</v>
      </c>
      <c r="B6168">
        <v>7.1241340229133154</v>
      </c>
      <c r="D6168">
        <f t="shared" si="1924"/>
        <v>0.24556931777448984</v>
      </c>
      <c r="E6168">
        <f t="shared" si="1922"/>
        <v>0.23105018834283308</v>
      </c>
      <c r="G6168">
        <f t="shared" si="1940"/>
        <v>0.24556931777448984</v>
      </c>
      <c r="H6168" s="2">
        <f t="shared" si="1941"/>
        <v>0.23105018834283308</v>
      </c>
      <c r="L6168" s="16">
        <f t="shared" si="1925"/>
        <v>0.23112991171102237</v>
      </c>
      <c r="M6168">
        <f t="shared" si="1926"/>
        <v>2.0849644746570112E-4</v>
      </c>
      <c r="P6168" s="19">
        <f t="shared" si="1927"/>
        <v>0.23105070659836299</v>
      </c>
      <c r="Q6168">
        <f t="shared" si="1928"/>
        <v>2.1079007048355547E-4</v>
      </c>
      <c r="T6168" s="19"/>
      <c r="V6168" s="19">
        <f t="shared" si="1929"/>
        <v>-2.1533813835949909E-2</v>
      </c>
      <c r="Y6168" s="19">
        <f t="shared" si="1930"/>
        <v>0.35623917169074448</v>
      </c>
      <c r="Z6168" s="14">
        <f t="shared" si="1931"/>
        <v>1.2247816565845143E-2</v>
      </c>
      <c r="AB6168" s="17">
        <f t="shared" si="1932"/>
        <v>11.997908675494854</v>
      </c>
      <c r="AC6168">
        <f t="shared" si="1933"/>
        <v>23.753679364146294</v>
      </c>
      <c r="AI6168" s="19">
        <f t="shared" si="1934"/>
        <v>0.19776712199072688</v>
      </c>
      <c r="AJ6168">
        <f t="shared" si="1935"/>
        <v>2.2850499217492055E-3</v>
      </c>
      <c r="AO6168" s="3">
        <f t="shared" si="1923"/>
        <v>0.19783913604375125</v>
      </c>
      <c r="AQ6168">
        <f t="shared" si="1936"/>
        <v>693.75000000009561</v>
      </c>
      <c r="AR6168">
        <f t="shared" si="1937"/>
        <v>7.1241340229133163</v>
      </c>
      <c r="AS6168" s="5">
        <f t="shared" si="1938"/>
        <v>5.8283797096421797</v>
      </c>
      <c r="AT6168">
        <f t="shared" si="1939"/>
        <v>1.6789792403607549</v>
      </c>
    </row>
    <row r="6169" spans="1:46" x14ac:dyDescent="0.25">
      <c r="A6169" s="1">
        <v>693.85000000009563</v>
      </c>
      <c r="B6169">
        <v>7.1260462629388259</v>
      </c>
      <c r="D6169">
        <f t="shared" si="1924"/>
        <v>0.24560914413157295</v>
      </c>
      <c r="E6169">
        <f t="shared" si="1922"/>
        <v>0.23109930661394229</v>
      </c>
      <c r="G6169">
        <f t="shared" si="1940"/>
        <v>0.24560914413157295</v>
      </c>
      <c r="H6169" s="2">
        <f t="shared" si="1941"/>
        <v>0.23109930661394229</v>
      </c>
      <c r="L6169" s="16">
        <f t="shared" si="1925"/>
        <v>0.23117904189841099</v>
      </c>
      <c r="M6169">
        <f t="shared" si="1926"/>
        <v>2.0822785045950584E-4</v>
      </c>
      <c r="P6169" s="19">
        <f t="shared" si="1927"/>
        <v>0.23109982496566159</v>
      </c>
      <c r="Q6169">
        <f t="shared" si="1928"/>
        <v>2.1052034265828275E-4</v>
      </c>
      <c r="T6169" s="19"/>
      <c r="V6169" s="19">
        <f t="shared" si="1929"/>
        <v>-2.1522068623012432E-2</v>
      </c>
      <c r="Y6169" s="19">
        <f t="shared" si="1930"/>
        <v>0.35629989587981187</v>
      </c>
      <c r="Z6169" s="14">
        <f t="shared" si="1931"/>
        <v>1.2252442522590258E-2</v>
      </c>
      <c r="AB6169" s="17">
        <f t="shared" si="1932"/>
        <v>12.000272749437789</v>
      </c>
      <c r="AC6169">
        <f t="shared" si="1933"/>
        <v>23.758083841688027</v>
      </c>
      <c r="AI6169" s="19">
        <f t="shared" si="1934"/>
        <v>0.1978114901862964</v>
      </c>
      <c r="AJ6169">
        <f t="shared" si="1935"/>
        <v>2.2846157226724105E-3</v>
      </c>
      <c r="AO6169" s="3">
        <f t="shared" si="1923"/>
        <v>0.19788351655827419</v>
      </c>
      <c r="AQ6169">
        <f t="shared" si="1936"/>
        <v>693.85000000009563</v>
      </c>
      <c r="AR6169">
        <f t="shared" si="1937"/>
        <v>7.1260462629388259</v>
      </c>
      <c r="AS6169" s="5">
        <f t="shared" si="1938"/>
        <v>5.8301070228702656</v>
      </c>
      <c r="AT6169">
        <f t="shared" si="1939"/>
        <v>1.6794585139494775</v>
      </c>
    </row>
    <row r="6170" spans="1:46" x14ac:dyDescent="0.25">
      <c r="A6170" s="1">
        <v>693.95000000009566</v>
      </c>
      <c r="B6170">
        <v>7.1279585523589004</v>
      </c>
      <c r="D6170">
        <f t="shared" si="1924"/>
        <v>0.24564897048865608</v>
      </c>
      <c r="E6170">
        <f t="shared" si="1922"/>
        <v>0.23114842615381254</v>
      </c>
      <c r="G6170">
        <f t="shared" si="1940"/>
        <v>0.24564897048865608</v>
      </c>
      <c r="H6170" s="2">
        <f t="shared" si="1941"/>
        <v>0.23114842615381254</v>
      </c>
      <c r="L6170" s="16">
        <f t="shared" si="1925"/>
        <v>0.23122817335272572</v>
      </c>
      <c r="M6170">
        <f t="shared" si="1926"/>
        <v>2.0795939003565736E-4</v>
      </c>
      <c r="P6170" s="19">
        <f t="shared" si="1927"/>
        <v>0.23114894460171478</v>
      </c>
      <c r="Q6170">
        <f t="shared" si="1928"/>
        <v>2.1025075072196776E-4</v>
      </c>
      <c r="T6170" s="19"/>
      <c r="V6170" s="19">
        <f t="shared" si="1929"/>
        <v>-2.1510324323348359E-2</v>
      </c>
      <c r="Y6170" s="19">
        <f t="shared" si="1930"/>
        <v>0.35636062038395411</v>
      </c>
      <c r="Z6170" s="14">
        <f t="shared" si="1931"/>
        <v>1.2257069422539043E-2</v>
      </c>
      <c r="AB6170" s="17">
        <f t="shared" si="1932"/>
        <v>12.002636835647008</v>
      </c>
      <c r="AC6170">
        <f t="shared" si="1933"/>
        <v>23.762488365560696</v>
      </c>
      <c r="AI6170" s="19">
        <f t="shared" si="1934"/>
        <v>0.19785586048574477</v>
      </c>
      <c r="AJ6170">
        <f t="shared" si="1935"/>
        <v>2.2841813637503811E-3</v>
      </c>
      <c r="AO6170" s="3">
        <f t="shared" si="1923"/>
        <v>0.19792789917549691</v>
      </c>
      <c r="AQ6170">
        <f t="shared" si="1936"/>
        <v>693.95000000009566</v>
      </c>
      <c r="AR6170">
        <f t="shared" si="1937"/>
        <v>7.1279585523589004</v>
      </c>
      <c r="AS6170" s="5">
        <f t="shared" si="1938"/>
        <v>5.8318344180051715</v>
      </c>
      <c r="AT6170">
        <f t="shared" si="1939"/>
        <v>1.679937771654203</v>
      </c>
    </row>
    <row r="6171" spans="1:46" x14ac:dyDescent="0.25">
      <c r="A6171" s="1">
        <v>694.05000000009568</v>
      </c>
      <c r="B6171">
        <v>7.1298708911417066</v>
      </c>
      <c r="D6171">
        <f t="shared" si="1924"/>
        <v>0.24568879684573919</v>
      </c>
      <c r="E6171">
        <f t="shared" si="1922"/>
        <v>0.23119754696162617</v>
      </c>
      <c r="G6171">
        <f t="shared" si="1940"/>
        <v>0.24568879684573919</v>
      </c>
      <c r="H6171" s="2">
        <f t="shared" si="1941"/>
        <v>0.23119754696162617</v>
      </c>
      <c r="L6171" s="16">
        <f t="shared" si="1925"/>
        <v>0.23127730607314234</v>
      </c>
      <c r="M6171">
        <f t="shared" si="1926"/>
        <v>2.0769106628864406E-4</v>
      </c>
      <c r="P6171" s="19">
        <f t="shared" si="1927"/>
        <v>0.23119806550570499</v>
      </c>
      <c r="Q6171">
        <f t="shared" si="1928"/>
        <v>2.0998129476904943E-4</v>
      </c>
      <c r="T6171" s="19"/>
      <c r="V6171" s="19">
        <f t="shared" si="1929"/>
        <v>-2.1498580942249323E-2</v>
      </c>
      <c r="Y6171" s="19">
        <f t="shared" si="1930"/>
        <v>0.35642134519705165</v>
      </c>
      <c r="Z6171" s="14">
        <f t="shared" si="1931"/>
        <v>1.2261697264375752E-2</v>
      </c>
      <c r="AB6171" s="17">
        <f t="shared" si="1932"/>
        <v>12.005000933884272</v>
      </c>
      <c r="AC6171">
        <f t="shared" si="1933"/>
        <v>23.766892933651128</v>
      </c>
      <c r="AI6171" s="19">
        <f t="shared" si="1934"/>
        <v>0.19790023288840097</v>
      </c>
      <c r="AJ6171">
        <f t="shared" si="1935"/>
        <v>2.2837468451046049E-3</v>
      </c>
      <c r="AO6171" s="3">
        <f t="shared" si="1923"/>
        <v>0.19797228389472932</v>
      </c>
      <c r="AQ6171">
        <f t="shared" si="1936"/>
        <v>694.05000000009568</v>
      </c>
      <c r="AR6171">
        <f t="shared" si="1937"/>
        <v>7.1298708911417075</v>
      </c>
      <c r="AS6171" s="5">
        <f t="shared" si="1938"/>
        <v>5.8335618950207717</v>
      </c>
      <c r="AT6171">
        <f t="shared" si="1939"/>
        <v>1.6804170134240681</v>
      </c>
    </row>
    <row r="6172" spans="1:46" x14ac:dyDescent="0.25">
      <c r="A6172" s="1">
        <v>694.1500000000957</v>
      </c>
      <c r="B6172">
        <v>7.1317832792554308</v>
      </c>
      <c r="D6172">
        <f t="shared" si="1924"/>
        <v>0.24572862320282229</v>
      </c>
      <c r="E6172">
        <f t="shared" si="1922"/>
        <v>0.23124666903656593</v>
      </c>
      <c r="G6172">
        <f t="shared" si="1940"/>
        <v>0.24572862320282229</v>
      </c>
      <c r="H6172" s="2">
        <f t="shared" si="1941"/>
        <v>0.23124666903656593</v>
      </c>
      <c r="L6172" s="16">
        <f t="shared" si="1925"/>
        <v>0.23132644005884373</v>
      </c>
      <c r="M6172">
        <f t="shared" si="1926"/>
        <v>2.0742287931270028E-4</v>
      </c>
      <c r="P6172" s="19">
        <f t="shared" si="1927"/>
        <v>0.23124718767681493</v>
      </c>
      <c r="Q6172">
        <f t="shared" si="1928"/>
        <v>2.0971197489390815E-4</v>
      </c>
      <c r="T6172" s="19"/>
      <c r="V6172" s="19">
        <f t="shared" si="1929"/>
        <v>-2.1486838485003948E-2</v>
      </c>
      <c r="Y6172" s="19">
        <f t="shared" si="1930"/>
        <v>0.35648207031298795</v>
      </c>
      <c r="Z6172" s="14">
        <f t="shared" si="1931"/>
        <v>1.2266326046784261E-2</v>
      </c>
      <c r="AB6172" s="17">
        <f t="shared" si="1932"/>
        <v>12.007365043911452</v>
      </c>
      <c r="AC6172">
        <f t="shared" si="1933"/>
        <v>23.771297543846327</v>
      </c>
      <c r="AI6172" s="19">
        <f t="shared" si="1934"/>
        <v>0.19794460739359376</v>
      </c>
      <c r="AJ6172">
        <f t="shared" si="1935"/>
        <v>2.2833121668566023E-3</v>
      </c>
      <c r="AO6172" s="3">
        <f t="shared" si="1923"/>
        <v>0.19801667071529994</v>
      </c>
      <c r="AQ6172">
        <f t="shared" si="1936"/>
        <v>694.1500000000957</v>
      </c>
      <c r="AR6172">
        <f t="shared" si="1937"/>
        <v>7.1317832792554308</v>
      </c>
      <c r="AS6172" s="5">
        <f t="shared" si="1938"/>
        <v>5.8352894538909359</v>
      </c>
      <c r="AT6172">
        <f t="shared" si="1939"/>
        <v>1.6808962392082614</v>
      </c>
    </row>
    <row r="6173" spans="1:46" x14ac:dyDescent="0.25">
      <c r="A6173" s="1">
        <v>694.25000000009572</v>
      </c>
      <c r="B6173">
        <v>7.1336957166682513</v>
      </c>
      <c r="D6173">
        <f t="shared" si="1924"/>
        <v>0.24576844955990543</v>
      </c>
      <c r="E6173">
        <f t="shared" si="1922"/>
        <v>0.23129579237781456</v>
      </c>
      <c r="G6173">
        <f t="shared" si="1940"/>
        <v>0.24576844955990543</v>
      </c>
      <c r="H6173" s="2">
        <f t="shared" si="1941"/>
        <v>0.23129579237781456</v>
      </c>
      <c r="L6173" s="16">
        <f t="shared" si="1925"/>
        <v>0.23137557530901276</v>
      </c>
      <c r="M6173">
        <f t="shared" si="1926"/>
        <v>2.0715482920200917E-4</v>
      </c>
      <c r="P6173" s="19">
        <f t="shared" si="1927"/>
        <v>0.23129631111422719</v>
      </c>
      <c r="Q6173">
        <f t="shared" si="1928"/>
        <v>2.0944279119087817E-4</v>
      </c>
      <c r="T6173" s="19"/>
      <c r="V6173" s="19">
        <f t="shared" si="1929"/>
        <v>-2.1475096956897921E-2</v>
      </c>
      <c r="Y6173" s="19">
        <f t="shared" si="1930"/>
        <v>0.35654279572564845</v>
      </c>
      <c r="Z6173" s="14">
        <f t="shared" si="1931"/>
        <v>1.2270955768447866E-2</v>
      </c>
      <c r="AB6173" s="17">
        <f t="shared" si="1932"/>
        <v>12.009729165490503</v>
      </c>
      <c r="AC6173">
        <f t="shared" si="1933"/>
        <v>23.775702194033425</v>
      </c>
      <c r="AI6173" s="19">
        <f t="shared" si="1934"/>
        <v>0.1979889840005955</v>
      </c>
      <c r="AJ6173">
        <f t="shared" si="1935"/>
        <v>2.2828773291332831E-3</v>
      </c>
      <c r="AO6173" s="3">
        <f t="shared" si="1923"/>
        <v>0.19806105963650111</v>
      </c>
      <c r="AQ6173">
        <f t="shared" si="1936"/>
        <v>694.25000000009572</v>
      </c>
      <c r="AR6173">
        <f t="shared" si="1937"/>
        <v>7.1336957166682522</v>
      </c>
      <c r="AS6173" s="5">
        <f t="shared" si="1938"/>
        <v>5.8370170945873348</v>
      </c>
      <c r="AT6173">
        <f t="shared" si="1939"/>
        <v>1.6813754489616668</v>
      </c>
    </row>
    <row r="6174" spans="1:46" x14ac:dyDescent="0.25">
      <c r="A6174" s="1">
        <v>694.35000000009575</v>
      </c>
      <c r="B6174">
        <v>7.1356082033483634</v>
      </c>
      <c r="D6174">
        <f t="shared" si="1924"/>
        <v>0.24580827591698853</v>
      </c>
      <c r="E6174">
        <f t="shared" si="1922"/>
        <v>0.231344916984555</v>
      </c>
      <c r="G6174">
        <f t="shared" si="1940"/>
        <v>0.24580827591698853</v>
      </c>
      <c r="H6174" s="2">
        <f t="shared" si="1941"/>
        <v>0.231344916984555</v>
      </c>
      <c r="L6174" s="16">
        <f t="shared" si="1925"/>
        <v>0.23142471182283231</v>
      </c>
      <c r="M6174">
        <f t="shared" si="1926"/>
        <v>2.068869160507002E-4</v>
      </c>
      <c r="P6174" s="19">
        <f t="shared" si="1927"/>
        <v>0.23134543581712491</v>
      </c>
      <c r="Q6174">
        <f t="shared" si="1928"/>
        <v>2.0917374375422319E-4</v>
      </c>
      <c r="T6174" s="19"/>
      <c r="V6174" s="19">
        <f t="shared" si="1929"/>
        <v>-2.1463356363213979E-2</v>
      </c>
      <c r="Y6174" s="19">
        <f t="shared" si="1930"/>
        <v>0.35660352142892282</v>
      </c>
      <c r="Z6174" s="14">
        <f t="shared" si="1931"/>
        <v>1.2275586428049795E-2</v>
      </c>
      <c r="AB6174" s="17">
        <f t="shared" si="1932"/>
        <v>12.012093298383542</v>
      </c>
      <c r="AC6174">
        <f t="shared" si="1933"/>
        <v>23.780106882100256</v>
      </c>
      <c r="AI6174" s="19">
        <f t="shared" si="1934"/>
        <v>0.19803336270877248</v>
      </c>
      <c r="AJ6174">
        <f t="shared" si="1935"/>
        <v>2.2824423320525773E-3</v>
      </c>
      <c r="AO6174" s="3">
        <f t="shared" si="1923"/>
        <v>0.19810545065767915</v>
      </c>
      <c r="AQ6174">
        <f t="shared" si="1936"/>
        <v>694.35000000009575</v>
      </c>
      <c r="AR6174">
        <f t="shared" si="1937"/>
        <v>7.1356082033483643</v>
      </c>
      <c r="AS6174" s="5">
        <f t="shared" si="1938"/>
        <v>5.8387448170852974</v>
      </c>
      <c r="AT6174">
        <f t="shared" si="1939"/>
        <v>1.6818546426297087</v>
      </c>
    </row>
    <row r="6175" spans="1:46" x14ac:dyDescent="0.25">
      <c r="A6175" s="1">
        <v>694.45000000009577</v>
      </c>
      <c r="B6175">
        <v>7.1375207392639588</v>
      </c>
      <c r="D6175">
        <f t="shared" si="1924"/>
        <v>0.24584810227407167</v>
      </c>
      <c r="E6175">
        <f t="shared" si="1922"/>
        <v>0.23139404285597029</v>
      </c>
      <c r="G6175">
        <f t="shared" si="1940"/>
        <v>0.24584810227407167</v>
      </c>
      <c r="H6175" s="2">
        <f t="shared" si="1941"/>
        <v>0.23139404285597029</v>
      </c>
      <c r="L6175" s="16">
        <f t="shared" si="1925"/>
        <v>0.2314738495994817</v>
      </c>
      <c r="M6175">
        <f t="shared" si="1926"/>
        <v>2.0661913995295695E-4</v>
      </c>
      <c r="P6175" s="19">
        <f t="shared" si="1927"/>
        <v>0.23139456178469089</v>
      </c>
      <c r="Q6175">
        <f t="shared" si="1928"/>
        <v>2.0890483267816938E-4</v>
      </c>
      <c r="T6175" s="19"/>
      <c r="V6175" s="19">
        <f t="shared" si="1929"/>
        <v>-2.1451616709231878E-2</v>
      </c>
      <c r="Y6175" s="19">
        <f t="shared" si="1930"/>
        <v>0.35666424741670283</v>
      </c>
      <c r="Z6175" s="14">
        <f t="shared" si="1931"/>
        <v>1.2280218024272696E-2</v>
      </c>
      <c r="AB6175" s="17">
        <f t="shared" si="1932"/>
        <v>12.014457442352766</v>
      </c>
      <c r="AC6175">
        <f t="shared" si="1933"/>
        <v>23.784511605934725</v>
      </c>
      <c r="AI6175" s="19">
        <f t="shared" si="1934"/>
        <v>0.19807774351741614</v>
      </c>
      <c r="AJ6175">
        <f t="shared" si="1935"/>
        <v>2.2820071757395756E-3</v>
      </c>
      <c r="AO6175" s="3">
        <f t="shared" si="1923"/>
        <v>0.19814984377814526</v>
      </c>
      <c r="AQ6175">
        <f t="shared" si="1936"/>
        <v>694.45000000009577</v>
      </c>
      <c r="AR6175">
        <f t="shared" si="1937"/>
        <v>7.1375207392639597</v>
      </c>
      <c r="AS6175" s="5">
        <f t="shared" si="1938"/>
        <v>5.8404726213572387</v>
      </c>
      <c r="AT6175">
        <f t="shared" si="1939"/>
        <v>1.6823338201653673</v>
      </c>
    </row>
    <row r="6176" spans="1:46" x14ac:dyDescent="0.25">
      <c r="A6176" s="1">
        <v>694.55000000009579</v>
      </c>
      <c r="B6176">
        <v>7.139433324383246</v>
      </c>
      <c r="D6176">
        <f t="shared" si="1924"/>
        <v>0.24588792863115477</v>
      </c>
      <c r="E6176">
        <f t="shared" si="1922"/>
        <v>0.23144316999124379</v>
      </c>
      <c r="G6176">
        <f t="shared" si="1940"/>
        <v>0.24588792863115477</v>
      </c>
      <c r="H6176" s="2">
        <f t="shared" si="1941"/>
        <v>0.23144316999124379</v>
      </c>
      <c r="L6176" s="16">
        <f t="shared" si="1925"/>
        <v>0.23152298863815091</v>
      </c>
      <c r="M6176">
        <f t="shared" si="1926"/>
        <v>2.0635150100260194E-4</v>
      </c>
      <c r="P6176" s="19">
        <f t="shared" si="1927"/>
        <v>0.23144368901610868</v>
      </c>
      <c r="Q6176">
        <f t="shared" si="1928"/>
        <v>2.0863605805686696E-4</v>
      </c>
      <c r="T6176" s="19"/>
      <c r="V6176" s="19">
        <f t="shared" si="1929"/>
        <v>-2.1439878000228372E-2</v>
      </c>
      <c r="Y6176" s="19">
        <f t="shared" si="1930"/>
        <v>0.35672497368288419</v>
      </c>
      <c r="Z6176" s="14">
        <f t="shared" si="1931"/>
        <v>1.2284850555799098E-2</v>
      </c>
      <c r="AB6176" s="17">
        <f t="shared" si="1932"/>
        <v>12.016821597160526</v>
      </c>
      <c r="AC6176">
        <f t="shared" si="1933"/>
        <v>23.788916363425336</v>
      </c>
      <c r="AI6176" s="19">
        <f t="shared" si="1934"/>
        <v>0.19812212642583682</v>
      </c>
      <c r="AJ6176">
        <f t="shared" si="1935"/>
        <v>2.2815718603175572E-3</v>
      </c>
      <c r="AO6176" s="3">
        <f t="shared" si="1923"/>
        <v>0.19819423899720845</v>
      </c>
      <c r="AQ6176">
        <f t="shared" si="1936"/>
        <v>694.55000000009579</v>
      </c>
      <c r="AR6176">
        <f t="shared" si="1937"/>
        <v>7.1394333243832468</v>
      </c>
      <c r="AS6176" s="5">
        <f t="shared" si="1938"/>
        <v>5.8422005073763099</v>
      </c>
      <c r="AT6176">
        <f t="shared" si="1939"/>
        <v>1.6828129815197532</v>
      </c>
    </row>
    <row r="6177" spans="1:46" x14ac:dyDescent="0.25">
      <c r="A6177" s="1">
        <v>694.65000000009582</v>
      </c>
      <c r="B6177">
        <v>7.1413459586744317</v>
      </c>
      <c r="D6177">
        <f t="shared" si="1924"/>
        <v>0.24592775498823791</v>
      </c>
      <c r="E6177">
        <f t="shared" si="1922"/>
        <v>0.23149229838955884</v>
      </c>
      <c r="G6177">
        <f t="shared" si="1940"/>
        <v>0.24592775498823791</v>
      </c>
      <c r="H6177" s="2">
        <f t="shared" si="1941"/>
        <v>0.23149229838955884</v>
      </c>
      <c r="L6177" s="16">
        <f t="shared" si="1925"/>
        <v>0.23157212893801571</v>
      </c>
      <c r="M6177">
        <f t="shared" si="1926"/>
        <v>2.0608399929381818E-4</v>
      </c>
      <c r="P6177" s="19">
        <f t="shared" si="1927"/>
        <v>0.23149281751056167</v>
      </c>
      <c r="Q6177">
        <f t="shared" si="1928"/>
        <v>2.083674199844221E-4</v>
      </c>
      <c r="T6177" s="19"/>
      <c r="V6177" s="19">
        <f t="shared" si="1929"/>
        <v>-2.1428140241477281E-2</v>
      </c>
      <c r="Y6177" s="19">
        <f t="shared" si="1930"/>
        <v>0.35678570022136669</v>
      </c>
      <c r="Z6177" s="14">
        <f t="shared" si="1931"/>
        <v>1.228948402131138E-2</v>
      </c>
      <c r="AB6177" s="17">
        <f t="shared" si="1932"/>
        <v>12.019185762569334</v>
      </c>
      <c r="AC6177">
        <f t="shared" si="1933"/>
        <v>23.793321152461459</v>
      </c>
      <c r="AI6177" s="19">
        <f t="shared" si="1934"/>
        <v>0.19816651143338193</v>
      </c>
      <c r="AJ6177">
        <f t="shared" si="1935"/>
        <v>2.2811363859062714E-3</v>
      </c>
      <c r="AO6177" s="3">
        <f t="shared" si="1923"/>
        <v>0.19823863631417971</v>
      </c>
      <c r="AQ6177">
        <f t="shared" si="1936"/>
        <v>694.65000000009582</v>
      </c>
      <c r="AR6177">
        <f t="shared" si="1937"/>
        <v>7.1413459586744326</v>
      </c>
      <c r="AS6177" s="5">
        <f t="shared" si="1938"/>
        <v>5.8439284751171039</v>
      </c>
      <c r="AT6177">
        <f t="shared" si="1939"/>
        <v>1.6832921266402312</v>
      </c>
    </row>
    <row r="6178" spans="1:46" x14ac:dyDescent="0.25">
      <c r="A6178" s="1">
        <v>694.75000000009584</v>
      </c>
      <c r="B6178">
        <v>7.1432586421057334</v>
      </c>
      <c r="D6178">
        <f t="shared" si="1924"/>
        <v>0.24596758134532101</v>
      </c>
      <c r="E6178">
        <f t="shared" si="1922"/>
        <v>0.23154142805009911</v>
      </c>
      <c r="G6178">
        <f t="shared" si="1940"/>
        <v>0.24596758134532101</v>
      </c>
      <c r="H6178" s="2">
        <f t="shared" si="1941"/>
        <v>0.23154142805009911</v>
      </c>
      <c r="L6178" s="16">
        <f t="shared" si="1925"/>
        <v>0.23162127049826609</v>
      </c>
      <c r="M6178">
        <f t="shared" si="1926"/>
        <v>2.0581663492032586E-4</v>
      </c>
      <c r="P6178" s="19">
        <f t="shared" si="1927"/>
        <v>0.23154194726723326</v>
      </c>
      <c r="Q6178">
        <f t="shared" si="1928"/>
        <v>2.0809891855488665E-4</v>
      </c>
      <c r="T6178" s="19"/>
      <c r="V6178" s="19">
        <f t="shared" si="1929"/>
        <v>-2.1416403438249399E-2</v>
      </c>
      <c r="Y6178" s="19">
        <f t="shared" si="1930"/>
        <v>0.35684642702605085</v>
      </c>
      <c r="Z6178" s="14">
        <f t="shared" si="1931"/>
        <v>1.2294118419491101E-2</v>
      </c>
      <c r="AB6178" s="17">
        <f t="shared" si="1932"/>
        <v>12.02154993834173</v>
      </c>
      <c r="AC6178">
        <f t="shared" si="1933"/>
        <v>23.797725970931879</v>
      </c>
      <c r="AI6178" s="19">
        <f t="shared" si="1934"/>
        <v>0.19821089853934271</v>
      </c>
      <c r="AJ6178">
        <f t="shared" si="1935"/>
        <v>2.2807007526308241E-3</v>
      </c>
      <c r="AO6178" s="3">
        <f t="shared" si="1923"/>
        <v>0.1982830357283869</v>
      </c>
      <c r="AQ6178">
        <f t="shared" si="1936"/>
        <v>694.75000000009584</v>
      </c>
      <c r="AR6178">
        <f t="shared" si="1937"/>
        <v>7.1432586421057342</v>
      </c>
      <c r="AS6178" s="5">
        <f t="shared" si="1938"/>
        <v>5.8456565245520276</v>
      </c>
      <c r="AT6178">
        <f t="shared" si="1939"/>
        <v>1.6837712554798636</v>
      </c>
    </row>
    <row r="6179" spans="1:46" x14ac:dyDescent="0.25">
      <c r="A6179" s="1">
        <v>694.85000000009586</v>
      </c>
      <c r="B6179">
        <v>7.1451713746453711</v>
      </c>
      <c r="D6179">
        <f t="shared" si="1924"/>
        <v>0.24600740770240415</v>
      </c>
      <c r="E6179">
        <f t="shared" si="1922"/>
        <v>0.23159055897204825</v>
      </c>
      <c r="G6179">
        <f t="shared" si="1940"/>
        <v>0.24600740770240415</v>
      </c>
      <c r="H6179" s="2">
        <f t="shared" si="1941"/>
        <v>0.23159055897204825</v>
      </c>
      <c r="L6179" s="16">
        <f t="shared" si="1925"/>
        <v>0.23167041331807781</v>
      </c>
      <c r="M6179">
        <f t="shared" si="1926"/>
        <v>2.0554940797620503E-4</v>
      </c>
      <c r="P6179" s="19">
        <f t="shared" si="1927"/>
        <v>0.23159107828530728</v>
      </c>
      <c r="Q6179">
        <f t="shared" si="1928"/>
        <v>2.0783055386225236E-4</v>
      </c>
      <c r="T6179" s="19"/>
      <c r="V6179" s="19">
        <f t="shared" si="1929"/>
        <v>-2.1404667595812558E-2</v>
      </c>
      <c r="Y6179" s="19">
        <f t="shared" si="1930"/>
        <v>0.35690715409084234</v>
      </c>
      <c r="Z6179" s="14">
        <f t="shared" si="1931"/>
        <v>1.2298753749019909E-2</v>
      </c>
      <c r="AB6179" s="17">
        <f t="shared" si="1932"/>
        <v>12.023914124240452</v>
      </c>
      <c r="AC6179">
        <f t="shared" si="1933"/>
        <v>23.802130816726571</v>
      </c>
      <c r="AI6179" s="19">
        <f t="shared" si="1934"/>
        <v>0.19825528774304813</v>
      </c>
      <c r="AJ6179">
        <f t="shared" si="1935"/>
        <v>2.2802649606127275E-3</v>
      </c>
      <c r="AO6179" s="3">
        <f t="shared" si="1923"/>
        <v>0.19832743723914148</v>
      </c>
      <c r="AQ6179">
        <f t="shared" si="1936"/>
        <v>694.85000000009586</v>
      </c>
      <c r="AR6179">
        <f t="shared" si="1937"/>
        <v>7.1451713746453711</v>
      </c>
      <c r="AS6179" s="5">
        <f t="shared" si="1938"/>
        <v>5.8473846556549578</v>
      </c>
      <c r="AT6179">
        <f t="shared" si="1939"/>
        <v>1.684250367987902</v>
      </c>
    </row>
    <row r="6180" spans="1:46" x14ac:dyDescent="0.25">
      <c r="A6180" s="1">
        <v>694.95000000009588</v>
      </c>
      <c r="B6180">
        <v>7.147084156261573</v>
      </c>
      <c r="D6180">
        <f t="shared" si="1924"/>
        <v>0.24604723405948725</v>
      </c>
      <c r="E6180">
        <f t="shared" si="1922"/>
        <v>0.23163969115459018</v>
      </c>
      <c r="G6180">
        <f t="shared" si="1940"/>
        <v>0.24604723405948725</v>
      </c>
      <c r="H6180" s="2">
        <f t="shared" si="1941"/>
        <v>0.23163969115459018</v>
      </c>
      <c r="L6180" s="16">
        <f t="shared" si="1925"/>
        <v>0.23171955739664085</v>
      </c>
      <c r="M6180">
        <f t="shared" si="1926"/>
        <v>2.0528231855507337E-4</v>
      </c>
      <c r="P6180" s="19">
        <f t="shared" si="1927"/>
        <v>0.23164021056396764</v>
      </c>
      <c r="Q6180">
        <f t="shared" si="1928"/>
        <v>2.0756232600045425E-4</v>
      </c>
      <c r="T6180" s="19"/>
      <c r="V6180" s="19">
        <f t="shared" si="1929"/>
        <v>-2.1392932719431604E-2</v>
      </c>
      <c r="Y6180" s="19">
        <f t="shared" si="1930"/>
        <v>0.3569678814096493</v>
      </c>
      <c r="Z6180" s="14">
        <f t="shared" si="1931"/>
        <v>1.2303390008579012E-2</v>
      </c>
      <c r="AB6180" s="17">
        <f t="shared" si="1932"/>
        <v>12.026278320028336</v>
      </c>
      <c r="AC6180">
        <f t="shared" si="1933"/>
        <v>23.806535687735639</v>
      </c>
      <c r="AI6180" s="19">
        <f t="shared" si="1934"/>
        <v>0.19829967904380763</v>
      </c>
      <c r="AJ6180">
        <f t="shared" si="1935"/>
        <v>2.2798290099753523E-3</v>
      </c>
      <c r="AO6180" s="3">
        <f t="shared" si="1923"/>
        <v>0.19837184084578974</v>
      </c>
      <c r="AQ6180">
        <f t="shared" si="1936"/>
        <v>694.95000000009588</v>
      </c>
      <c r="AR6180">
        <f t="shared" si="1937"/>
        <v>7.147084156261573</v>
      </c>
      <c r="AS6180" s="5">
        <f t="shared" si="1938"/>
        <v>5.8491128683990103</v>
      </c>
      <c r="AT6180">
        <f t="shared" si="1939"/>
        <v>1.6847294641155994</v>
      </c>
    </row>
    <row r="6181" spans="1:46" x14ac:dyDescent="0.25">
      <c r="A6181" s="1">
        <v>695.05000000009591</v>
      </c>
      <c r="B6181">
        <v>7.1489969869225716</v>
      </c>
      <c r="D6181">
        <f t="shared" si="1924"/>
        <v>0.24608706041657036</v>
      </c>
      <c r="E6181">
        <f t="shared" si="1922"/>
        <v>0.2316888245969089</v>
      </c>
      <c r="G6181">
        <f t="shared" si="1940"/>
        <v>0.24608706041657036</v>
      </c>
      <c r="H6181" s="2">
        <f t="shared" si="1941"/>
        <v>0.2316888245969089</v>
      </c>
      <c r="L6181" s="16">
        <f t="shared" si="1925"/>
        <v>0.23176870273313455</v>
      </c>
      <c r="M6181">
        <f t="shared" si="1926"/>
        <v>2.0501536675080533E-4</v>
      </c>
      <c r="P6181" s="19">
        <f t="shared" si="1927"/>
        <v>0.2316893441023983</v>
      </c>
      <c r="Q6181">
        <f t="shared" si="1928"/>
        <v>2.0729423506337614E-4</v>
      </c>
      <c r="T6181" s="19"/>
      <c r="V6181" s="19">
        <f t="shared" si="1929"/>
        <v>-2.1381198814368372E-2</v>
      </c>
      <c r="Y6181" s="19">
        <f t="shared" si="1930"/>
        <v>0.3570286089763825</v>
      </c>
      <c r="Z6181" s="14">
        <f t="shared" si="1931"/>
        <v>1.2308027196849156E-2</v>
      </c>
      <c r="AB6181" s="17">
        <f t="shared" si="1932"/>
        <v>12.028642525468319</v>
      </c>
      <c r="AC6181">
        <f t="shared" si="1933"/>
        <v>23.810940581849419</v>
      </c>
      <c r="AI6181" s="19">
        <f t="shared" si="1934"/>
        <v>0.19834407244095109</v>
      </c>
      <c r="AJ6181">
        <f t="shared" si="1935"/>
        <v>2.2793929008401259E-3</v>
      </c>
      <c r="AO6181" s="3">
        <f t="shared" si="1923"/>
        <v>0.19841624654760492</v>
      </c>
      <c r="AQ6181">
        <f t="shared" si="1936"/>
        <v>695.05000000009591</v>
      </c>
      <c r="AR6181">
        <f t="shared" si="1937"/>
        <v>7.1489969869225716</v>
      </c>
      <c r="AS6181" s="5">
        <f t="shared" si="1938"/>
        <v>5.850841162758095</v>
      </c>
      <c r="AT6181">
        <f t="shared" si="1939"/>
        <v>1.6852085438121516</v>
      </c>
    </row>
    <row r="6182" spans="1:46" x14ac:dyDescent="0.25">
      <c r="A6182" s="1">
        <v>695.15000000009593</v>
      </c>
      <c r="B6182">
        <v>7.1509098665966109</v>
      </c>
      <c r="D6182">
        <f t="shared" si="1924"/>
        <v>0.24612688677365349</v>
      </c>
      <c r="E6182">
        <f t="shared" si="1922"/>
        <v>0.23173795929818874</v>
      </c>
      <c r="G6182">
        <f t="shared" si="1940"/>
        <v>0.24612688677365349</v>
      </c>
      <c r="H6182" s="2">
        <f t="shared" si="1941"/>
        <v>0.23173795929818874</v>
      </c>
      <c r="L6182" s="16">
        <f t="shared" si="1925"/>
        <v>0.23181784932674887</v>
      </c>
      <c r="M6182">
        <f t="shared" si="1926"/>
        <v>2.0474855265691872E-4</v>
      </c>
      <c r="P6182" s="19">
        <f t="shared" si="1927"/>
        <v>0.23173847889978363</v>
      </c>
      <c r="Q6182">
        <f t="shared" si="1928"/>
        <v>2.0702628114484009E-4</v>
      </c>
      <c r="T6182" s="19"/>
      <c r="V6182" s="19">
        <f t="shared" si="1929"/>
        <v>-2.1369465885881667E-2</v>
      </c>
      <c r="Y6182" s="19">
        <f t="shared" si="1930"/>
        <v>0.35708933678495691</v>
      </c>
      <c r="Z6182" s="14">
        <f t="shared" si="1931"/>
        <v>1.2312665312511011E-2</v>
      </c>
      <c r="AB6182" s="17">
        <f t="shared" si="1932"/>
        <v>12.031006740323505</v>
      </c>
      <c r="AC6182">
        <f t="shared" si="1933"/>
        <v>23.815345496959008</v>
      </c>
      <c r="AI6182" s="19">
        <f t="shared" si="1934"/>
        <v>0.19838846793380638</v>
      </c>
      <c r="AJ6182">
        <f t="shared" si="1935"/>
        <v>2.2789566333286698E-3</v>
      </c>
      <c r="AO6182" s="3">
        <f t="shared" si="1923"/>
        <v>0.19846065434393401</v>
      </c>
      <c r="AQ6182">
        <f t="shared" si="1936"/>
        <v>695.15000000009593</v>
      </c>
      <c r="AR6182">
        <f t="shared" si="1937"/>
        <v>7.1509098665966109</v>
      </c>
      <c r="AS6182" s="5">
        <f t="shared" si="1938"/>
        <v>5.8525695387060459</v>
      </c>
      <c r="AT6182">
        <f t="shared" si="1939"/>
        <v>1.6856876070269797</v>
      </c>
    </row>
    <row r="6183" spans="1:46" x14ac:dyDescent="0.25">
      <c r="A6183" s="1">
        <v>695.25000000009595</v>
      </c>
      <c r="B6183">
        <v>7.1528227952519323</v>
      </c>
      <c r="D6183">
        <f t="shared" si="1924"/>
        <v>0.2461667131307366</v>
      </c>
      <c r="E6183">
        <f t="shared" si="1922"/>
        <v>0.23178709525761396</v>
      </c>
      <c r="G6183">
        <f t="shared" si="1940"/>
        <v>0.2461667131307366</v>
      </c>
      <c r="H6183" s="2">
        <f t="shared" si="1941"/>
        <v>0.23178709525761396</v>
      </c>
      <c r="L6183" s="16">
        <f t="shared" si="1925"/>
        <v>0.23186699717665959</v>
      </c>
      <c r="M6183">
        <f t="shared" si="1926"/>
        <v>2.0448187636728436E-4</v>
      </c>
      <c r="P6183" s="19">
        <f t="shared" si="1927"/>
        <v>0.23178761495530772</v>
      </c>
      <c r="Q6183">
        <f t="shared" si="1928"/>
        <v>2.0675846433862194E-4</v>
      </c>
      <c r="T6183" s="19"/>
      <c r="V6183" s="19">
        <f t="shared" si="1929"/>
        <v>-2.1357733939227352E-2</v>
      </c>
      <c r="Y6183" s="19">
        <f t="shared" si="1930"/>
        <v>0.35715006482928985</v>
      </c>
      <c r="Z6183" s="14">
        <f t="shared" si="1931"/>
        <v>1.2317304354244763E-2</v>
      </c>
      <c r="AB6183" s="17">
        <f t="shared" si="1932"/>
        <v>12.033370964357086</v>
      </c>
      <c r="AC6183">
        <f t="shared" si="1933"/>
        <v>23.819750430955672</v>
      </c>
      <c r="AI6183" s="19">
        <f t="shared" si="1934"/>
        <v>0.19843286552166561</v>
      </c>
      <c r="AJ6183">
        <f t="shared" si="1935"/>
        <v>2.2785202075660117E-3</v>
      </c>
      <c r="AO6183" s="3">
        <f t="shared" si="1923"/>
        <v>0.19850506423408798</v>
      </c>
      <c r="AQ6183">
        <f t="shared" si="1936"/>
        <v>695.25000000009595</v>
      </c>
      <c r="AR6183">
        <f t="shared" si="1937"/>
        <v>7.1528227952519332</v>
      </c>
      <c r="AS6183" s="5">
        <f t="shared" si="1938"/>
        <v>5.8542979962153048</v>
      </c>
      <c r="AT6183">
        <f t="shared" si="1939"/>
        <v>1.6861666537131164</v>
      </c>
    </row>
    <row r="6184" spans="1:46" x14ac:dyDescent="0.25">
      <c r="A6184" s="1">
        <v>695.35000000009597</v>
      </c>
      <c r="B6184">
        <v>7.1547357728567924</v>
      </c>
      <c r="D6184">
        <f t="shared" si="1924"/>
        <v>0.24620653948781973</v>
      </c>
      <c r="E6184">
        <f t="shared" si="1922"/>
        <v>0.23183623247436913</v>
      </c>
      <c r="G6184">
        <f t="shared" si="1940"/>
        <v>0.24620653948781973</v>
      </c>
      <c r="H6184" s="2">
        <f t="shared" si="1941"/>
        <v>0.23183623247436913</v>
      </c>
      <c r="L6184" s="16">
        <f t="shared" si="1925"/>
        <v>0.2319161462820567</v>
      </c>
      <c r="M6184">
        <f t="shared" si="1926"/>
        <v>2.0421533797531816E-4</v>
      </c>
      <c r="P6184" s="19">
        <f t="shared" si="1927"/>
        <v>0.23183675226815548</v>
      </c>
      <c r="Q6184">
        <f t="shared" si="1928"/>
        <v>2.0649078473842613E-4</v>
      </c>
      <c r="T6184" s="19"/>
      <c r="V6184" s="19">
        <f t="shared" si="1929"/>
        <v>-2.1346002979658225E-2</v>
      </c>
      <c r="Y6184" s="19">
        <f t="shared" si="1930"/>
        <v>0.35721079310330234</v>
      </c>
      <c r="Z6184" s="14">
        <f t="shared" si="1931"/>
        <v>1.2321944320730383E-2</v>
      </c>
      <c r="AB6184" s="17">
        <f t="shared" si="1932"/>
        <v>12.0357351973324</v>
      </c>
      <c r="AC6184">
        <f t="shared" si="1933"/>
        <v>23.824155381731213</v>
      </c>
      <c r="AI6184" s="19">
        <f t="shared" si="1934"/>
        <v>0.19847726520385689</v>
      </c>
      <c r="AJ6184">
        <f t="shared" si="1935"/>
        <v>2.2780836236737565E-3</v>
      </c>
      <c r="AO6184" s="3">
        <f t="shared" si="1923"/>
        <v>0.19854947621737629</v>
      </c>
      <c r="AQ6184">
        <f t="shared" si="1936"/>
        <v>695.35000000009597</v>
      </c>
      <c r="AR6184">
        <f t="shared" si="1937"/>
        <v>7.1547357728567933</v>
      </c>
      <c r="AS6184" s="5">
        <f t="shared" si="1938"/>
        <v>5.8560265352597121</v>
      </c>
      <c r="AT6184">
        <f t="shared" si="1939"/>
        <v>1.6866456838199919</v>
      </c>
    </row>
    <row r="6185" spans="1:46" x14ac:dyDescent="0.25">
      <c r="A6185" s="1">
        <v>695.450000000096</v>
      </c>
      <c r="B6185">
        <v>7.156648799379445</v>
      </c>
      <c r="D6185">
        <f t="shared" si="1924"/>
        <v>0.24624636584490284</v>
      </c>
      <c r="E6185">
        <f t="shared" si="1922"/>
        <v>0.23188537094763884</v>
      </c>
      <c r="G6185">
        <f t="shared" si="1940"/>
        <v>0.24624636584490284</v>
      </c>
      <c r="H6185" s="2">
        <f t="shared" si="1941"/>
        <v>0.23188537094763884</v>
      </c>
      <c r="L6185" s="16">
        <f t="shared" si="1925"/>
        <v>0.23196529664212306</v>
      </c>
      <c r="M6185">
        <f t="shared" si="1926"/>
        <v>2.0394893757458488E-4</v>
      </c>
      <c r="P6185" s="19">
        <f t="shared" si="1927"/>
        <v>0.23188589083751113</v>
      </c>
      <c r="Q6185">
        <f t="shared" si="1928"/>
        <v>2.0622324243792193E-4</v>
      </c>
      <c r="T6185" s="19"/>
      <c r="V6185" s="19">
        <f t="shared" si="1929"/>
        <v>-2.1334273012424108E-2</v>
      </c>
      <c r="Y6185" s="19">
        <f t="shared" si="1930"/>
        <v>0.35727152160091818</v>
      </c>
      <c r="Z6185" s="14">
        <f t="shared" si="1931"/>
        <v>1.2326585210647467E-2</v>
      </c>
      <c r="AB6185" s="17">
        <f t="shared" si="1932"/>
        <v>12.038099439012893</v>
      </c>
      <c r="AC6185">
        <f t="shared" si="1933"/>
        <v>23.828560347177795</v>
      </c>
      <c r="AI6185" s="19">
        <f t="shared" si="1934"/>
        <v>0.19852166697970919</v>
      </c>
      <c r="AJ6185">
        <f t="shared" si="1935"/>
        <v>2.2776468817734159E-3</v>
      </c>
      <c r="AO6185" s="3">
        <f t="shared" si="1923"/>
        <v>0.19859389029312813</v>
      </c>
      <c r="AQ6185">
        <f t="shared" si="1936"/>
        <v>695.450000000096</v>
      </c>
      <c r="AR6185">
        <f t="shared" si="1937"/>
        <v>7.1566487993794459</v>
      </c>
      <c r="AS6185" s="5">
        <f t="shared" si="1938"/>
        <v>5.8577551558131447</v>
      </c>
      <c r="AT6185">
        <f t="shared" si="1939"/>
        <v>1.6871246972969416</v>
      </c>
    </row>
    <row r="6186" spans="1:46" x14ac:dyDescent="0.25">
      <c r="A6186" s="1">
        <v>695.55000000009602</v>
      </c>
      <c r="B6186">
        <v>7.1585618747881572</v>
      </c>
      <c r="D6186">
        <f t="shared" si="1924"/>
        <v>0.24628619220198597</v>
      </c>
      <c r="E6186">
        <f t="shared" si="1922"/>
        <v>0.231934510676608</v>
      </c>
      <c r="G6186">
        <f t="shared" si="1940"/>
        <v>0.24628619220198597</v>
      </c>
      <c r="H6186" s="2">
        <f t="shared" si="1941"/>
        <v>0.231934510676608</v>
      </c>
      <c r="L6186" s="16">
        <f t="shared" si="1925"/>
        <v>0.23201444825603801</v>
      </c>
      <c r="M6186">
        <f t="shared" si="1926"/>
        <v>2.0368267525870231E-4</v>
      </c>
      <c r="P6186" s="19">
        <f t="shared" si="1927"/>
        <v>0.23193503066255983</v>
      </c>
      <c r="Q6186">
        <f t="shared" si="1928"/>
        <v>2.0595583753070418E-4</v>
      </c>
      <c r="T6186" s="19"/>
      <c r="V6186" s="19">
        <f t="shared" si="1929"/>
        <v>-2.1322544042771775E-2</v>
      </c>
      <c r="Y6186" s="19">
        <f t="shared" si="1930"/>
        <v>0.35733225031606497</v>
      </c>
      <c r="Z6186" s="14">
        <f t="shared" si="1931"/>
        <v>1.233122702267541E-2</v>
      </c>
      <c r="AB6186" s="17">
        <f t="shared" si="1932"/>
        <v>12.040463689162154</v>
      </c>
      <c r="AC6186">
        <f t="shared" si="1933"/>
        <v>23.83296532518812</v>
      </c>
      <c r="AI6186" s="19">
        <f t="shared" si="1934"/>
        <v>0.19856607084853328</v>
      </c>
      <c r="AJ6186">
        <f t="shared" si="1935"/>
        <v>2.2772099819882512E-3</v>
      </c>
      <c r="AO6186" s="3">
        <f t="shared" si="1923"/>
        <v>0.19863830646065317</v>
      </c>
      <c r="AQ6186">
        <f t="shared" si="1936"/>
        <v>695.55000000009602</v>
      </c>
      <c r="AR6186">
        <f t="shared" si="1937"/>
        <v>7.1585618747881581</v>
      </c>
      <c r="AS6186" s="5">
        <f t="shared" si="1938"/>
        <v>5.8594838578487698</v>
      </c>
      <c r="AT6186">
        <f t="shared" si="1939"/>
        <v>1.6876036940951735</v>
      </c>
    </row>
    <row r="6187" spans="1:46" x14ac:dyDescent="0.25">
      <c r="A6187" s="1">
        <v>695.65000000009604</v>
      </c>
      <c r="B6187">
        <v>7.1604749990512007</v>
      </c>
      <c r="D6187">
        <f t="shared" si="1924"/>
        <v>0.24632601855906908</v>
      </c>
      <c r="E6187">
        <f t="shared" si="1922"/>
        <v>0.23198365166046159</v>
      </c>
      <c r="G6187">
        <f t="shared" si="1940"/>
        <v>0.24632601855906908</v>
      </c>
      <c r="H6187" s="2">
        <f t="shared" si="1941"/>
        <v>0.23198365166046159</v>
      </c>
      <c r="L6187" s="16">
        <f t="shared" si="1925"/>
        <v>0.23206360112299507</v>
      </c>
      <c r="M6187">
        <f t="shared" si="1926"/>
        <v>2.0341655112082792E-4</v>
      </c>
      <c r="P6187" s="19">
        <f t="shared" si="1927"/>
        <v>0.23198417174248637</v>
      </c>
      <c r="Q6187">
        <f t="shared" si="1928"/>
        <v>2.056885701103236E-4</v>
      </c>
      <c r="T6187" s="19"/>
      <c r="V6187" s="19">
        <f t="shared" si="1929"/>
        <v>-2.131081607594499E-2</v>
      </c>
      <c r="Y6187" s="19">
        <f t="shared" si="1930"/>
        <v>0.35739297924267216</v>
      </c>
      <c r="Z6187" s="14">
        <f t="shared" si="1931"/>
        <v>1.2335869755493034E-2</v>
      </c>
      <c r="AB6187" s="17">
        <f t="shared" si="1932"/>
        <v>12.042827947543852</v>
      </c>
      <c r="AC6187">
        <f t="shared" si="1933"/>
        <v>23.837370313654887</v>
      </c>
      <c r="AI6187" s="19">
        <f t="shared" si="1934"/>
        <v>0.19861047680965682</v>
      </c>
      <c r="AJ6187">
        <f t="shared" si="1935"/>
        <v>2.2767729244399038E-3</v>
      </c>
      <c r="AO6187" s="3">
        <f t="shared" si="1923"/>
        <v>0.19868272471927995</v>
      </c>
      <c r="AQ6187">
        <f t="shared" si="1936"/>
        <v>695.65000000009604</v>
      </c>
      <c r="AR6187">
        <f t="shared" si="1937"/>
        <v>7.1604749990512007</v>
      </c>
      <c r="AS6187" s="5">
        <f t="shared" si="1938"/>
        <v>5.8612126413404129</v>
      </c>
      <c r="AT6187">
        <f t="shared" si="1939"/>
        <v>1.688082674164195</v>
      </c>
    </row>
    <row r="6188" spans="1:46" x14ac:dyDescent="0.25">
      <c r="A6188" s="1">
        <v>695.75000000009607</v>
      </c>
      <c r="B6188">
        <v>7.1623881721368532</v>
      </c>
      <c r="D6188">
        <f t="shared" si="1924"/>
        <v>0.24636584491615221</v>
      </c>
      <c r="E6188">
        <f t="shared" si="1922"/>
        <v>0.23203279389838483</v>
      </c>
      <c r="G6188">
        <f t="shared" si="1940"/>
        <v>0.24636584491615221</v>
      </c>
      <c r="H6188" s="2">
        <f t="shared" si="1941"/>
        <v>0.23203279389838483</v>
      </c>
      <c r="L6188" s="16">
        <f t="shared" si="1925"/>
        <v>0.23211275524217356</v>
      </c>
      <c r="M6188">
        <f t="shared" si="1926"/>
        <v>2.0315056525447675E-4</v>
      </c>
      <c r="P6188" s="19">
        <f t="shared" si="1927"/>
        <v>0.23203331407647609</v>
      </c>
      <c r="Q6188">
        <f t="shared" si="1928"/>
        <v>2.0542144027026695E-4</v>
      </c>
      <c r="T6188" s="19"/>
      <c r="V6188" s="19">
        <f t="shared" si="1929"/>
        <v>-2.1299089117184457E-2</v>
      </c>
      <c r="Y6188" s="19">
        <f t="shared" si="1930"/>
        <v>0.35745370837467422</v>
      </c>
      <c r="Z6188" s="14">
        <f t="shared" si="1931"/>
        <v>1.234051340777923E-2</v>
      </c>
      <c r="AB6188" s="17">
        <f t="shared" si="1932"/>
        <v>12.045192213921847</v>
      </c>
      <c r="AC6188">
        <f t="shared" si="1933"/>
        <v>23.841775310471878</v>
      </c>
      <c r="AI6188" s="19">
        <f t="shared" si="1934"/>
        <v>0.19865488486237215</v>
      </c>
      <c r="AJ6188">
        <f t="shared" si="1935"/>
        <v>2.2763357092533965E-3</v>
      </c>
      <c r="AO6188" s="3">
        <f t="shared" si="1923"/>
        <v>0.19872714506831968</v>
      </c>
      <c r="AQ6188">
        <f t="shared" si="1936"/>
        <v>695.75000000009607</v>
      </c>
      <c r="AR6188">
        <f t="shared" si="1937"/>
        <v>7.1623881721368532</v>
      </c>
      <c r="AS6188" s="5">
        <f t="shared" si="1938"/>
        <v>5.8629415062605235</v>
      </c>
      <c r="AT6188">
        <f t="shared" si="1939"/>
        <v>1.6885616374571097</v>
      </c>
    </row>
    <row r="6189" spans="1:46" x14ac:dyDescent="0.25">
      <c r="A6189" s="1">
        <v>695.85000000009609</v>
      </c>
      <c r="B6189">
        <v>7.1643013940133944</v>
      </c>
      <c r="D6189">
        <f t="shared" si="1924"/>
        <v>0.24640567127323532</v>
      </c>
      <c r="E6189">
        <f t="shared" si="1922"/>
        <v>0.23208193738956295</v>
      </c>
      <c r="G6189">
        <f t="shared" si="1940"/>
        <v>0.24640567127323532</v>
      </c>
      <c r="H6189" s="2">
        <f t="shared" si="1941"/>
        <v>0.23208193738956295</v>
      </c>
      <c r="L6189" s="16">
        <f t="shared" si="1925"/>
        <v>0.23216191061276348</v>
      </c>
      <c r="M6189">
        <f t="shared" si="1926"/>
        <v>2.0288471775280513E-4</v>
      </c>
      <c r="P6189" s="19">
        <f t="shared" si="1927"/>
        <v>0.23208245766371416</v>
      </c>
      <c r="Q6189">
        <f t="shared" si="1928"/>
        <v>2.0515444810397209E-4</v>
      </c>
      <c r="T6189" s="19"/>
      <c r="V6189" s="19">
        <f t="shared" si="1929"/>
        <v>-2.1287363171727896E-2</v>
      </c>
      <c r="Y6189" s="19">
        <f t="shared" si="1930"/>
        <v>0.3575144377060071</v>
      </c>
      <c r="Z6189" s="14">
        <f t="shared" si="1931"/>
        <v>1.2345157978212234E-2</v>
      </c>
      <c r="AB6189" s="17">
        <f t="shared" si="1932"/>
        <v>12.047556488060058</v>
      </c>
      <c r="AC6189">
        <f t="shared" si="1933"/>
        <v>23.846180313532692</v>
      </c>
      <c r="AI6189" s="19">
        <f t="shared" si="1934"/>
        <v>0.19869929500602668</v>
      </c>
      <c r="AJ6189">
        <f t="shared" si="1935"/>
        <v>2.2758983365484876E-3</v>
      </c>
      <c r="AO6189" s="3">
        <f t="shared" si="1923"/>
        <v>0.19877156750710023</v>
      </c>
      <c r="AQ6189">
        <f t="shared" si="1936"/>
        <v>695.85000000009609</v>
      </c>
      <c r="AR6189">
        <f t="shared" si="1937"/>
        <v>7.1643013940133953</v>
      </c>
      <c r="AS6189" s="5">
        <f t="shared" si="1938"/>
        <v>5.8646704525836943</v>
      </c>
      <c r="AT6189">
        <f t="shared" si="1939"/>
        <v>1.6890405839214506</v>
      </c>
    </row>
    <row r="6190" spans="1:46" x14ac:dyDescent="0.25">
      <c r="A6190" s="1">
        <v>695.95000000009611</v>
      </c>
      <c r="B6190">
        <v>7.1662146646491163</v>
      </c>
      <c r="D6190">
        <f t="shared" si="1924"/>
        <v>0.24644549763031842</v>
      </c>
      <c r="E6190">
        <f t="shared" si="1922"/>
        <v>0.23213108213318143</v>
      </c>
      <c r="G6190">
        <f t="shared" si="1940"/>
        <v>0.24644549763031842</v>
      </c>
      <c r="H6190" s="2">
        <f t="shared" si="1941"/>
        <v>0.23213108213318143</v>
      </c>
      <c r="L6190" s="16">
        <f t="shared" si="1925"/>
        <v>0.23221106723394414</v>
      </c>
      <c r="M6190">
        <f t="shared" si="1926"/>
        <v>2.0261900870922423E-4</v>
      </c>
      <c r="P6190" s="19">
        <f t="shared" si="1927"/>
        <v>0.2321316025033861</v>
      </c>
      <c r="Q6190">
        <f t="shared" si="1928"/>
        <v>2.0488759370481679E-4</v>
      </c>
      <c r="T6190" s="19"/>
      <c r="V6190" s="19">
        <f t="shared" si="1929"/>
        <v>-2.1275638244809977E-2</v>
      </c>
      <c r="Y6190" s="19">
        <f t="shared" si="1930"/>
        <v>0.35757516723061145</v>
      </c>
      <c r="Z6190" s="14">
        <f t="shared" si="1931"/>
        <v>1.2349803465470292E-2</v>
      </c>
      <c r="AB6190" s="17">
        <f t="shared" si="1932"/>
        <v>12.049920769722586</v>
      </c>
      <c r="AC6190">
        <f t="shared" si="1933"/>
        <v>23.850585320731884</v>
      </c>
      <c r="AI6190" s="19">
        <f t="shared" si="1934"/>
        <v>0.19874370723992985</v>
      </c>
      <c r="AJ6190">
        <f t="shared" si="1935"/>
        <v>2.2754608064485681E-3</v>
      </c>
      <c r="AO6190" s="3">
        <f t="shared" si="1923"/>
        <v>0.19881599203491285</v>
      </c>
      <c r="AQ6190">
        <f t="shared" si="1936"/>
        <v>695.95000000009611</v>
      </c>
      <c r="AR6190">
        <f t="shared" si="1937"/>
        <v>7.1662146646491172</v>
      </c>
      <c r="AS6190" s="5">
        <f t="shared" si="1938"/>
        <v>5.866399480283043</v>
      </c>
      <c r="AT6190">
        <f t="shared" si="1939"/>
        <v>1.6895195135086112</v>
      </c>
    </row>
    <row r="6191" spans="1:46" x14ac:dyDescent="0.25">
      <c r="A6191" s="1">
        <v>696.05000000009613</v>
      </c>
      <c r="B6191">
        <v>7.1681279840123127</v>
      </c>
      <c r="D6191">
        <f t="shared" si="1924"/>
        <v>0.24648532398740156</v>
      </c>
      <c r="E6191">
        <f t="shared" si="1922"/>
        <v>0.2321802281284259</v>
      </c>
      <c r="G6191">
        <f t="shared" si="1940"/>
        <v>0.24648532398740156</v>
      </c>
      <c r="H6191" s="2">
        <f t="shared" si="1941"/>
        <v>0.2321802281284259</v>
      </c>
      <c r="L6191" s="16">
        <f t="shared" si="1925"/>
        <v>0.23226022510489841</v>
      </c>
      <c r="M6191">
        <f t="shared" si="1926"/>
        <v>2.0235343821699224E-4</v>
      </c>
      <c r="P6191" s="19">
        <f t="shared" si="1927"/>
        <v>0.23218074859467749</v>
      </c>
      <c r="Q6191">
        <f t="shared" si="1928"/>
        <v>2.0462087716612674E-4</v>
      </c>
      <c r="T6191" s="19"/>
      <c r="V6191" s="19">
        <f t="shared" si="1929"/>
        <v>-2.1263914341662308E-2</v>
      </c>
      <c r="Y6191" s="19">
        <f t="shared" si="1930"/>
        <v>0.35763589694242987</v>
      </c>
      <c r="Z6191" s="14">
        <f t="shared" si="1931"/>
        <v>1.235444986823107E-2</v>
      </c>
      <c r="AB6191" s="17">
        <f t="shared" si="1932"/>
        <v>12.052285058673609</v>
      </c>
      <c r="AC6191">
        <f t="shared" si="1933"/>
        <v>23.854990329963996</v>
      </c>
      <c r="AI6191" s="19">
        <f t="shared" si="1934"/>
        <v>0.19878812156339221</v>
      </c>
      <c r="AJ6191">
        <f t="shared" si="1935"/>
        <v>2.2750231190769234E-3</v>
      </c>
      <c r="AO6191" s="3">
        <f t="shared" si="1923"/>
        <v>0.19886041865110604</v>
      </c>
      <c r="AQ6191">
        <f t="shared" si="1936"/>
        <v>696.05000000009613</v>
      </c>
      <c r="AR6191">
        <f t="shared" si="1937"/>
        <v>7.1681279840123127</v>
      </c>
      <c r="AS6191" s="5">
        <f t="shared" si="1938"/>
        <v>5.868128589331727</v>
      </c>
      <c r="AT6191">
        <f t="shared" si="1939"/>
        <v>1.6899984261698893</v>
      </c>
    </row>
    <row r="6192" spans="1:46" x14ac:dyDescent="0.25">
      <c r="A6192" s="1">
        <v>696.15000000009616</v>
      </c>
      <c r="B6192">
        <v>7.1700413520712836</v>
      </c>
      <c r="D6192">
        <f t="shared" si="1924"/>
        <v>0.24652515034448466</v>
      </c>
      <c r="E6192">
        <f t="shared" si="1922"/>
        <v>0.23222937537448213</v>
      </c>
      <c r="G6192">
        <f t="shared" si="1940"/>
        <v>0.24652515034448466</v>
      </c>
      <c r="H6192" s="2">
        <f t="shared" si="1941"/>
        <v>0.23222937537448213</v>
      </c>
      <c r="L6192" s="16">
        <f t="shared" si="1925"/>
        <v>0.23230938422482694</v>
      </c>
      <c r="M6192">
        <f t="shared" si="1926"/>
        <v>2.0208800636880829E-4</v>
      </c>
      <c r="P6192" s="19">
        <f t="shared" si="1927"/>
        <v>0.23222989593677409</v>
      </c>
      <c r="Q6192">
        <f t="shared" si="1928"/>
        <v>2.043542985811684E-4</v>
      </c>
      <c r="T6192" s="19"/>
      <c r="V6192" s="19">
        <f t="shared" si="1929"/>
        <v>-2.1252191467513469E-2</v>
      </c>
      <c r="Y6192" s="19">
        <f t="shared" si="1930"/>
        <v>0.35769662683540859</v>
      </c>
      <c r="Z6192" s="14">
        <f t="shared" si="1931"/>
        <v>1.2359097185172052E-2</v>
      </c>
      <c r="AB6192" s="17">
        <f t="shared" si="1932"/>
        <v>12.054649354677444</v>
      </c>
      <c r="AC6192">
        <f t="shared" si="1933"/>
        <v>23.859395339124145</v>
      </c>
      <c r="AI6192" s="19">
        <f t="shared" si="1934"/>
        <v>0.19883253797574274</v>
      </c>
      <c r="AJ6192">
        <f t="shared" si="1935"/>
        <v>2.2745852745550748E-3</v>
      </c>
      <c r="AO6192" s="3">
        <f t="shared" si="1923"/>
        <v>0.19890484735500769</v>
      </c>
      <c r="AQ6192">
        <f t="shared" si="1936"/>
        <v>696.15000000009616</v>
      </c>
      <c r="AR6192">
        <f t="shared" si="1937"/>
        <v>7.1700413520712845</v>
      </c>
      <c r="AS6192" s="5">
        <f t="shared" si="1938"/>
        <v>5.8698577797036222</v>
      </c>
      <c r="AT6192">
        <f t="shared" si="1939"/>
        <v>1.690477321854736</v>
      </c>
    </row>
    <row r="6193" spans="1:46" x14ac:dyDescent="0.25">
      <c r="A6193" s="1">
        <v>696.25000000009618</v>
      </c>
      <c r="B6193">
        <v>7.1719547687943397</v>
      </c>
      <c r="D6193">
        <f t="shared" si="1924"/>
        <v>0.2465649767015678</v>
      </c>
      <c r="E6193">
        <f t="shared" si="1922"/>
        <v>0.23227852387053607</v>
      </c>
      <c r="G6193">
        <f t="shared" si="1940"/>
        <v>0.2465649767015678</v>
      </c>
      <c r="H6193" s="2">
        <f t="shared" si="1941"/>
        <v>0.23227852387053607</v>
      </c>
      <c r="L6193" s="16">
        <f t="shared" si="1925"/>
        <v>0.23235854459289484</v>
      </c>
      <c r="M6193">
        <f t="shared" si="1926"/>
        <v>2.0182271325833379E-4</v>
      </c>
      <c r="P6193" s="19">
        <f t="shared" si="1927"/>
        <v>0.23227904452886186</v>
      </c>
      <c r="Q6193">
        <f t="shared" si="1928"/>
        <v>2.040878580431545E-4</v>
      </c>
      <c r="T6193" s="19"/>
      <c r="V6193" s="19">
        <f t="shared" si="1929"/>
        <v>-2.1240469627588972E-2</v>
      </c>
      <c r="Y6193" s="19">
        <f t="shared" si="1930"/>
        <v>0.3577573569034978</v>
      </c>
      <c r="Z6193" s="14">
        <f t="shared" si="1931"/>
        <v>1.2363745414970557E-2</v>
      </c>
      <c r="AB6193" s="17">
        <f t="shared" si="1932"/>
        <v>12.057013657498565</v>
      </c>
      <c r="AC6193">
        <f t="shared" si="1933"/>
        <v>23.863800346108164</v>
      </c>
      <c r="AI6193" s="19">
        <f t="shared" si="1934"/>
        <v>0.19887695647630976</v>
      </c>
      <c r="AJ6193">
        <f t="shared" si="1935"/>
        <v>2.2741472730046191E-3</v>
      </c>
      <c r="AO6193" s="3">
        <f t="shared" si="1923"/>
        <v>0.19894927814589103</v>
      </c>
      <c r="AQ6193">
        <f t="shared" si="1936"/>
        <v>696.25000000009618</v>
      </c>
      <c r="AR6193">
        <f t="shared" si="1937"/>
        <v>7.1719547687943406</v>
      </c>
      <c r="AS6193" s="5">
        <f t="shared" si="1938"/>
        <v>5.8715870513725807</v>
      </c>
      <c r="AT6193">
        <f t="shared" si="1939"/>
        <v>1.6909562005126779</v>
      </c>
    </row>
    <row r="6194" spans="1:46" x14ac:dyDescent="0.25">
      <c r="A6194" s="1">
        <v>696.3500000000962</v>
      </c>
      <c r="B6194">
        <v>7.1738682341497926</v>
      </c>
      <c r="D6194">
        <f t="shared" si="1924"/>
        <v>0.2466048030586509</v>
      </c>
      <c r="E6194">
        <f t="shared" si="1922"/>
        <v>0.23232767361577381</v>
      </c>
      <c r="G6194">
        <f t="shared" si="1940"/>
        <v>0.2466048030586509</v>
      </c>
      <c r="H6194" s="2">
        <f t="shared" si="1941"/>
        <v>0.23232767361577381</v>
      </c>
      <c r="L6194" s="16">
        <f t="shared" si="1925"/>
        <v>0.2324077062082992</v>
      </c>
      <c r="M6194">
        <f t="shared" si="1926"/>
        <v>2.0155755897826609E-4</v>
      </c>
      <c r="P6194" s="19">
        <f t="shared" si="1927"/>
        <v>0.23232819437012692</v>
      </c>
      <c r="Q6194">
        <f t="shared" si="1928"/>
        <v>2.0382155564523851E-4</v>
      </c>
      <c r="T6194" s="19"/>
      <c r="V6194" s="19">
        <f t="shared" si="1929"/>
        <v>-2.1228748827111302E-2</v>
      </c>
      <c r="Y6194" s="19">
        <f t="shared" si="1930"/>
        <v>0.35781808714064967</v>
      </c>
      <c r="Z6194" s="14">
        <f t="shared" si="1931"/>
        <v>1.2368394556303361E-2</v>
      </c>
      <c r="AB6194" s="17">
        <f t="shared" si="1932"/>
        <v>12.059377966901522</v>
      </c>
      <c r="AC6194">
        <f t="shared" si="1933"/>
        <v>23.868205348811873</v>
      </c>
      <c r="AI6194" s="19">
        <f t="shared" si="1934"/>
        <v>0.19892137706438495</v>
      </c>
      <c r="AJ6194">
        <f t="shared" si="1935"/>
        <v>2.2737091145506377E-3</v>
      </c>
      <c r="AO6194" s="3">
        <f t="shared" si="1923"/>
        <v>0.19899371102310326</v>
      </c>
      <c r="AQ6194">
        <f t="shared" si="1936"/>
        <v>696.3500000000962</v>
      </c>
      <c r="AR6194">
        <f t="shared" si="1937"/>
        <v>7.1738682341497926</v>
      </c>
      <c r="AS6194" s="5">
        <f t="shared" si="1938"/>
        <v>5.8733164043110255</v>
      </c>
      <c r="AT6194">
        <f t="shared" si="1939"/>
        <v>1.6914350620969654</v>
      </c>
    </row>
    <row r="6195" spans="1:46" x14ac:dyDescent="0.25">
      <c r="A6195" s="1">
        <v>696.45000000009622</v>
      </c>
      <c r="B6195">
        <v>7.1757817481059636</v>
      </c>
      <c r="D6195">
        <f t="shared" si="1924"/>
        <v>0.24664462941573403</v>
      </c>
      <c r="E6195">
        <f t="shared" si="1922"/>
        <v>0.23237682460938167</v>
      </c>
      <c r="G6195">
        <f t="shared" si="1940"/>
        <v>0.24664462941573403</v>
      </c>
      <c r="H6195" s="2">
        <f t="shared" si="1941"/>
        <v>0.23237682460938167</v>
      </c>
      <c r="L6195" s="16">
        <f t="shared" si="1925"/>
        <v>0.23245686907022645</v>
      </c>
      <c r="M6195">
        <f t="shared" si="1926"/>
        <v>2.012925436215576E-4</v>
      </c>
      <c r="P6195" s="19">
        <f t="shared" si="1927"/>
        <v>0.23237734545975555</v>
      </c>
      <c r="Q6195">
        <f t="shared" si="1928"/>
        <v>2.0355539148052103E-4</v>
      </c>
      <c r="T6195" s="19"/>
      <c r="V6195" s="19">
        <f t="shared" si="1929"/>
        <v>-2.1217029071299836E-2</v>
      </c>
      <c r="Y6195" s="19">
        <f t="shared" si="1930"/>
        <v>0.35787881754082029</v>
      </c>
      <c r="Z6195" s="14">
        <f t="shared" si="1931"/>
        <v>1.2373044607847081E-2</v>
      </c>
      <c r="AB6195" s="17">
        <f t="shared" si="1932"/>
        <v>12.061742282651018</v>
      </c>
      <c r="AC6195">
        <f t="shared" si="1933"/>
        <v>23.872610345131793</v>
      </c>
      <c r="AI6195" s="19">
        <f t="shared" si="1934"/>
        <v>0.19896579973931594</v>
      </c>
      <c r="AJ6195">
        <f t="shared" si="1935"/>
        <v>2.2732707993128867E-3</v>
      </c>
      <c r="AO6195" s="3">
        <f t="shared" si="1923"/>
        <v>0.19903814598597336</v>
      </c>
      <c r="AQ6195">
        <f t="shared" si="1936"/>
        <v>696.45000000009622</v>
      </c>
      <c r="AR6195">
        <f t="shared" si="1937"/>
        <v>7.1757817481059645</v>
      </c>
      <c r="AS6195" s="5">
        <f t="shared" si="1938"/>
        <v>5.8750458384935591</v>
      </c>
      <c r="AT6195">
        <f t="shared" si="1939"/>
        <v>1.6919139065552116</v>
      </c>
    </row>
    <row r="6196" spans="1:46" x14ac:dyDescent="0.25">
      <c r="A6196" s="1">
        <v>696.55000000009625</v>
      </c>
      <c r="B6196">
        <v>7.1776953106311767</v>
      </c>
      <c r="D6196">
        <f t="shared" si="1924"/>
        <v>0.24668445577281714</v>
      </c>
      <c r="E6196">
        <f t="shared" si="1922"/>
        <v>0.23242597685054595</v>
      </c>
      <c r="G6196">
        <f t="shared" si="1940"/>
        <v>0.24668445577281714</v>
      </c>
      <c r="H6196" s="2">
        <f t="shared" si="1941"/>
        <v>0.23242597685054595</v>
      </c>
      <c r="L6196" s="16">
        <f t="shared" si="1925"/>
        <v>0.2325060331778559</v>
      </c>
      <c r="M6196">
        <f t="shared" si="1926"/>
        <v>2.0102766728130752E-4</v>
      </c>
      <c r="P6196" s="19">
        <f t="shared" si="1927"/>
        <v>0.23242649779693417</v>
      </c>
      <c r="Q6196">
        <f t="shared" si="1928"/>
        <v>2.0328936564204491E-4</v>
      </c>
      <c r="T6196" s="19"/>
      <c r="V6196" s="19">
        <f t="shared" si="1929"/>
        <v>-2.120531036537095E-2</v>
      </c>
      <c r="Y6196" s="19">
        <f t="shared" si="1930"/>
        <v>0.35793954809796902</v>
      </c>
      <c r="Z6196" s="14">
        <f t="shared" si="1931"/>
        <v>1.2377695568278068E-2</v>
      </c>
      <c r="AB6196" s="17">
        <f t="shared" si="1932"/>
        <v>12.064106604511879</v>
      </c>
      <c r="AC6196">
        <f t="shared" si="1933"/>
        <v>23.877015332964884</v>
      </c>
      <c r="AI6196" s="19">
        <f t="shared" si="1934"/>
        <v>0.19901022450041239</v>
      </c>
      <c r="AJ6196">
        <f t="shared" si="1935"/>
        <v>2.2728323274147349E-3</v>
      </c>
      <c r="AO6196" s="3">
        <f t="shared" si="1923"/>
        <v>0.19908258303379256</v>
      </c>
      <c r="AQ6196">
        <f t="shared" si="1936"/>
        <v>696.55000000009625</v>
      </c>
      <c r="AR6196">
        <f t="shared" si="1937"/>
        <v>7.1776953106311767</v>
      </c>
      <c r="AS6196" s="5">
        <f t="shared" si="1938"/>
        <v>5.8767753538933061</v>
      </c>
      <c r="AT6196">
        <f t="shared" si="1939"/>
        <v>1.6923927338388631</v>
      </c>
    </row>
    <row r="6197" spans="1:46" x14ac:dyDescent="0.25">
      <c r="A6197" s="1">
        <v>696.65000000009627</v>
      </c>
      <c r="B6197">
        <v>7.1796089216937657</v>
      </c>
      <c r="D6197">
        <f t="shared" si="1924"/>
        <v>0.24672428212990027</v>
      </c>
      <c r="E6197">
        <f t="shared" si="1922"/>
        <v>0.2324751303384533</v>
      </c>
      <c r="G6197">
        <f t="shared" si="1940"/>
        <v>0.24672428212990027</v>
      </c>
      <c r="H6197" s="2">
        <f t="shared" si="1941"/>
        <v>0.2324751303384533</v>
      </c>
      <c r="L6197" s="16">
        <f t="shared" si="1925"/>
        <v>0.23255519853038109</v>
      </c>
      <c r="M6197">
        <f t="shared" si="1926"/>
        <v>2.0076293005016348E-4</v>
      </c>
      <c r="P6197" s="19">
        <f t="shared" si="1927"/>
        <v>0.23247565138084919</v>
      </c>
      <c r="Q6197">
        <f t="shared" si="1928"/>
        <v>2.0302347822280403E-4</v>
      </c>
      <c r="T6197" s="19"/>
      <c r="V6197" s="19">
        <f t="shared" si="1929"/>
        <v>-2.1193592714537909E-2</v>
      </c>
      <c r="Y6197" s="19">
        <f t="shared" si="1930"/>
        <v>0.35800027880605745</v>
      </c>
      <c r="Z6197" s="14">
        <f t="shared" si="1931"/>
        <v>1.2382347436272142E-2</v>
      </c>
      <c r="AB6197" s="17">
        <f t="shared" si="1932"/>
        <v>12.066470932249027</v>
      </c>
      <c r="AC6197">
        <f t="shared" si="1933"/>
        <v>23.881420310208213</v>
      </c>
      <c r="AI6197" s="19">
        <f t="shared" si="1934"/>
        <v>0.19905465134698486</v>
      </c>
      <c r="AJ6197">
        <f t="shared" si="1935"/>
        <v>2.2723936989794773E-3</v>
      </c>
      <c r="AO6197" s="3">
        <f t="shared" si="1923"/>
        <v>0.19912702216588962</v>
      </c>
      <c r="AQ6197">
        <f t="shared" si="1936"/>
        <v>696.65000000009627</v>
      </c>
      <c r="AR6197">
        <f t="shared" si="1937"/>
        <v>7.1796089216937657</v>
      </c>
      <c r="AS6197" s="5">
        <f t="shared" si="1938"/>
        <v>5.8785049504834257</v>
      </c>
      <c r="AT6197">
        <f t="shared" si="1939"/>
        <v>1.6928715438993174</v>
      </c>
    </row>
    <row r="6198" spans="1:46" x14ac:dyDescent="0.25">
      <c r="A6198" s="1">
        <v>696.75000000009629</v>
      </c>
      <c r="B6198">
        <v>7.181522581262068</v>
      </c>
      <c r="D6198">
        <f t="shared" si="1924"/>
        <v>0.24676410848698338</v>
      </c>
      <c r="E6198">
        <f t="shared" si="1922"/>
        <v>0.23252428507229042</v>
      </c>
      <c r="G6198">
        <f t="shared" si="1940"/>
        <v>0.24676410848698338</v>
      </c>
      <c r="H6198" s="2">
        <f t="shared" si="1941"/>
        <v>0.23252428507229042</v>
      </c>
      <c r="L6198" s="16">
        <f t="shared" si="1925"/>
        <v>0.23260436512699201</v>
      </c>
      <c r="M6198">
        <f t="shared" si="1926"/>
        <v>2.0049833202081976E-4</v>
      </c>
      <c r="P6198" s="19">
        <f t="shared" si="1927"/>
        <v>0.23252480621068747</v>
      </c>
      <c r="Q6198">
        <f t="shared" si="1928"/>
        <v>2.0275772931572595E-4</v>
      </c>
      <c r="T6198" s="19"/>
      <c r="V6198" s="19">
        <f t="shared" si="1929"/>
        <v>-2.1181876124010911E-2</v>
      </c>
      <c r="Y6198" s="19">
        <f t="shared" si="1930"/>
        <v>0.35806100965905269</v>
      </c>
      <c r="Z6198" s="14">
        <f t="shared" si="1931"/>
        <v>1.2387000210505362E-2</v>
      </c>
      <c r="AB6198" s="17">
        <f t="shared" si="1932"/>
        <v>12.068835265627589</v>
      </c>
      <c r="AC6198">
        <f t="shared" si="1933"/>
        <v>23.885825274760116</v>
      </c>
      <c r="AI6198" s="19">
        <f t="shared" si="1934"/>
        <v>0.19909908027834322</v>
      </c>
      <c r="AJ6198">
        <f t="shared" si="1935"/>
        <v>2.2719549141304619E-3</v>
      </c>
      <c r="AO6198" s="3">
        <f t="shared" si="1923"/>
        <v>0.19917146338161218</v>
      </c>
      <c r="AQ6198">
        <f t="shared" si="1936"/>
        <v>696.75000000009629</v>
      </c>
      <c r="AR6198">
        <f t="shared" si="1937"/>
        <v>7.181522581262068</v>
      </c>
      <c r="AS6198" s="5">
        <f t="shared" si="1938"/>
        <v>5.8802346282370488</v>
      </c>
      <c r="AT6198">
        <f t="shared" si="1939"/>
        <v>1.6933503366880447</v>
      </c>
    </row>
    <row r="6199" spans="1:46" x14ac:dyDescent="0.25">
      <c r="A6199" s="1">
        <v>696.85000000009632</v>
      </c>
      <c r="B6199">
        <v>7.1834362893044288</v>
      </c>
      <c r="D6199">
        <f t="shared" si="1924"/>
        <v>0.24680393484406649</v>
      </c>
      <c r="E6199">
        <f t="shared" si="1922"/>
        <v>0.23257344105124422</v>
      </c>
      <c r="G6199">
        <f t="shared" si="1940"/>
        <v>0.24680393484406649</v>
      </c>
      <c r="H6199" s="2">
        <f t="shared" si="1941"/>
        <v>0.23257344105124422</v>
      </c>
      <c r="L6199" s="16">
        <f t="shared" si="1925"/>
        <v>0.23265353296686087</v>
      </c>
      <c r="M6199">
        <f t="shared" si="1926"/>
        <v>2.0023387328642434E-4</v>
      </c>
      <c r="P6199" s="19">
        <f t="shared" si="1927"/>
        <v>0.23257396228563587</v>
      </c>
      <c r="Q6199">
        <f t="shared" si="1928"/>
        <v>2.0249211901368833E-4</v>
      </c>
      <c r="T6199" s="19"/>
      <c r="V6199" s="19">
        <f t="shared" si="1929"/>
        <v>-2.1170160598997075E-2</v>
      </c>
      <c r="Y6199" s="19">
        <f t="shared" si="1930"/>
        <v>0.35812174065092306</v>
      </c>
      <c r="Z6199" s="14">
        <f t="shared" si="1931"/>
        <v>1.2391653889653031E-2</v>
      </c>
      <c r="AB6199" s="17">
        <f t="shared" si="1932"/>
        <v>12.071199604412747</v>
      </c>
      <c r="AC6199">
        <f t="shared" si="1933"/>
        <v>23.89023022451866</v>
      </c>
      <c r="AI6199" s="19">
        <f t="shared" si="1934"/>
        <v>0.19914351129383512</v>
      </c>
      <c r="AJ6199">
        <f t="shared" si="1935"/>
        <v>2.2715159729874488E-3</v>
      </c>
      <c r="AO6199" s="3">
        <f t="shared" si="1923"/>
        <v>0.19921590668023303</v>
      </c>
      <c r="AQ6199">
        <f t="shared" si="1936"/>
        <v>696.85000000009632</v>
      </c>
      <c r="AR6199">
        <f t="shared" si="1937"/>
        <v>7.1834362893044288</v>
      </c>
      <c r="AS6199" s="5">
        <f t="shared" si="1938"/>
        <v>5.8819643871287806</v>
      </c>
      <c r="AT6199">
        <f t="shared" si="1939"/>
        <v>1.6938291121527</v>
      </c>
    </row>
    <row r="6200" spans="1:46" x14ac:dyDescent="0.25">
      <c r="A6200" s="1">
        <v>696.95000000009634</v>
      </c>
      <c r="B6200">
        <v>7.1853500457891961</v>
      </c>
      <c r="D6200">
        <f t="shared" si="1924"/>
        <v>0.24684376120114962</v>
      </c>
      <c r="E6200">
        <f t="shared" si="1922"/>
        <v>0.23262259827450171</v>
      </c>
      <c r="G6200">
        <f t="shared" si="1940"/>
        <v>0.24684376120114962</v>
      </c>
      <c r="H6200" s="2">
        <f t="shared" si="1941"/>
        <v>0.23262259827450171</v>
      </c>
      <c r="L6200" s="16">
        <f t="shared" si="1925"/>
        <v>0.2327027020491812</v>
      </c>
      <c r="M6200">
        <f t="shared" si="1926"/>
        <v>1.9996955393946985E-4</v>
      </c>
      <c r="P6200" s="19">
        <f t="shared" si="1927"/>
        <v>0.23262311960488133</v>
      </c>
      <c r="Q6200">
        <f t="shared" si="1928"/>
        <v>2.0222664740951596E-4</v>
      </c>
      <c r="T6200" s="19"/>
      <c r="V6200" s="19">
        <f t="shared" si="1929"/>
        <v>-2.1158446144700471E-2</v>
      </c>
      <c r="Y6200" s="19">
        <f t="shared" si="1930"/>
        <v>0.35818247177564044</v>
      </c>
      <c r="Z6200" s="14">
        <f t="shared" si="1931"/>
        <v>1.2396308472390235E-2</v>
      </c>
      <c r="AB6200" s="17">
        <f t="shared" si="1932"/>
        <v>12.073563948369818</v>
      </c>
      <c r="AC6200">
        <f t="shared" si="1933"/>
        <v>23.894635157382478</v>
      </c>
      <c r="AI6200" s="19">
        <f t="shared" si="1934"/>
        <v>0.19918794439278886</v>
      </c>
      <c r="AJ6200">
        <f t="shared" si="1935"/>
        <v>2.2710768756720396E-3</v>
      </c>
      <c r="AO6200" s="3">
        <f t="shared" si="1923"/>
        <v>0.1992603520610996</v>
      </c>
      <c r="AQ6200">
        <f t="shared" si="1936"/>
        <v>696.95000000009634</v>
      </c>
      <c r="AR6200">
        <f t="shared" si="1937"/>
        <v>7.185350045789197</v>
      </c>
      <c r="AS6200" s="5">
        <f t="shared" si="1938"/>
        <v>5.8836942271324695</v>
      </c>
      <c r="AT6200">
        <f t="shared" si="1939"/>
        <v>1.6943078702429155</v>
      </c>
    </row>
    <row r="6201" spans="1:46" x14ac:dyDescent="0.25">
      <c r="A6201" s="1">
        <v>697.05000000009636</v>
      </c>
      <c r="B6201">
        <v>7.1872638506847304</v>
      </c>
      <c r="D6201">
        <f t="shared" si="1924"/>
        <v>0.24688358755823273</v>
      </c>
      <c r="E6201">
        <f t="shared" si="1922"/>
        <v>0.2326717567412501</v>
      </c>
      <c r="G6201">
        <f t="shared" si="1940"/>
        <v>0.24688358755823273</v>
      </c>
      <c r="H6201" s="2">
        <f t="shared" si="1941"/>
        <v>0.2326717567412501</v>
      </c>
      <c r="L6201" s="16">
        <f t="shared" si="1925"/>
        <v>0.23275187237314299</v>
      </c>
      <c r="M6201">
        <f t="shared" si="1926"/>
        <v>1.9970537407249591E-4</v>
      </c>
      <c r="P6201" s="19">
        <f t="shared" si="1927"/>
        <v>0.23267227816761119</v>
      </c>
      <c r="Q6201">
        <f t="shared" si="1928"/>
        <v>2.0196131459596797E-4</v>
      </c>
      <c r="T6201" s="19"/>
      <c r="V6201" s="19">
        <f t="shared" si="1929"/>
        <v>-2.1146732766322035E-2</v>
      </c>
      <c r="Y6201" s="19">
        <f t="shared" si="1930"/>
        <v>0.35824320302718032</v>
      </c>
      <c r="Z6201" s="14">
        <f t="shared" si="1931"/>
        <v>1.2400963957391873E-2</v>
      </c>
      <c r="AB6201" s="17">
        <f t="shared" si="1932"/>
        <v>12.075928297264257</v>
      </c>
      <c r="AC6201">
        <f t="shared" si="1933"/>
        <v>23.89904007125071</v>
      </c>
      <c r="AI6201" s="19">
        <f t="shared" si="1934"/>
        <v>0.19923237957447792</v>
      </c>
      <c r="AJ6201">
        <f t="shared" si="1935"/>
        <v>2.2706376223110571E-3</v>
      </c>
      <c r="AO6201" s="3">
        <f t="shared" si="1923"/>
        <v>0.19930479952354041</v>
      </c>
      <c r="AQ6201">
        <f t="shared" si="1936"/>
        <v>697.05000000009636</v>
      </c>
      <c r="AR6201">
        <f t="shared" si="1937"/>
        <v>7.1872638506847304</v>
      </c>
      <c r="AS6201" s="5">
        <f t="shared" si="1938"/>
        <v>5.8854241482198324</v>
      </c>
      <c r="AT6201">
        <f t="shared" si="1939"/>
        <v>1.694786610913894</v>
      </c>
    </row>
    <row r="6202" spans="1:46" x14ac:dyDescent="0.25">
      <c r="A6202" s="1">
        <v>697.15000000009638</v>
      </c>
      <c r="B6202">
        <v>7.1891777039593903</v>
      </c>
      <c r="D6202">
        <f t="shared" si="1924"/>
        <v>0.24692341391531586</v>
      </c>
      <c r="E6202">
        <f t="shared" si="1922"/>
        <v>0.23272091645067672</v>
      </c>
      <c r="G6202">
        <f t="shared" si="1940"/>
        <v>0.24692341391531586</v>
      </c>
      <c r="H6202" s="2">
        <f t="shared" si="1941"/>
        <v>0.23272091645067672</v>
      </c>
      <c r="L6202" s="16">
        <f t="shared" si="1925"/>
        <v>0.23280104393793266</v>
      </c>
      <c r="M6202">
        <f t="shared" si="1926"/>
        <v>1.9944133377809429E-4</v>
      </c>
      <c r="P6202" s="19">
        <f t="shared" si="1927"/>
        <v>0.23272143797301273</v>
      </c>
      <c r="Q6202">
        <f t="shared" si="1928"/>
        <v>2.0169612066575689E-4</v>
      </c>
      <c r="T6202" s="19"/>
      <c r="V6202" s="19">
        <f t="shared" si="1929"/>
        <v>-2.1135020469059664E-2</v>
      </c>
      <c r="Y6202" s="19">
        <f t="shared" si="1930"/>
        <v>0.35830393439952135</v>
      </c>
      <c r="Z6202" s="14">
        <f t="shared" si="1931"/>
        <v>1.240562034333252E-2</v>
      </c>
      <c r="AB6202" s="17">
        <f t="shared" si="1932"/>
        <v>12.078292650861647</v>
      </c>
      <c r="AC6202">
        <f t="shared" si="1933"/>
        <v>23.903444964023052</v>
      </c>
      <c r="AI6202" s="19">
        <f t="shared" si="1934"/>
        <v>0.19927681683824927</v>
      </c>
      <c r="AJ6202">
        <f t="shared" si="1935"/>
        <v>2.2701982130243301E-3</v>
      </c>
      <c r="AO6202" s="3">
        <f t="shared" si="1923"/>
        <v>0.19934924906684737</v>
      </c>
      <c r="AQ6202">
        <f t="shared" si="1936"/>
        <v>697.15000000009638</v>
      </c>
      <c r="AR6202">
        <f t="shared" si="1937"/>
        <v>7.1891777039593903</v>
      </c>
      <c r="AS6202" s="5">
        <f t="shared" si="1938"/>
        <v>5.8871541503654443</v>
      </c>
      <c r="AT6202">
        <f t="shared" si="1939"/>
        <v>1.695265334113407</v>
      </c>
    </row>
    <row r="6203" spans="1:46" x14ac:dyDescent="0.25">
      <c r="A6203" s="1">
        <v>697.25000000009641</v>
      </c>
      <c r="B6203">
        <v>7.1910916055815468</v>
      </c>
      <c r="D6203">
        <f t="shared" si="1924"/>
        <v>0.24696324027239897</v>
      </c>
      <c r="E6203">
        <f t="shared" si="1922"/>
        <v>0.23277007740196912</v>
      </c>
      <c r="G6203">
        <f t="shared" si="1940"/>
        <v>0.24696324027239897</v>
      </c>
      <c r="H6203" s="2">
        <f t="shared" si="1941"/>
        <v>0.23277007740196912</v>
      </c>
      <c r="L6203" s="16">
        <f t="shared" si="1925"/>
        <v>0.2328502167427331</v>
      </c>
      <c r="M6203">
        <f t="shared" si="1926"/>
        <v>1.9917743314890247E-4</v>
      </c>
      <c r="P6203" s="19">
        <f t="shared" si="1927"/>
        <v>0.23277059902027353</v>
      </c>
      <c r="Q6203">
        <f t="shared" si="1928"/>
        <v>2.0143106571153269E-4</v>
      </c>
      <c r="T6203" s="19"/>
      <c r="V6203" s="19">
        <f t="shared" si="1929"/>
        <v>-2.1123309258108108E-2</v>
      </c>
      <c r="Y6203" s="19">
        <f t="shared" si="1930"/>
        <v>0.35836466588664523</v>
      </c>
      <c r="Z6203" s="14">
        <f t="shared" si="1931"/>
        <v>1.2410277628886444E-2</v>
      </c>
      <c r="AB6203" s="17">
        <f t="shared" si="1932"/>
        <v>12.080657008927686</v>
      </c>
      <c r="AC6203">
        <f t="shared" si="1933"/>
        <v>23.907849833599489</v>
      </c>
      <c r="AI6203" s="19">
        <f t="shared" si="1934"/>
        <v>0.19932125618343144</v>
      </c>
      <c r="AJ6203">
        <f t="shared" si="1935"/>
        <v>2.269758647933435E-3</v>
      </c>
      <c r="AO6203" s="3">
        <f t="shared" si="1923"/>
        <v>0.19939370069034901</v>
      </c>
      <c r="AQ6203">
        <f t="shared" si="1936"/>
        <v>697.25000000009641</v>
      </c>
      <c r="AR6203">
        <f t="shared" si="1937"/>
        <v>7.1910916055815468</v>
      </c>
      <c r="AS6203" s="5">
        <f t="shared" si="1938"/>
        <v>5.8888842335431653</v>
      </c>
      <c r="AT6203">
        <f t="shared" si="1939"/>
        <v>1.6957440397911079</v>
      </c>
    </row>
    <row r="6204" spans="1:46" x14ac:dyDescent="0.25">
      <c r="A6204" s="1">
        <v>697.35000000009643</v>
      </c>
      <c r="B6204">
        <v>7.1930055555195764</v>
      </c>
      <c r="D6204">
        <f t="shared" si="1924"/>
        <v>0.2470030666294821</v>
      </c>
      <c r="E6204">
        <f t="shared" si="1922"/>
        <v>0.23281923959431503</v>
      </c>
      <c r="G6204">
        <f t="shared" si="1940"/>
        <v>0.2470030666294821</v>
      </c>
      <c r="H6204" s="2">
        <f t="shared" si="1941"/>
        <v>0.23281923959431503</v>
      </c>
      <c r="L6204" s="16">
        <f t="shared" si="1925"/>
        <v>0.23289939078673783</v>
      </c>
      <c r="M6204">
        <f t="shared" si="1926"/>
        <v>1.9891367227720837E-4</v>
      </c>
      <c r="P6204" s="19">
        <f t="shared" si="1927"/>
        <v>0.23281976130858117</v>
      </c>
      <c r="Q6204">
        <f t="shared" si="1928"/>
        <v>2.0116614982589647E-4</v>
      </c>
      <c r="T6204" s="19"/>
      <c r="V6204" s="19">
        <f t="shared" si="1929"/>
        <v>-2.1111599138659023E-2</v>
      </c>
      <c r="Y6204" s="19">
        <f t="shared" si="1930"/>
        <v>0.35842539748253771</v>
      </c>
      <c r="Z6204" s="14">
        <f t="shared" si="1931"/>
        <v>1.2414935812727788E-2</v>
      </c>
      <c r="AB6204" s="17">
        <f t="shared" si="1932"/>
        <v>12.083021371228233</v>
      </c>
      <c r="AC6204">
        <f t="shared" si="1933"/>
        <v>23.912254677880792</v>
      </c>
      <c r="AI6204" s="19">
        <f t="shared" si="1934"/>
        <v>0.1993656976093352</v>
      </c>
      <c r="AJ6204">
        <f t="shared" si="1935"/>
        <v>2.2693189271616515E-3</v>
      </c>
      <c r="AO6204" s="3">
        <f t="shared" si="1923"/>
        <v>0.19943815439337409</v>
      </c>
      <c r="AQ6204">
        <f t="shared" si="1936"/>
        <v>697.35000000009643</v>
      </c>
      <c r="AR6204">
        <f t="shared" si="1937"/>
        <v>7.1930055555195773</v>
      </c>
      <c r="AS6204" s="5">
        <f t="shared" si="1938"/>
        <v>5.8906143977261616</v>
      </c>
      <c r="AT6204">
        <f t="shared" si="1939"/>
        <v>1.6962227278984738</v>
      </c>
    </row>
    <row r="6205" spans="1:46" x14ac:dyDescent="0.25">
      <c r="A6205" s="1">
        <v>697.45000000009645</v>
      </c>
      <c r="B6205">
        <v>7.1949195537418564</v>
      </c>
      <c r="D6205">
        <f t="shared" si="1924"/>
        <v>0.2470428929865652</v>
      </c>
      <c r="E6205">
        <f t="shared" si="1922"/>
        <v>0.23286840302690212</v>
      </c>
      <c r="G6205">
        <f t="shared" si="1940"/>
        <v>0.2470428929865652</v>
      </c>
      <c r="H6205" s="2">
        <f t="shared" si="1941"/>
        <v>0.23286840302690212</v>
      </c>
      <c r="L6205" s="16">
        <f t="shared" si="1925"/>
        <v>0.23294856606913328</v>
      </c>
      <c r="M6205">
        <f t="shared" si="1926"/>
        <v>1.9865005125544615E-4</v>
      </c>
      <c r="P6205" s="19">
        <f t="shared" si="1927"/>
        <v>0.2328689248371234</v>
      </c>
      <c r="Q6205">
        <f t="shared" si="1928"/>
        <v>2.0090137310139065E-4</v>
      </c>
      <c r="T6205" s="19"/>
      <c r="V6205" s="19">
        <f t="shared" si="1929"/>
        <v>-2.1099890115901042E-2</v>
      </c>
      <c r="Y6205" s="19">
        <f t="shared" si="1930"/>
        <v>0.35848612918118639</v>
      </c>
      <c r="Z6205" s="14">
        <f t="shared" si="1931"/>
        <v>1.2419594893530124E-2</v>
      </c>
      <c r="AB6205" s="17">
        <f t="shared" si="1932"/>
        <v>12.085385737529217</v>
      </c>
      <c r="AC6205">
        <f t="shared" si="1933"/>
        <v>23.916659494767707</v>
      </c>
      <c r="AI6205" s="19">
        <f t="shared" si="1934"/>
        <v>0.19941014111527067</v>
      </c>
      <c r="AJ6205">
        <f t="shared" si="1935"/>
        <v>2.2688790508323133E-3</v>
      </c>
      <c r="AO6205" s="3">
        <f t="shared" si="1923"/>
        <v>0.19948261017525115</v>
      </c>
      <c r="AQ6205">
        <f t="shared" si="1936"/>
        <v>697.45000000009645</v>
      </c>
      <c r="AR6205">
        <f t="shared" si="1937"/>
        <v>7.1949195537418573</v>
      </c>
      <c r="AS6205" s="5">
        <f t="shared" si="1938"/>
        <v>5.8923446428875765</v>
      </c>
      <c r="AT6205">
        <f t="shared" si="1939"/>
        <v>1.6967013983870376</v>
      </c>
    </row>
    <row r="6206" spans="1:46" x14ac:dyDescent="0.25">
      <c r="A6206" s="1">
        <v>697.55000000009647</v>
      </c>
      <c r="B6206">
        <v>7.1968336002167757</v>
      </c>
      <c r="D6206">
        <f t="shared" si="1924"/>
        <v>0.24708271934364834</v>
      </c>
      <c r="E6206">
        <f t="shared" si="1922"/>
        <v>0.2329175676989185</v>
      </c>
      <c r="G6206">
        <f t="shared" si="1940"/>
        <v>0.24708271934364834</v>
      </c>
      <c r="H6206" s="2">
        <f t="shared" si="1941"/>
        <v>0.2329175676989185</v>
      </c>
      <c r="L6206" s="16">
        <f t="shared" si="1925"/>
        <v>0.23299774258909878</v>
      </c>
      <c r="M6206">
        <f t="shared" si="1926"/>
        <v>1.9838657017620147E-4</v>
      </c>
      <c r="P6206" s="19">
        <f t="shared" si="1927"/>
        <v>0.23291808960508836</v>
      </c>
      <c r="Q6206">
        <f t="shared" si="1928"/>
        <v>2.0063673563049762E-4</v>
      </c>
      <c r="T6206" s="19"/>
      <c r="V6206" s="19">
        <f t="shared" si="1929"/>
        <v>-2.1088182195019581E-2</v>
      </c>
      <c r="Y6206" s="19">
        <f t="shared" si="1930"/>
        <v>0.35854686097658356</v>
      </c>
      <c r="Z6206" s="14">
        <f t="shared" si="1931"/>
        <v>1.2424254869967042E-2</v>
      </c>
      <c r="AB6206" s="17">
        <f t="shared" si="1932"/>
        <v>12.087750107596747</v>
      </c>
      <c r="AC6206">
        <f t="shared" si="1933"/>
        <v>23.9210642821619</v>
      </c>
      <c r="AI6206" s="19">
        <f t="shared" si="1934"/>
        <v>0.1994545867005848</v>
      </c>
      <c r="AJ6206">
        <f t="shared" si="1935"/>
        <v>2.2684390190652543E-3</v>
      </c>
      <c r="AO6206" s="3">
        <f t="shared" si="1923"/>
        <v>0.19952706803527231</v>
      </c>
      <c r="AQ6206">
        <f t="shared" si="1936"/>
        <v>697.55000000009647</v>
      </c>
      <c r="AR6206">
        <f t="shared" si="1937"/>
        <v>7.1968336002167765</v>
      </c>
      <c r="AS6206" s="5">
        <f t="shared" si="1938"/>
        <v>5.8940749690019851</v>
      </c>
      <c r="AT6206">
        <f t="shared" si="1939"/>
        <v>1.6971800512046369</v>
      </c>
    </row>
    <row r="6207" spans="1:46" x14ac:dyDescent="0.25">
      <c r="A6207" s="1">
        <v>697.6500000000965</v>
      </c>
      <c r="B6207">
        <v>7.1987476949127291</v>
      </c>
      <c r="D6207">
        <f t="shared" si="1924"/>
        <v>0.24712254570073144</v>
      </c>
      <c r="E6207">
        <f t="shared" si="1922"/>
        <v>0.23296673360955228</v>
      </c>
      <c r="G6207">
        <f t="shared" si="1940"/>
        <v>0.24712254570073144</v>
      </c>
      <c r="H6207" s="2">
        <f t="shared" si="1941"/>
        <v>0.23296673360955228</v>
      </c>
      <c r="L6207" s="16">
        <f t="shared" si="1925"/>
        <v>0.23304692034583141</v>
      </c>
      <c r="M6207">
        <f t="shared" si="1926"/>
        <v>1.981232291315047E-4</v>
      </c>
      <c r="P6207" s="19">
        <f t="shared" si="1927"/>
        <v>0.23296725561166423</v>
      </c>
      <c r="Q6207">
        <f t="shared" si="1928"/>
        <v>2.0037223750564445E-4</v>
      </c>
      <c r="T6207" s="19"/>
      <c r="V6207" s="19">
        <f t="shared" si="1929"/>
        <v>-2.1076475381197009E-2</v>
      </c>
      <c r="Y6207" s="19">
        <f t="shared" si="1930"/>
        <v>0.35860759286272437</v>
      </c>
      <c r="Z6207" s="14">
        <f t="shared" si="1931"/>
        <v>1.2428915740711786E-2</v>
      </c>
      <c r="AB6207" s="17">
        <f t="shared" si="1932"/>
        <v>12.09011448119705</v>
      </c>
      <c r="AC6207">
        <f t="shared" si="1933"/>
        <v>23.925469037965406</v>
      </c>
      <c r="AI6207" s="19">
        <f t="shared" si="1934"/>
        <v>0.19949903436456906</v>
      </c>
      <c r="AJ6207">
        <f t="shared" si="1935"/>
        <v>2.267998831985587E-3</v>
      </c>
      <c r="AO6207" s="3">
        <f t="shared" si="1923"/>
        <v>0.19957152797278455</v>
      </c>
      <c r="AQ6207">
        <f t="shared" si="1936"/>
        <v>697.6500000000965</v>
      </c>
      <c r="AR6207">
        <f t="shared" si="1937"/>
        <v>7.19874769491273</v>
      </c>
      <c r="AS6207" s="5">
        <f t="shared" si="1938"/>
        <v>5.8958053760418032</v>
      </c>
      <c r="AT6207">
        <f t="shared" si="1939"/>
        <v>1.697658686304748</v>
      </c>
    </row>
    <row r="6208" spans="1:46" x14ac:dyDescent="0.25">
      <c r="A6208" s="1">
        <v>697.75000000009652</v>
      </c>
      <c r="B6208">
        <v>7.2006618377981138</v>
      </c>
      <c r="D6208">
        <f t="shared" si="1924"/>
        <v>0.24716237205781458</v>
      </c>
      <c r="E6208">
        <f t="shared" si="1922"/>
        <v>0.23301590075799172</v>
      </c>
      <c r="G6208">
        <f t="shared" si="1940"/>
        <v>0.24716237205781458</v>
      </c>
      <c r="H6208" s="2">
        <f t="shared" si="1941"/>
        <v>0.23301590075799172</v>
      </c>
      <c r="L6208" s="16">
        <f t="shared" si="1925"/>
        <v>0.2330960993385105</v>
      </c>
      <c r="M6208">
        <f t="shared" si="1926"/>
        <v>1.9786002821383817E-4</v>
      </c>
      <c r="P6208" s="19">
        <f t="shared" si="1927"/>
        <v>0.23301642285603899</v>
      </c>
      <c r="Q6208">
        <f t="shared" si="1928"/>
        <v>2.0010787881921538E-4</v>
      </c>
      <c r="T6208" s="19"/>
      <c r="V6208" s="19">
        <f t="shared" si="1929"/>
        <v>-2.1064769679612568E-2</v>
      </c>
      <c r="Y6208" s="19">
        <f t="shared" si="1930"/>
        <v>0.35866832483360644</v>
      </c>
      <c r="Z6208" s="14">
        <f t="shared" si="1931"/>
        <v>1.2433577504437125E-2</v>
      </c>
      <c r="AB6208" s="17">
        <f t="shared" si="1932"/>
        <v>12.092478858096445</v>
      </c>
      <c r="AC6208">
        <f t="shared" si="1933"/>
        <v>23.929873760080447</v>
      </c>
      <c r="AI6208" s="19">
        <f t="shared" si="1934"/>
        <v>0.19954348410655287</v>
      </c>
      <c r="AJ6208">
        <f t="shared" si="1935"/>
        <v>2.2675584897148176E-3</v>
      </c>
      <c r="AO6208" s="3">
        <f t="shared" si="1923"/>
        <v>0.19961598998707908</v>
      </c>
      <c r="AQ6208">
        <f t="shared" si="1936"/>
        <v>697.75000000009652</v>
      </c>
      <c r="AR6208">
        <f t="shared" si="1937"/>
        <v>7.2006618377981146</v>
      </c>
      <c r="AS6208" s="5">
        <f t="shared" si="1938"/>
        <v>5.8975358639809254</v>
      </c>
      <c r="AT6208">
        <f t="shared" si="1939"/>
        <v>1.6981373036369978</v>
      </c>
    </row>
    <row r="6209" spans="1:46" x14ac:dyDescent="0.25">
      <c r="A6209" s="1">
        <v>697.85000000009654</v>
      </c>
      <c r="B6209">
        <v>7.202576028841337</v>
      </c>
      <c r="D6209">
        <f t="shared" si="1924"/>
        <v>0.24720219841489768</v>
      </c>
      <c r="E6209">
        <f t="shared" si="1922"/>
        <v>0.23306506914342537</v>
      </c>
      <c r="G6209">
        <f t="shared" si="1940"/>
        <v>0.24720219841489768</v>
      </c>
      <c r="H6209" s="2">
        <f t="shared" si="1941"/>
        <v>0.23306506914342537</v>
      </c>
      <c r="L6209" s="16">
        <f t="shared" si="1925"/>
        <v>0.23314527956633313</v>
      </c>
      <c r="M6209">
        <f t="shared" si="1926"/>
        <v>1.9759696751512942E-4</v>
      </c>
      <c r="P6209" s="19">
        <f t="shared" si="1927"/>
        <v>0.23306559133740146</v>
      </c>
      <c r="Q6209">
        <f t="shared" si="1928"/>
        <v>1.9984365966351642E-4</v>
      </c>
      <c r="T6209" s="19"/>
      <c r="V6209" s="19">
        <f t="shared" si="1929"/>
        <v>-2.1053065095442365E-2</v>
      </c>
      <c r="Y6209" s="19">
        <f t="shared" si="1930"/>
        <v>0.35872905688323181</v>
      </c>
      <c r="Z6209" s="14">
        <f t="shared" si="1931"/>
        <v>1.2438240159815832E-2</v>
      </c>
      <c r="AB6209" s="17">
        <f t="shared" si="1932"/>
        <v>12.09484323806142</v>
      </c>
      <c r="AC6209">
        <f t="shared" si="1933"/>
        <v>23.934278446410062</v>
      </c>
      <c r="AI6209" s="19">
        <f t="shared" si="1934"/>
        <v>0.1995879359258641</v>
      </c>
      <c r="AJ6209">
        <f t="shared" si="1935"/>
        <v>2.2671179923745904E-3</v>
      </c>
      <c r="AO6209" s="3">
        <f t="shared" si="1923"/>
        <v>0.19966045407748556</v>
      </c>
      <c r="AQ6209">
        <f t="shared" si="1936"/>
        <v>697.85000000009654</v>
      </c>
      <c r="AR6209">
        <f t="shared" si="1937"/>
        <v>7.2025760288413379</v>
      </c>
      <c r="AS6209" s="5">
        <f t="shared" si="1938"/>
        <v>5.8992664327931834</v>
      </c>
      <c r="AT6209">
        <f t="shared" si="1939"/>
        <v>1.6986159031512036</v>
      </c>
    </row>
    <row r="6210" spans="1:46" x14ac:dyDescent="0.25">
      <c r="A6210" s="1">
        <v>697.95000000009657</v>
      </c>
      <c r="B6210">
        <v>7.2044902680108098</v>
      </c>
      <c r="D6210">
        <f t="shared" si="1924"/>
        <v>0.24724202477198079</v>
      </c>
      <c r="E6210">
        <f t="shared" ref="E6210:E6273" si="1942">(B6210-$B$2)/($B$25111-$B$2)</f>
        <v>0.23311423876504175</v>
      </c>
      <c r="G6210">
        <f t="shared" si="1940"/>
        <v>0.24724202477198079</v>
      </c>
      <c r="H6210" s="2">
        <f t="shared" si="1941"/>
        <v>0.23311423876504175</v>
      </c>
      <c r="L6210" s="16">
        <f t="shared" si="1925"/>
        <v>0.23319446102848573</v>
      </c>
      <c r="M6210">
        <f t="shared" si="1926"/>
        <v>1.9733404712755684E-4</v>
      </c>
      <c r="P6210" s="19">
        <f t="shared" si="1927"/>
        <v>0.23311476105494003</v>
      </c>
      <c r="Q6210">
        <f t="shared" si="1928"/>
        <v>1.9957958013081635E-4</v>
      </c>
      <c r="T6210" s="19"/>
      <c r="V6210" s="19">
        <f t="shared" si="1929"/>
        <v>-2.1041361633859397E-2</v>
      </c>
      <c r="Y6210" s="19">
        <f t="shared" si="1930"/>
        <v>0.35878978900560482</v>
      </c>
      <c r="Z6210" s="14">
        <f t="shared" si="1931"/>
        <v>1.2442903705520172E-2</v>
      </c>
      <c r="AB6210" s="17">
        <f t="shared" si="1932"/>
        <v>12.097207620858558</v>
      </c>
      <c r="AC6210">
        <f t="shared" si="1933"/>
        <v>23.938683094857481</v>
      </c>
      <c r="AI6210" s="19">
        <f t="shared" si="1934"/>
        <v>0.19963238982181353</v>
      </c>
      <c r="AJ6210">
        <f t="shared" si="1935"/>
        <v>2.266677340088188E-3</v>
      </c>
      <c r="AO6210" s="3">
        <f t="shared" ref="AO6210:AO6273" si="1943">$AH$6*LOG(((1+L6210)*$AH$2)^$AH$5+$AH$4)/LOG($AH$7)+$AH$3</f>
        <v>0.19970492024335051</v>
      </c>
      <c r="AQ6210">
        <f t="shared" si="1936"/>
        <v>697.95000000009657</v>
      </c>
      <c r="AR6210">
        <f t="shared" si="1937"/>
        <v>7.2044902680108107</v>
      </c>
      <c r="AS6210" s="5">
        <f t="shared" si="1938"/>
        <v>5.9009970824517453</v>
      </c>
      <c r="AT6210">
        <f t="shared" si="1939"/>
        <v>1.6990944847989202</v>
      </c>
    </row>
    <row r="6211" spans="1:46" x14ac:dyDescent="0.25">
      <c r="A6211" s="1">
        <v>698.05000000009659</v>
      </c>
      <c r="B6211">
        <v>7.2064045552749514</v>
      </c>
      <c r="D6211">
        <f t="shared" ref="D6211:D6274" si="1944">(A6211-$A$2)/($A$25111-$A$2)</f>
        <v>0.24728185112906392</v>
      </c>
      <c r="E6211">
        <f t="shared" si="1942"/>
        <v>0.23316340962202972</v>
      </c>
      <c r="G6211">
        <f t="shared" si="1940"/>
        <v>0.24728185112906392</v>
      </c>
      <c r="H6211" s="2">
        <f t="shared" si="1941"/>
        <v>0.23316340962202972</v>
      </c>
      <c r="L6211" s="16">
        <f t="shared" ref="L6211:L6274" si="1945">$K$4*_xlfn.ERF.PRECISE($K$2*H6211+$K$3)+$K$5</f>
        <v>0.23324364372414763</v>
      </c>
      <c r="M6211">
        <f t="shared" ref="M6211:M6274" si="1946">(G6211-L6211)^2</f>
        <v>1.970712671434466E-4</v>
      </c>
      <c r="P6211" s="19">
        <f t="shared" ref="P6211:P6274" si="1947">$O$4*TANH($O$2*H6211+$O$3)+$O$5</f>
        <v>0.23316393200784358</v>
      </c>
      <c r="Q6211">
        <f t="shared" ref="Q6211:Q6274" si="1948">(G6211-P6211)^2</f>
        <v>1.9931564031331906E-4</v>
      </c>
      <c r="T6211" s="19"/>
      <c r="V6211" s="19">
        <f t="shared" ref="V6211:V6274" si="1949">($X$11*EXP(-((E6211-$X$13)^2)/(2*$X$12*$X$12))/SQRT(2*PI()*$X$12*$X$12))</f>
        <v>-2.1029659300033518E-2</v>
      </c>
      <c r="Y6211" s="19">
        <f t="shared" ref="Y6211:Y6274" si="1950">($X$4*TANH($X$2*H6211+$X$3))+($X$9*LOG(((1+H6211)*$X$5)^$X$8+$X$7,$X$10)+$X$6) +($X$11*EXP(-((H6211-$X$13)^2)/(2*$X$12*$X$12))/SQRT(2*PI()*$X$12*$X$12))+($X$14*EXP(-((H6211-$X$16)^2)/(2*$X$15*$X$15))/SQRT(2*PI()*$X$15*$X$15))</f>
        <v>0.35885052119473337</v>
      </c>
      <c r="Z6211" s="14">
        <f t="shared" ref="Z6211:Z6274" si="1951">(G6211-Y6211)^2</f>
        <v>1.2447568140222206E-2</v>
      </c>
      <c r="AB6211" s="17">
        <f t="shared" ref="AB6211:AB6274" si="1952">( Y6211-$J$2)*($B$25111-$B$2)/($I$2-$J$2)+$B$2</f>
        <v>12.099572006254579</v>
      </c>
      <c r="AC6211">
        <f t="shared" ref="AC6211:AC6274" si="1953">(B6211-AB6211)^2</f>
        <v>23.943087703326469</v>
      </c>
      <c r="AI6211" s="19">
        <f t="shared" ref="AI6211:AI6274" si="1954">$AH$6*LOG(((1+H6211)*$AH$2)^$AH$5+$AH$4,$AH$7)+$AH$3</f>
        <v>0.19967684579372991</v>
      </c>
      <c r="AJ6211">
        <f t="shared" ref="AJ6211:AJ6274" si="1955">(G6211-AI6211)^2</f>
        <v>2.2662365329771802E-3</v>
      </c>
      <c r="AO6211" s="3">
        <f t="shared" si="1943"/>
        <v>0.19974938848394741</v>
      </c>
      <c r="AQ6211">
        <f t="shared" ref="AQ6211:AQ6274" si="1956">( G6211-$J$2)*($A$25111-$A$2)/($I$2-$J$2)+$A$2</f>
        <v>698.05000000009659</v>
      </c>
      <c r="AR6211">
        <f t="shared" ref="AR6211:AR6274" si="1957">( H6211-$J$2)*($B$25111-$B$2)/($I$2-$J$2)+$B$2</f>
        <v>7.2064045552749514</v>
      </c>
      <c r="AS6211" s="5">
        <f t="shared" ref="AS6211:AS6274" si="1958">( AI6211-$J$2)*($B$25111-$B$2)/($I$2-$J$2)+$B$2</f>
        <v>5.9027278129304799</v>
      </c>
      <c r="AT6211">
        <f t="shared" ref="AT6211:AT6274" si="1959">(AR6211-AS6211)^2</f>
        <v>1.6995730485298934</v>
      </c>
    </row>
    <row r="6212" spans="1:46" x14ac:dyDescent="0.25">
      <c r="A6212" s="1">
        <v>698.15000000009661</v>
      </c>
      <c r="B6212">
        <v>7.2083188906021816</v>
      </c>
      <c r="D6212">
        <f t="shared" si="1944"/>
        <v>0.24732167748614703</v>
      </c>
      <c r="E6212">
        <f t="shared" si="1942"/>
        <v>0.23321258171357812</v>
      </c>
      <c r="G6212">
        <f t="shared" si="1940"/>
        <v>0.24732167748614703</v>
      </c>
      <c r="H6212" s="2">
        <f t="shared" si="1941"/>
        <v>0.23321258171357812</v>
      </c>
      <c r="L6212" s="16">
        <f t="shared" si="1945"/>
        <v>0.23329282765252302</v>
      </c>
      <c r="M6212">
        <f t="shared" si="1946"/>
        <v>1.9680862765437249E-4</v>
      </c>
      <c r="P6212" s="19">
        <f t="shared" si="1947"/>
        <v>0.23321310419530103</v>
      </c>
      <c r="Q6212">
        <f t="shared" si="1948"/>
        <v>1.990518403031731E-4</v>
      </c>
      <c r="T6212" s="19"/>
      <c r="V6212" s="19">
        <f t="shared" si="1949"/>
        <v>-2.1017958099131467E-2</v>
      </c>
      <c r="Y6212" s="19">
        <f t="shared" si="1950"/>
        <v>0.35891125344462999</v>
      </c>
      <c r="Z6212" s="14">
        <f t="shared" si="1951"/>
        <v>1.2452233462594038E-2</v>
      </c>
      <c r="AB6212" s="17">
        <f t="shared" si="1952"/>
        <v>12.101936394016382</v>
      </c>
      <c r="AC6212">
        <f t="shared" si="1953"/>
        <v>23.947492269721835</v>
      </c>
      <c r="AI6212" s="19">
        <f t="shared" si="1954"/>
        <v>0.19972130384094156</v>
      </c>
      <c r="AJ6212">
        <f t="shared" si="1955"/>
        <v>2.265795571163172E-3</v>
      </c>
      <c r="AO6212" s="3">
        <f t="shared" si="1943"/>
        <v>0.19979385879864209</v>
      </c>
      <c r="AQ6212">
        <f t="shared" si="1956"/>
        <v>698.15000000009661</v>
      </c>
      <c r="AR6212">
        <f t="shared" si="1957"/>
        <v>7.2083188906021816</v>
      </c>
      <c r="AS6212" s="5">
        <f t="shared" si="1958"/>
        <v>5.9044586242032349</v>
      </c>
      <c r="AT6212">
        <f t="shared" si="1959"/>
        <v>1.7000515942939323</v>
      </c>
    </row>
    <row r="6213" spans="1:46" x14ac:dyDescent="0.25">
      <c r="A6213" s="1">
        <v>698.25000000009663</v>
      </c>
      <c r="B6213">
        <v>7.2102332739609363</v>
      </c>
      <c r="D6213">
        <f t="shared" si="1944"/>
        <v>0.24736150384323016</v>
      </c>
      <c r="E6213">
        <f t="shared" si="1942"/>
        <v>0.23326175503887617</v>
      </c>
      <c r="G6213">
        <f t="shared" si="1940"/>
        <v>0.24736150384323016</v>
      </c>
      <c r="H6213" s="2">
        <f t="shared" si="1941"/>
        <v>0.23326175503887617</v>
      </c>
      <c r="L6213" s="16">
        <f t="shared" si="1945"/>
        <v>0.23334201281278411</v>
      </c>
      <c r="M6213">
        <f t="shared" si="1946"/>
        <v>1.9654612875275745E-4</v>
      </c>
      <c r="P6213" s="19">
        <f t="shared" si="1947"/>
        <v>0.23326227761650148</v>
      </c>
      <c r="Q6213">
        <f t="shared" si="1948"/>
        <v>1.9878818019247396E-4</v>
      </c>
      <c r="T6213" s="19"/>
      <c r="V6213" s="19">
        <f t="shared" si="1949"/>
        <v>-2.1006258036316817E-2</v>
      </c>
      <c r="Y6213" s="19">
        <f t="shared" si="1950"/>
        <v>0.35897198574930805</v>
      </c>
      <c r="Z6213" s="14">
        <f t="shared" si="1951"/>
        <v>1.2456899671306941E-2</v>
      </c>
      <c r="AB6213" s="17">
        <f t="shared" si="1952"/>
        <v>12.104300783910901</v>
      </c>
      <c r="AC6213">
        <f t="shared" si="1953"/>
        <v>23.951896791947846</v>
      </c>
      <c r="AI6213" s="19">
        <f t="shared" si="1954"/>
        <v>0.19976576396274059</v>
      </c>
      <c r="AJ6213">
        <f t="shared" si="1955"/>
        <v>2.2653544547712253E-3</v>
      </c>
      <c r="AO6213" s="3">
        <f t="shared" si="1943"/>
        <v>0.19983833118672578</v>
      </c>
      <c r="AQ6213">
        <f t="shared" si="1956"/>
        <v>698.25000000009663</v>
      </c>
      <c r="AR6213">
        <f t="shared" si="1957"/>
        <v>7.2102332739609372</v>
      </c>
      <c r="AS6213" s="5">
        <f t="shared" si="1958"/>
        <v>5.9061895162424545</v>
      </c>
      <c r="AT6213">
        <f t="shared" si="1959"/>
        <v>1.7005301220445408</v>
      </c>
    </row>
    <row r="6214" spans="1:46" x14ac:dyDescent="0.25">
      <c r="A6214" s="1">
        <v>698.35000000009666</v>
      </c>
      <c r="B6214">
        <v>7.2121477053196479</v>
      </c>
      <c r="D6214">
        <f t="shared" si="1944"/>
        <v>0.24740133020031327</v>
      </c>
      <c r="E6214">
        <f t="shared" si="1942"/>
        <v>0.23331092959711297</v>
      </c>
      <c r="G6214">
        <f t="shared" ref="G6214:G6277" si="1960">($I$2-$J$2)*D6214+$J$2</f>
        <v>0.24740133020031327</v>
      </c>
      <c r="H6214" s="2">
        <f t="shared" si="1941"/>
        <v>0.23331092959711297</v>
      </c>
      <c r="L6214" s="16">
        <f t="shared" si="1945"/>
        <v>0.23339119920413154</v>
      </c>
      <c r="M6214">
        <f t="shared" si="1946"/>
        <v>1.9628377053017206E-4</v>
      </c>
      <c r="P6214" s="19">
        <f t="shared" si="1947"/>
        <v>0.23331145227063407</v>
      </c>
      <c r="Q6214">
        <f t="shared" si="1948"/>
        <v>1.9852466007326089E-4</v>
      </c>
      <c r="T6214" s="19"/>
      <c r="V6214" s="19">
        <f t="shared" si="1949"/>
        <v>-2.099455911675004E-2</v>
      </c>
      <c r="Y6214" s="19">
        <f t="shared" si="1950"/>
        <v>0.35903271810278659</v>
      </c>
      <c r="Z6214" s="14">
        <f t="shared" si="1951"/>
        <v>1.2461566765032467E-2</v>
      </c>
      <c r="AB6214" s="17">
        <f t="shared" si="1952"/>
        <v>12.106665175705286</v>
      </c>
      <c r="AC6214">
        <f t="shared" si="1953"/>
        <v>23.956301267910231</v>
      </c>
      <c r="AI6214" s="19">
        <f t="shared" si="1954"/>
        <v>0.19981022615847399</v>
      </c>
      <c r="AJ6214">
        <f t="shared" si="1955"/>
        <v>2.2649131839211707E-3</v>
      </c>
      <c r="AO6214" s="3">
        <f t="shared" si="1943"/>
        <v>0.19988280564752747</v>
      </c>
      <c r="AQ6214">
        <f t="shared" si="1956"/>
        <v>698.35000000009666</v>
      </c>
      <c r="AR6214">
        <f t="shared" si="1957"/>
        <v>7.2121477053196488</v>
      </c>
      <c r="AS6214" s="5">
        <f t="shared" si="1958"/>
        <v>5.9079204890227137</v>
      </c>
      <c r="AT6214">
        <f t="shared" si="1959"/>
        <v>1.7010086317296522</v>
      </c>
    </row>
    <row r="6215" spans="1:46" x14ac:dyDescent="0.25">
      <c r="A6215" s="1">
        <v>698.45000000009668</v>
      </c>
      <c r="B6215">
        <v>7.2140621846467594</v>
      </c>
      <c r="D6215">
        <f t="shared" si="1944"/>
        <v>0.2474411565573964</v>
      </c>
      <c r="E6215">
        <f t="shared" si="1942"/>
        <v>0.23336010538747795</v>
      </c>
      <c r="G6215">
        <f t="shared" si="1960"/>
        <v>0.2474411565573964</v>
      </c>
      <c r="H6215" s="2">
        <f t="shared" ref="H6215:H6278" si="1961">($I$2-$J$2)*E6215+$J$2</f>
        <v>0.23336010538747795</v>
      </c>
      <c r="L6215" s="16">
        <f t="shared" si="1945"/>
        <v>0.23344038682575174</v>
      </c>
      <c r="M6215">
        <f t="shared" si="1946"/>
        <v>1.9602155307853723E-4</v>
      </c>
      <c r="P6215" s="19">
        <f t="shared" si="1947"/>
        <v>0.23336062815688818</v>
      </c>
      <c r="Q6215">
        <f t="shared" si="1948"/>
        <v>1.9826128003751854E-4</v>
      </c>
      <c r="T6215" s="19"/>
      <c r="V6215" s="19">
        <f t="shared" si="1949"/>
        <v>-2.0982861345588435E-2</v>
      </c>
      <c r="Y6215" s="19">
        <f t="shared" si="1950"/>
        <v>0.35909345049908603</v>
      </c>
      <c r="Z6215" s="14">
        <f t="shared" si="1951"/>
        <v>1.2466234742441462E-2</v>
      </c>
      <c r="AB6215" s="17">
        <f t="shared" si="1952"/>
        <v>12.109029569166747</v>
      </c>
      <c r="AC6215">
        <f t="shared" si="1953"/>
        <v>23.960705695514449</v>
      </c>
      <c r="AI6215" s="19">
        <f t="shared" si="1954"/>
        <v>0.19985469042745208</v>
      </c>
      <c r="AJ6215">
        <f t="shared" si="1955"/>
        <v>2.2644717587363386E-3</v>
      </c>
      <c r="AO6215" s="3">
        <f t="shared" si="1943"/>
        <v>0.19992728218037636</v>
      </c>
      <c r="AQ6215">
        <f t="shared" si="1956"/>
        <v>698.45000000009668</v>
      </c>
      <c r="AR6215">
        <f t="shared" si="1957"/>
        <v>7.2140621846467594</v>
      </c>
      <c r="AS6215" s="5">
        <f t="shared" si="1958"/>
        <v>5.909651542517163</v>
      </c>
      <c r="AT6215">
        <f t="shared" si="1959"/>
        <v>1.7014871233009461</v>
      </c>
    </row>
    <row r="6216" spans="1:46" x14ac:dyDescent="0.25">
      <c r="A6216" s="1">
        <v>698.5500000000967</v>
      </c>
      <c r="B6216">
        <v>7.2159767119107183</v>
      </c>
      <c r="D6216">
        <f t="shared" si="1944"/>
        <v>0.24748098291447951</v>
      </c>
      <c r="E6216">
        <f t="shared" si="1942"/>
        <v>0.23340928240916076</v>
      </c>
      <c r="G6216">
        <f t="shared" si="1960"/>
        <v>0.24748098291447951</v>
      </c>
      <c r="H6216" s="2">
        <f t="shared" si="1961"/>
        <v>0.23340928240916076</v>
      </c>
      <c r="L6216" s="16">
        <f t="shared" si="1945"/>
        <v>0.23348957567683115</v>
      </c>
      <c r="M6216">
        <f t="shared" si="1946"/>
        <v>1.9575947648971882E-4</v>
      </c>
      <c r="P6216" s="19">
        <f t="shared" si="1947"/>
        <v>0.23340980527445349</v>
      </c>
      <c r="Q6216">
        <f t="shared" si="1948"/>
        <v>1.979980401771683E-4</v>
      </c>
      <c r="T6216" s="19"/>
      <c r="V6216" s="19">
        <f t="shared" si="1949"/>
        <v>-2.0971164727986137E-2</v>
      </c>
      <c r="Y6216" s="19">
        <f t="shared" si="1950"/>
        <v>0.35915418293223172</v>
      </c>
      <c r="Z6216" s="14">
        <f t="shared" si="1951"/>
        <v>1.2470903602204894E-2</v>
      </c>
      <c r="AB6216" s="17">
        <f t="shared" si="1952"/>
        <v>12.111393964062682</v>
      </c>
      <c r="AC6216">
        <f t="shared" si="1953"/>
        <v>23.96511007266708</v>
      </c>
      <c r="AI6216" s="19">
        <f t="shared" si="1954"/>
        <v>0.19989915676900338</v>
      </c>
      <c r="AJ6216">
        <f t="shared" si="1955"/>
        <v>2.2640301793383152E-3</v>
      </c>
      <c r="AO6216" s="3">
        <f t="shared" si="1943"/>
        <v>0.19997176078458168</v>
      </c>
      <c r="AQ6216">
        <f t="shared" si="1956"/>
        <v>698.5500000000967</v>
      </c>
      <c r="AR6216">
        <f t="shared" si="1957"/>
        <v>7.2159767119107192</v>
      </c>
      <c r="AS6216" s="5">
        <f t="shared" si="1958"/>
        <v>5.9113826766996613</v>
      </c>
      <c r="AT6216">
        <f t="shared" si="1959"/>
        <v>1.701965596708271</v>
      </c>
    </row>
    <row r="6217" spans="1:46" x14ac:dyDescent="0.25">
      <c r="A6217" s="1">
        <v>698.65000000009672</v>
      </c>
      <c r="B6217">
        <v>7.217891287079981</v>
      </c>
      <c r="D6217">
        <f t="shared" si="1944"/>
        <v>0.24752080927156264</v>
      </c>
      <c r="E6217">
        <f t="shared" si="1942"/>
        <v>0.23345846066135101</v>
      </c>
      <c r="G6217">
        <f t="shared" si="1960"/>
        <v>0.24752080927156264</v>
      </c>
      <c r="H6217" s="2">
        <f t="shared" si="1961"/>
        <v>0.23345846066135101</v>
      </c>
      <c r="L6217" s="16">
        <f t="shared" si="1945"/>
        <v>0.23353876575655974</v>
      </c>
      <c r="M6217">
        <f t="shared" si="1946"/>
        <v>1.9549754085543467E-4</v>
      </c>
      <c r="P6217" s="19">
        <f t="shared" si="1947"/>
        <v>0.23345898362251966</v>
      </c>
      <c r="Q6217">
        <f t="shared" si="1948"/>
        <v>1.977349405840832E-4</v>
      </c>
      <c r="T6217" s="19"/>
      <c r="V6217" s="19">
        <f t="shared" si="1949"/>
        <v>-2.0959469269094155E-2</v>
      </c>
      <c r="Y6217" s="19">
        <f t="shared" si="1950"/>
        <v>0.35921491539625133</v>
      </c>
      <c r="Z6217" s="14">
        <f t="shared" si="1951"/>
        <v>1.2475573342993219E-2</v>
      </c>
      <c r="AB6217" s="17">
        <f t="shared" si="1952"/>
        <v>12.113758360160581</v>
      </c>
      <c r="AC6217">
        <f t="shared" si="1953"/>
        <v>23.969514397274803</v>
      </c>
      <c r="AI6217" s="19">
        <f t="shared" si="1954"/>
        <v>0.19994362518243824</v>
      </c>
      <c r="AJ6217">
        <f t="shared" si="1955"/>
        <v>2.2635884458504316E-3</v>
      </c>
      <c r="AO6217" s="3">
        <f t="shared" si="1943"/>
        <v>0.20001624145947328</v>
      </c>
      <c r="AQ6217">
        <f t="shared" si="1956"/>
        <v>698.65000000009672</v>
      </c>
      <c r="AR6217">
        <f t="shared" si="1957"/>
        <v>7.2178912870799818</v>
      </c>
      <c r="AS6217" s="5">
        <f t="shared" si="1958"/>
        <v>5.9131138915433592</v>
      </c>
      <c r="AT6217">
        <f t="shared" si="1959"/>
        <v>1.7024440519033321</v>
      </c>
    </row>
    <row r="6218" spans="1:46" x14ac:dyDescent="0.25">
      <c r="A6218" s="1">
        <v>698.75000000009675</v>
      </c>
      <c r="B6218">
        <v>7.2198059101230063</v>
      </c>
      <c r="D6218">
        <f t="shared" si="1944"/>
        <v>0.24756063562864575</v>
      </c>
      <c r="E6218">
        <f t="shared" si="1942"/>
        <v>0.23350764014323858</v>
      </c>
      <c r="G6218">
        <f t="shared" si="1960"/>
        <v>0.24756063562864575</v>
      </c>
      <c r="H6218" s="2">
        <f t="shared" si="1961"/>
        <v>0.23350764014323858</v>
      </c>
      <c r="L6218" s="16">
        <f t="shared" si="1945"/>
        <v>0.23358795706413105</v>
      </c>
      <c r="M6218">
        <f t="shared" si="1946"/>
        <v>1.9523574626724861E-4</v>
      </c>
      <c r="P6218" s="19">
        <f t="shared" si="1947"/>
        <v>0.23350816320027645</v>
      </c>
      <c r="Q6218">
        <f t="shared" si="1948"/>
        <v>1.9747198135007922E-4</v>
      </c>
      <c r="T6218" s="19"/>
      <c r="V6218" s="19">
        <f t="shared" si="1949"/>
        <v>-2.0947774974060338E-2</v>
      </c>
      <c r="Y6218" s="19">
        <f t="shared" si="1950"/>
        <v>0.35927564788517541</v>
      </c>
      <c r="Z6218" s="14">
        <f t="shared" si="1951"/>
        <v>1.2480243963476573E-2</v>
      </c>
      <c r="AB6218" s="17">
        <f t="shared" si="1952"/>
        <v>12.116122757228043</v>
      </c>
      <c r="AC6218">
        <f t="shared" si="1953"/>
        <v>23.973918667244604</v>
      </c>
      <c r="AI6218" s="19">
        <f t="shared" si="1954"/>
        <v>0.19998809566708564</v>
      </c>
      <c r="AJ6218">
        <f t="shared" si="1955"/>
        <v>2.2631465583942334E-3</v>
      </c>
      <c r="AO6218" s="3">
        <f t="shared" si="1943"/>
        <v>0.20006072420436039</v>
      </c>
      <c r="AQ6218">
        <f t="shared" si="1956"/>
        <v>698.75000000009675</v>
      </c>
      <c r="AR6218">
        <f t="shared" si="1957"/>
        <v>7.2198059101230063</v>
      </c>
      <c r="AS6218" s="5">
        <f t="shared" si="1958"/>
        <v>5.9148451870221326</v>
      </c>
      <c r="AT6218">
        <f t="shared" si="1959"/>
        <v>1.7029224888359553</v>
      </c>
    </row>
    <row r="6219" spans="1:46" x14ac:dyDescent="0.25">
      <c r="A6219" s="1">
        <v>698.85000000009677</v>
      </c>
      <c r="B6219">
        <v>7.2217205810082623</v>
      </c>
      <c r="D6219">
        <f t="shared" si="1944"/>
        <v>0.24760046198572885</v>
      </c>
      <c r="E6219">
        <f t="shared" si="1942"/>
        <v>0.23355682085401355</v>
      </c>
      <c r="G6219">
        <f t="shared" si="1960"/>
        <v>0.24760046198572885</v>
      </c>
      <c r="H6219" s="2">
        <f t="shared" si="1961"/>
        <v>0.23355682085401355</v>
      </c>
      <c r="L6219" s="16">
        <f t="shared" si="1945"/>
        <v>0.2336371495987315</v>
      </c>
      <c r="M6219">
        <f t="shared" si="1946"/>
        <v>1.9497409281687381E-4</v>
      </c>
      <c r="P6219" s="19">
        <f t="shared" si="1947"/>
        <v>0.23355734400691414</v>
      </c>
      <c r="Q6219">
        <f t="shared" si="1948"/>
        <v>1.9720916256690915E-4</v>
      </c>
      <c r="T6219" s="19"/>
      <c r="V6219" s="19">
        <f t="shared" si="1949"/>
        <v>-2.093608184802934E-2</v>
      </c>
      <c r="Y6219" s="19">
        <f t="shared" si="1950"/>
        <v>0.35933638039303972</v>
      </c>
      <c r="Z6219" s="14">
        <f t="shared" si="1951"/>
        <v>1.2484915462325231E-2</v>
      </c>
      <c r="AB6219" s="17">
        <f t="shared" si="1952"/>
        <v>12.118487155032874</v>
      </c>
      <c r="AC6219">
        <f t="shared" si="1953"/>
        <v>23.978322880484729</v>
      </c>
      <c r="AI6219" s="19">
        <f t="shared" si="1954"/>
        <v>0.20003256822225546</v>
      </c>
      <c r="AJ6219">
        <f t="shared" si="1955"/>
        <v>2.2627045170930914E-3</v>
      </c>
      <c r="AO6219" s="3">
        <f t="shared" si="1943"/>
        <v>0.20010520901857198</v>
      </c>
      <c r="AQ6219">
        <f t="shared" si="1956"/>
        <v>698.85000000009677</v>
      </c>
      <c r="AR6219">
        <f t="shared" si="1957"/>
        <v>7.2217205810082623</v>
      </c>
      <c r="AS6219" s="5">
        <f t="shared" si="1958"/>
        <v>5.916576563109115</v>
      </c>
      <c r="AT6219">
        <f t="shared" si="1959"/>
        <v>1.7034009074579299</v>
      </c>
    </row>
    <row r="6220" spans="1:46" x14ac:dyDescent="0.25">
      <c r="A6220" s="1">
        <v>698.95000000009679</v>
      </c>
      <c r="B6220">
        <v>7.223635299704223</v>
      </c>
      <c r="D6220">
        <f t="shared" si="1944"/>
        <v>0.24764028834281199</v>
      </c>
      <c r="E6220">
        <f t="shared" si="1942"/>
        <v>0.23360600279286614</v>
      </c>
      <c r="G6220">
        <f t="shared" si="1960"/>
        <v>0.24764028834281199</v>
      </c>
      <c r="H6220" s="2">
        <f t="shared" si="1961"/>
        <v>0.23360600279286614</v>
      </c>
      <c r="L6220" s="16">
        <f t="shared" si="1945"/>
        <v>0.23368634335954397</v>
      </c>
      <c r="M6220">
        <f t="shared" si="1946"/>
        <v>1.9471258059607069E-4</v>
      </c>
      <c r="P6220" s="19">
        <f t="shared" si="1947"/>
        <v>0.23360652604162263</v>
      </c>
      <c r="Q6220">
        <f t="shared" si="1948"/>
        <v>1.9694648432628357E-4</v>
      </c>
      <c r="T6220" s="19"/>
      <c r="V6220" s="19">
        <f t="shared" si="1949"/>
        <v>-2.0924389896142665E-2</v>
      </c>
      <c r="Y6220" s="19">
        <f t="shared" si="1950"/>
        <v>0.3593971129138816</v>
      </c>
      <c r="Z6220" s="14">
        <f t="shared" si="1951"/>
        <v>1.2489587838208829E-2</v>
      </c>
      <c r="AB6220" s="17">
        <f t="shared" si="1952"/>
        <v>12.120851553342938</v>
      </c>
      <c r="AC6220">
        <f t="shared" si="1953"/>
        <v>23.98272703490321</v>
      </c>
      <c r="AI6220" s="19">
        <f t="shared" si="1954"/>
        <v>0.20007704284729511</v>
      </c>
      <c r="AJ6220">
        <f t="shared" si="1955"/>
        <v>2.2622623220668069E-3</v>
      </c>
      <c r="AO6220" s="3">
        <f t="shared" si="1943"/>
        <v>0.2001496959014184</v>
      </c>
      <c r="AQ6220">
        <f t="shared" si="1956"/>
        <v>698.95000000009679</v>
      </c>
      <c r="AR6220">
        <f t="shared" si="1957"/>
        <v>7.223635299704223</v>
      </c>
      <c r="AS6220" s="5">
        <f t="shared" si="1958"/>
        <v>5.9183080197789</v>
      </c>
      <c r="AT6220">
        <f t="shared" si="1959"/>
        <v>1.7038793077172427</v>
      </c>
    </row>
    <row r="6221" spans="1:46" x14ac:dyDescent="0.25">
      <c r="A6221" s="1">
        <v>699.05000000009682</v>
      </c>
      <c r="B6221">
        <v>7.2255500661793644</v>
      </c>
      <c r="D6221">
        <f t="shared" si="1944"/>
        <v>0.24768011469989509</v>
      </c>
      <c r="E6221">
        <f t="shared" si="1942"/>
        <v>0.23365518595898663</v>
      </c>
      <c r="G6221">
        <f t="shared" si="1960"/>
        <v>0.24768011469989509</v>
      </c>
      <c r="H6221" s="2">
        <f t="shared" si="1961"/>
        <v>0.23365518595898663</v>
      </c>
      <c r="L6221" s="16">
        <f t="shared" si="1945"/>
        <v>0.2337355383457691</v>
      </c>
      <c r="M6221">
        <f t="shared" si="1946"/>
        <v>1.9445120969604975E-4</v>
      </c>
      <c r="P6221" s="19">
        <f t="shared" si="1947"/>
        <v>0.23365570930359242</v>
      </c>
      <c r="Q6221">
        <f t="shared" si="1948"/>
        <v>1.9668394671984359E-4</v>
      </c>
      <c r="T6221" s="19"/>
      <c r="V6221" s="19">
        <f t="shared" si="1949"/>
        <v>-2.0912699123538665E-2</v>
      </c>
      <c r="Y6221" s="19">
        <f t="shared" si="1950"/>
        <v>0.35945784544174203</v>
      </c>
      <c r="Z6221" s="14">
        <f t="shared" si="1951"/>
        <v>1.2494261089796834E-2</v>
      </c>
      <c r="AB6221" s="17">
        <f t="shared" si="1952"/>
        <v>12.123215951926245</v>
      </c>
      <c r="AC6221">
        <f t="shared" si="1953"/>
        <v>23.987131128408773</v>
      </c>
      <c r="AI6221" s="19">
        <f t="shared" si="1954"/>
        <v>0.20012151954149582</v>
      </c>
      <c r="AJ6221">
        <f t="shared" si="1955"/>
        <v>2.2618199734405191E-3</v>
      </c>
      <c r="AO6221" s="3">
        <f t="shared" si="1943"/>
        <v>0.20019418485222884</v>
      </c>
      <c r="AQ6221">
        <f t="shared" si="1956"/>
        <v>699.05000000009682</v>
      </c>
      <c r="AR6221">
        <f t="shared" si="1957"/>
        <v>7.2255500661793652</v>
      </c>
      <c r="AS6221" s="5">
        <f t="shared" si="1958"/>
        <v>5.9200395570038937</v>
      </c>
      <c r="AT6221">
        <f t="shared" si="1959"/>
        <v>1.7043576895675989</v>
      </c>
    </row>
    <row r="6222" spans="1:46" x14ac:dyDescent="0.25">
      <c r="A6222" s="1">
        <v>699.15000000009684</v>
      </c>
      <c r="B6222">
        <v>7.2274648804021737</v>
      </c>
      <c r="D6222">
        <f t="shared" si="1944"/>
        <v>0.24771994105697823</v>
      </c>
      <c r="E6222">
        <f t="shared" si="1942"/>
        <v>0.23370437035156552</v>
      </c>
      <c r="G6222">
        <f t="shared" si="1960"/>
        <v>0.24771994105697823</v>
      </c>
      <c r="H6222" s="2">
        <f t="shared" si="1961"/>
        <v>0.23370437035156552</v>
      </c>
      <c r="L6222" s="16">
        <f t="shared" si="1945"/>
        <v>0.23378473455660043</v>
      </c>
      <c r="M6222">
        <f t="shared" si="1946"/>
        <v>1.941899802081717E-4</v>
      </c>
      <c r="P6222" s="19">
        <f t="shared" si="1947"/>
        <v>0.23370489379201401</v>
      </c>
      <c r="Q6222">
        <f t="shared" si="1948"/>
        <v>1.9642154983918106E-4</v>
      </c>
      <c r="T6222" s="19"/>
      <c r="V6222" s="19">
        <f t="shared" si="1949"/>
        <v>-2.0901009535352486E-2</v>
      </c>
      <c r="Y6222" s="19">
        <f t="shared" si="1950"/>
        <v>0.35951857797066605</v>
      </c>
      <c r="Z6222" s="14">
        <f t="shared" si="1951"/>
        <v>1.2498935215758603E-2</v>
      </c>
      <c r="AB6222" s="17">
        <f t="shared" si="1952"/>
        <v>12.125580350550958</v>
      </c>
      <c r="AC6222">
        <f t="shared" si="1953"/>
        <v>23.99153515891085</v>
      </c>
      <c r="AI6222" s="19">
        <f t="shared" si="1954"/>
        <v>0.20016599830418702</v>
      </c>
      <c r="AJ6222">
        <f t="shared" si="1955"/>
        <v>2.2613774713357432E-3</v>
      </c>
      <c r="AO6222" s="3">
        <f t="shared" si="1943"/>
        <v>0.2002386758703314</v>
      </c>
      <c r="AQ6222">
        <f t="shared" si="1956"/>
        <v>699.15000000009684</v>
      </c>
      <c r="AR6222">
        <f t="shared" si="1957"/>
        <v>7.2274648804021746</v>
      </c>
      <c r="AS6222" s="5">
        <f t="shared" si="1958"/>
        <v>5.92177117475799</v>
      </c>
      <c r="AT6222">
        <f t="shared" si="1959"/>
        <v>1.7048360529588427</v>
      </c>
    </row>
    <row r="6223" spans="1:46" x14ac:dyDescent="0.25">
      <c r="A6223" s="1">
        <v>699.25000000009686</v>
      </c>
      <c r="B6223">
        <v>7.2293797423411412</v>
      </c>
      <c r="D6223">
        <f t="shared" si="1944"/>
        <v>0.24775976741406133</v>
      </c>
      <c r="E6223">
        <f t="shared" si="1942"/>
        <v>0.23375355596979347</v>
      </c>
      <c r="G6223">
        <f t="shared" si="1960"/>
        <v>0.24775976741406133</v>
      </c>
      <c r="H6223" s="2">
        <f t="shared" si="1961"/>
        <v>0.23375355596979347</v>
      </c>
      <c r="L6223" s="16">
        <f t="shared" si="1945"/>
        <v>0.23383393199121727</v>
      </c>
      <c r="M6223">
        <f t="shared" si="1946"/>
        <v>1.9392889222413849E-4</v>
      </c>
      <c r="P6223" s="19">
        <f t="shared" si="1947"/>
        <v>0.23375407950607799</v>
      </c>
      <c r="Q6223">
        <f t="shared" si="1948"/>
        <v>1.9615929377583087E-4</v>
      </c>
      <c r="T6223" s="19"/>
      <c r="V6223" s="19">
        <f t="shared" si="1949"/>
        <v>-2.0889321136716123E-2</v>
      </c>
      <c r="Y6223" s="19">
        <f t="shared" si="1950"/>
        <v>0.35957931049470115</v>
      </c>
      <c r="Z6223" s="14">
        <f t="shared" si="1951"/>
        <v>1.2503610214763065E-2</v>
      </c>
      <c r="AB6223" s="17">
        <f t="shared" si="1952"/>
        <v>12.127944748985339</v>
      </c>
      <c r="AC6223">
        <f t="shared" si="1953"/>
        <v>23.995939124319069</v>
      </c>
      <c r="AI6223" s="19">
        <f t="shared" si="1954"/>
        <v>0.20021047913471568</v>
      </c>
      <c r="AJ6223">
        <f t="shared" si="1955"/>
        <v>2.2609348158723181E-3</v>
      </c>
      <c r="AO6223" s="3">
        <f t="shared" si="1943"/>
        <v>0.20028316895503595</v>
      </c>
      <c r="AQ6223">
        <f t="shared" si="1956"/>
        <v>699.25000000009686</v>
      </c>
      <c r="AR6223">
        <f t="shared" si="1957"/>
        <v>7.2293797423411421</v>
      </c>
      <c r="AS6223" s="5">
        <f t="shared" si="1958"/>
        <v>5.9235028730157664</v>
      </c>
      <c r="AT6223">
        <f t="shared" si="1959"/>
        <v>1.7053143978390444</v>
      </c>
    </row>
    <row r="6224" spans="1:46" x14ac:dyDescent="0.25">
      <c r="A6224" s="1">
        <v>699.35000000009688</v>
      </c>
      <c r="B6224">
        <v>7.2312946519647658</v>
      </c>
      <c r="D6224">
        <f t="shared" si="1944"/>
        <v>0.24779959377114447</v>
      </c>
      <c r="E6224">
        <f t="shared" si="1942"/>
        <v>0.23380274281286131</v>
      </c>
      <c r="G6224">
        <f t="shared" si="1960"/>
        <v>0.24779959377114447</v>
      </c>
      <c r="H6224" s="2">
        <f t="shared" si="1961"/>
        <v>0.23380274281286131</v>
      </c>
      <c r="L6224" s="16">
        <f t="shared" si="1945"/>
        <v>0.23388313064880961</v>
      </c>
      <c r="M6224">
        <f t="shared" si="1946"/>
        <v>1.9366794583530598E-4</v>
      </c>
      <c r="P6224" s="19">
        <f t="shared" si="1947"/>
        <v>0.23380326644497521</v>
      </c>
      <c r="Q6224">
        <f t="shared" si="1948"/>
        <v>1.9589717862127237E-4</v>
      </c>
      <c r="T6224" s="19"/>
      <c r="V6224" s="19">
        <f t="shared" si="1949"/>
        <v>-2.0877633932758346E-2</v>
      </c>
      <c r="Y6224" s="19">
        <f t="shared" si="1950"/>
        <v>0.35964004300789848</v>
      </c>
      <c r="Z6224" s="14">
        <f t="shared" si="1951"/>
        <v>1.2508286085478951E-2</v>
      </c>
      <c r="AB6224" s="17">
        <f t="shared" si="1952"/>
        <v>12.13030914699779</v>
      </c>
      <c r="AC6224">
        <f t="shared" si="1953"/>
        <v>24.000343022543682</v>
      </c>
      <c r="AI6224" s="19">
        <f t="shared" si="1954"/>
        <v>0.20025496203235482</v>
      </c>
      <c r="AJ6224">
        <f t="shared" si="1955"/>
        <v>2.2604920071771237E-3</v>
      </c>
      <c r="AO6224" s="3">
        <f t="shared" si="1943"/>
        <v>0.2003276641056535</v>
      </c>
      <c r="AQ6224">
        <f t="shared" si="1956"/>
        <v>699.35000000009688</v>
      </c>
      <c r="AR6224">
        <f t="shared" si="1957"/>
        <v>7.2312946519647658</v>
      </c>
      <c r="AS6224" s="5">
        <f t="shared" si="1958"/>
        <v>5.9252346517489203</v>
      </c>
      <c r="AT6224">
        <f t="shared" si="1959"/>
        <v>1.7057927241638144</v>
      </c>
    </row>
    <row r="6225" spans="1:46" x14ac:dyDescent="0.25">
      <c r="A6225" s="1">
        <v>699.45000000009691</v>
      </c>
      <c r="B6225">
        <v>7.2332096092415501</v>
      </c>
      <c r="D6225">
        <f t="shared" si="1944"/>
        <v>0.24783942012822757</v>
      </c>
      <c r="E6225">
        <f t="shared" si="1942"/>
        <v>0.23385193087996009</v>
      </c>
      <c r="G6225">
        <f t="shared" si="1960"/>
        <v>0.24783942012822757</v>
      </c>
      <c r="H6225" s="2">
        <f t="shared" si="1961"/>
        <v>0.23385193087996009</v>
      </c>
      <c r="L6225" s="16">
        <f t="shared" si="1945"/>
        <v>0.23393233052857454</v>
      </c>
      <c r="M6225">
        <f t="shared" si="1946"/>
        <v>1.9340714113277757E-4</v>
      </c>
      <c r="P6225" s="19">
        <f t="shared" si="1947"/>
        <v>0.23385245460789669</v>
      </c>
      <c r="Q6225">
        <f t="shared" si="1948"/>
        <v>1.9563520446692488E-4</v>
      </c>
      <c r="T6225" s="19"/>
      <c r="V6225" s="19">
        <f t="shared" si="1949"/>
        <v>-2.0865947928604758E-2</v>
      </c>
      <c r="Y6225" s="19">
        <f t="shared" si="1950"/>
        <v>0.35970077550431334</v>
      </c>
      <c r="Z6225" s="14">
        <f t="shared" si="1951"/>
        <v>1.2512962826574953E-2</v>
      </c>
      <c r="AB6225" s="17">
        <f t="shared" si="1952"/>
        <v>12.13267354435688</v>
      </c>
      <c r="AC6225">
        <f t="shared" si="1953"/>
        <v>24.004746851495796</v>
      </c>
      <c r="AI6225" s="19">
        <f t="shared" si="1954"/>
        <v>0.20029944699648894</v>
      </c>
      <c r="AJ6225">
        <f t="shared" si="1955"/>
        <v>2.2600490453664312E-3</v>
      </c>
      <c r="AO6225" s="3">
        <f t="shared" si="1943"/>
        <v>0.20037216132153124</v>
      </c>
      <c r="AQ6225">
        <f t="shared" si="1956"/>
        <v>699.45000000009691</v>
      </c>
      <c r="AR6225">
        <f t="shared" si="1957"/>
        <v>7.233209609241551</v>
      </c>
      <c r="AS6225" s="5">
        <f t="shared" si="1958"/>
        <v>5.9269665109334886</v>
      </c>
      <c r="AT6225">
        <f t="shared" si="1959"/>
        <v>1.7062710318774463</v>
      </c>
    </row>
    <row r="6226" spans="1:46" x14ac:dyDescent="0.25">
      <c r="A6226" s="1">
        <v>699.55000000009693</v>
      </c>
      <c r="B6226">
        <v>7.2351246141400019</v>
      </c>
      <c r="D6226">
        <f t="shared" si="1944"/>
        <v>0.24787924648531071</v>
      </c>
      <c r="E6226">
        <f t="shared" si="1942"/>
        <v>0.23390112017028075</v>
      </c>
      <c r="G6226">
        <f t="shared" si="1960"/>
        <v>0.24787924648531071</v>
      </c>
      <c r="H6226" s="2">
        <f t="shared" si="1961"/>
        <v>0.23390112017028075</v>
      </c>
      <c r="L6226" s="16">
        <f t="shared" si="1945"/>
        <v>0.23398153162970559</v>
      </c>
      <c r="M6226">
        <f t="shared" si="1946"/>
        <v>1.9314647820770724E-4</v>
      </c>
      <c r="P6226" s="19">
        <f t="shared" si="1947"/>
        <v>0.2339016439940334</v>
      </c>
      <c r="Q6226">
        <f t="shared" si="1948"/>
        <v>1.9537337140416146E-4</v>
      </c>
      <c r="T6226" s="19"/>
      <c r="V6226" s="19">
        <f t="shared" si="1949"/>
        <v>-2.0854263129377808E-2</v>
      </c>
      <c r="Y6226" s="19">
        <f t="shared" si="1950"/>
        <v>0.35976150797800333</v>
      </c>
      <c r="Z6226" s="14">
        <f t="shared" si="1951"/>
        <v>1.2517640436719249E-2</v>
      </c>
      <c r="AB6226" s="17">
        <f t="shared" si="1952"/>
        <v>12.135037940831257</v>
      </c>
      <c r="AC6226">
        <f t="shared" si="1953"/>
        <v>24.009150609086564</v>
      </c>
      <c r="AI6226" s="19">
        <f t="shared" si="1954"/>
        <v>0.20034393402637263</v>
      </c>
      <c r="AJ6226">
        <f t="shared" si="1955"/>
        <v>2.2596059305688737E-3</v>
      </c>
      <c r="AO6226" s="3">
        <f t="shared" si="1943"/>
        <v>0.20041666060197927</v>
      </c>
      <c r="AQ6226">
        <f t="shared" si="1956"/>
        <v>699.55000000009693</v>
      </c>
      <c r="AR6226">
        <f t="shared" si="1957"/>
        <v>7.2351246141400027</v>
      </c>
      <c r="AS6226" s="5">
        <f t="shared" si="1958"/>
        <v>5.9286984505404519</v>
      </c>
      <c r="AT6226">
        <f t="shared" si="1959"/>
        <v>1.7067493209374405</v>
      </c>
    </row>
    <row r="6227" spans="1:46" x14ac:dyDescent="0.25">
      <c r="A6227" s="1">
        <v>699.65000000009695</v>
      </c>
      <c r="B6227">
        <v>7.2370396666286396</v>
      </c>
      <c r="D6227">
        <f t="shared" si="1944"/>
        <v>0.24791907284239381</v>
      </c>
      <c r="E6227">
        <f t="shared" si="1942"/>
        <v>0.23395031068301475</v>
      </c>
      <c r="G6227">
        <f t="shared" si="1960"/>
        <v>0.24791907284239381</v>
      </c>
      <c r="H6227" s="2">
        <f t="shared" si="1961"/>
        <v>0.23395031068301475</v>
      </c>
      <c r="L6227" s="16">
        <f t="shared" si="1945"/>
        <v>0.23403073395138208</v>
      </c>
      <c r="M6227">
        <f t="shared" si="1946"/>
        <v>1.9288595715158911E-4</v>
      </c>
      <c r="P6227" s="19">
        <f t="shared" si="1947"/>
        <v>0.23395083460257673</v>
      </c>
      <c r="Q6227">
        <f t="shared" si="1948"/>
        <v>1.9511167952428806E-4</v>
      </c>
      <c r="T6227" s="19"/>
      <c r="V6227" s="19">
        <f t="shared" si="1949"/>
        <v>-2.0842579540196672E-2</v>
      </c>
      <c r="Y6227" s="19">
        <f t="shared" si="1950"/>
        <v>0.35982224042302935</v>
      </c>
      <c r="Z6227" s="14">
        <f t="shared" si="1951"/>
        <v>1.25223189145798E-2</v>
      </c>
      <c r="AB6227" s="17">
        <f t="shared" si="1952"/>
        <v>12.137402336189711</v>
      </c>
      <c r="AC6227">
        <f t="shared" si="1953"/>
        <v>24.013554293227706</v>
      </c>
      <c r="AI6227" s="19">
        <f t="shared" si="1954"/>
        <v>0.20038842312137151</v>
      </c>
      <c r="AJ6227">
        <f t="shared" si="1955"/>
        <v>2.2591626629025179E-3</v>
      </c>
      <c r="AO6227" s="3">
        <f t="shared" si="1943"/>
        <v>0.20046116194632613</v>
      </c>
      <c r="AQ6227">
        <f t="shared" si="1956"/>
        <v>699.65000000009695</v>
      </c>
      <c r="AR6227">
        <f t="shared" si="1957"/>
        <v>7.2370396666286405</v>
      </c>
      <c r="AS6227" s="5">
        <f t="shared" si="1958"/>
        <v>5.9304304705451134</v>
      </c>
      <c r="AT6227">
        <f t="shared" si="1959"/>
        <v>1.707227591290041</v>
      </c>
    </row>
    <row r="6228" spans="1:46" x14ac:dyDescent="0.25">
      <c r="A6228" s="1">
        <v>699.75000000009697</v>
      </c>
      <c r="B6228">
        <v>7.2389547666759828</v>
      </c>
      <c r="D6228">
        <f t="shared" si="1944"/>
        <v>0.24795889919947692</v>
      </c>
      <c r="E6228">
        <f t="shared" si="1942"/>
        <v>0.23399950241735346</v>
      </c>
      <c r="G6228">
        <f t="shared" si="1960"/>
        <v>0.24795889919947692</v>
      </c>
      <c r="H6228" s="2">
        <f t="shared" si="1961"/>
        <v>0.23399950241735346</v>
      </c>
      <c r="L6228" s="16">
        <f t="shared" si="1945"/>
        <v>0.23407993749280465</v>
      </c>
      <c r="M6228">
        <f t="shared" si="1946"/>
        <v>1.9262557805527528E-4</v>
      </c>
      <c r="P6228" s="19">
        <f t="shared" si="1947"/>
        <v>0.23400002643271811</v>
      </c>
      <c r="Q6228">
        <f t="shared" si="1948"/>
        <v>1.9485012891856066E-4</v>
      </c>
      <c r="T6228" s="19"/>
      <c r="V6228" s="19">
        <f t="shared" si="1949"/>
        <v>-2.0830897166177368E-2</v>
      </c>
      <c r="Y6228" s="19">
        <f t="shared" si="1950"/>
        <v>0.35988297283345683</v>
      </c>
      <c r="Z6228" s="14">
        <f t="shared" si="1951"/>
        <v>1.2526998258824557E-2</v>
      </c>
      <c r="AB6228" s="17">
        <f t="shared" si="1952"/>
        <v>12.139766730201194</v>
      </c>
      <c r="AC6228">
        <f t="shared" si="1953"/>
        <v>24.017957901831831</v>
      </c>
      <c r="AI6228" s="19">
        <f t="shared" si="1954"/>
        <v>0.20043291428081456</v>
      </c>
      <c r="AJ6228">
        <f t="shared" si="1955"/>
        <v>2.2587192424889223E-3</v>
      </c>
      <c r="AO6228" s="3">
        <f t="shared" si="1943"/>
        <v>0.20050566535386327</v>
      </c>
      <c r="AQ6228">
        <f t="shared" si="1956"/>
        <v>699.75000000009697</v>
      </c>
      <c r="AR6228">
        <f t="shared" si="1957"/>
        <v>7.2389547666759837</v>
      </c>
      <c r="AS6228" s="5">
        <f t="shared" si="1958"/>
        <v>5.9321625709213492</v>
      </c>
      <c r="AT6228">
        <f t="shared" si="1959"/>
        <v>1.7077058428852188</v>
      </c>
    </row>
    <row r="6229" spans="1:46" x14ac:dyDescent="0.25">
      <c r="A6229" s="1">
        <v>699.850000000097</v>
      </c>
      <c r="B6229">
        <v>7.2408699142505606</v>
      </c>
      <c r="D6229">
        <f t="shared" si="1944"/>
        <v>0.24799872555656005</v>
      </c>
      <c r="E6229">
        <f t="shared" si="1942"/>
        <v>0.23404869537248843</v>
      </c>
      <c r="G6229">
        <f t="shared" si="1960"/>
        <v>0.24799872555656005</v>
      </c>
      <c r="H6229" s="2">
        <f t="shared" si="1961"/>
        <v>0.23404869537248843</v>
      </c>
      <c r="L6229" s="16">
        <f t="shared" si="1945"/>
        <v>0.23412914225316683</v>
      </c>
      <c r="M6229">
        <f t="shared" si="1946"/>
        <v>1.9236534100976394E-4</v>
      </c>
      <c r="P6229" s="19">
        <f t="shared" si="1947"/>
        <v>0.23404921948364915</v>
      </c>
      <c r="Q6229">
        <f t="shared" si="1948"/>
        <v>1.9458871967817807E-4</v>
      </c>
      <c r="T6229" s="19"/>
      <c r="V6229" s="19">
        <f t="shared" si="1949"/>
        <v>-2.0819216012432723E-2</v>
      </c>
      <c r="Y6229" s="19">
        <f t="shared" si="1950"/>
        <v>0.359943705203353</v>
      </c>
      <c r="Z6229" s="14">
        <f t="shared" si="1951"/>
        <v>1.2531678468120888E-2</v>
      </c>
      <c r="AB6229" s="17">
        <f t="shared" si="1952"/>
        <v>12.142131122634741</v>
      </c>
      <c r="AC6229">
        <f t="shared" si="1953"/>
        <v>24.022361432811554</v>
      </c>
      <c r="AI6229" s="19">
        <f t="shared" si="1954"/>
        <v>0.2004774075039748</v>
      </c>
      <c r="AJ6229">
        <f t="shared" si="1955"/>
        <v>2.2582756694549647E-3</v>
      </c>
      <c r="AO6229" s="3">
        <f t="shared" si="1943"/>
        <v>0.20055017082395721</v>
      </c>
      <c r="AQ6229">
        <f t="shared" si="1956"/>
        <v>699.850000000097</v>
      </c>
      <c r="AR6229">
        <f t="shared" si="1957"/>
        <v>7.2408699142505606</v>
      </c>
      <c r="AS6229" s="5">
        <f t="shared" si="1958"/>
        <v>5.9338947516408576</v>
      </c>
      <c r="AT6229">
        <f t="shared" si="1959"/>
        <v>1.7081840756786597</v>
      </c>
    </row>
    <row r="6230" spans="1:46" x14ac:dyDescent="0.25">
      <c r="A6230" s="1">
        <v>699.95000000009702</v>
      </c>
      <c r="B6230">
        <v>7.2427851093209066</v>
      </c>
      <c r="D6230">
        <f t="shared" si="1944"/>
        <v>0.24803855191364316</v>
      </c>
      <c r="E6230">
        <f t="shared" si="1942"/>
        <v>0.23409788954761152</v>
      </c>
      <c r="G6230">
        <f t="shared" si="1960"/>
        <v>0.24803855191364316</v>
      </c>
      <c r="H6230" s="2">
        <f t="shared" si="1961"/>
        <v>0.23409788954761152</v>
      </c>
      <c r="L6230" s="16">
        <f t="shared" si="1945"/>
        <v>0.23417834823164441</v>
      </c>
      <c r="M6230">
        <f t="shared" si="1946"/>
        <v>1.9210524610649172E-4</v>
      </c>
      <c r="P6230" s="19">
        <f t="shared" si="1947"/>
        <v>0.23409841375456153</v>
      </c>
      <c r="Q6230">
        <f t="shared" si="1948"/>
        <v>1.9432745189428371E-4</v>
      </c>
      <c r="T6230" s="19"/>
      <c r="V6230" s="19">
        <f t="shared" si="1949"/>
        <v>-2.0807536084072313E-2</v>
      </c>
      <c r="Y6230" s="19">
        <f t="shared" si="1950"/>
        <v>0.36000443752678968</v>
      </c>
      <c r="Z6230" s="14">
        <f t="shared" si="1951"/>
        <v>1.2536359541136211E-2</v>
      </c>
      <c r="AB6230" s="17">
        <f t="shared" si="1952"/>
        <v>12.144495513259557</v>
      </c>
      <c r="AC6230">
        <f t="shared" si="1953"/>
        <v>24.026764884080404</v>
      </c>
      <c r="AI6230" s="19">
        <f t="shared" si="1954"/>
        <v>0.20052190279023674</v>
      </c>
      <c r="AJ6230">
        <f t="shared" si="1955"/>
        <v>2.25783194391692E-3</v>
      </c>
      <c r="AO6230" s="3">
        <f t="shared" si="1943"/>
        <v>0.20059467835589873</v>
      </c>
      <c r="AQ6230">
        <f t="shared" si="1956"/>
        <v>699.95000000009702</v>
      </c>
      <c r="AR6230">
        <f t="shared" si="1957"/>
        <v>7.2427851093209066</v>
      </c>
      <c r="AS6230" s="5">
        <f t="shared" si="1958"/>
        <v>5.9356270126796753</v>
      </c>
      <c r="AT6230">
        <f t="shared" si="1959"/>
        <v>1.7086622896147265</v>
      </c>
    </row>
    <row r="6231" spans="1:46" x14ac:dyDescent="0.25">
      <c r="A6231" s="1">
        <v>700.05000000009704</v>
      </c>
      <c r="B6231">
        <v>7.2447003518555633</v>
      </c>
      <c r="D6231">
        <f t="shared" si="1944"/>
        <v>0.24807837827072629</v>
      </c>
      <c r="E6231">
        <f t="shared" si="1942"/>
        <v>0.23414708494191469</v>
      </c>
      <c r="G6231">
        <f t="shared" si="1960"/>
        <v>0.24807837827072629</v>
      </c>
      <c r="H6231" s="2">
        <f t="shared" si="1961"/>
        <v>0.23414708494191469</v>
      </c>
      <c r="L6231" s="16">
        <f t="shared" si="1945"/>
        <v>0.23422755542744866</v>
      </c>
      <c r="M6231">
        <f t="shared" si="1946"/>
        <v>1.9184529343586133E-4</v>
      </c>
      <c r="P6231" s="19">
        <f t="shared" si="1947"/>
        <v>0.23414760924464734</v>
      </c>
      <c r="Q6231">
        <f t="shared" si="1948"/>
        <v>1.9406632565796076E-4</v>
      </c>
      <c r="T6231" s="19"/>
      <c r="V6231" s="19">
        <f t="shared" si="1949"/>
        <v>-2.0795857386202501E-2</v>
      </c>
      <c r="Y6231" s="19">
        <f t="shared" si="1950"/>
        <v>0.36006516979784264</v>
      </c>
      <c r="Z6231" s="14">
        <f t="shared" si="1951"/>
        <v>1.2541041476537819E-2</v>
      </c>
      <c r="AB6231" s="17">
        <f t="shared" si="1952"/>
        <v>12.146859901845005</v>
      </c>
      <c r="AC6231">
        <f t="shared" si="1953"/>
        <v>24.031168253552686</v>
      </c>
      <c r="AI6231" s="19">
        <f t="shared" si="1954"/>
        <v>0.20056640013887317</v>
      </c>
      <c r="AJ6231">
        <f t="shared" si="1955"/>
        <v>2.2573880660016893E-3</v>
      </c>
      <c r="AO6231" s="3">
        <f t="shared" si="1943"/>
        <v>0.20063918794901792</v>
      </c>
      <c r="AQ6231">
        <f t="shared" si="1956"/>
        <v>700.05000000009704</v>
      </c>
      <c r="AR6231">
        <f t="shared" si="1957"/>
        <v>7.2447003518555642</v>
      </c>
      <c r="AS6231" s="5">
        <f t="shared" si="1958"/>
        <v>5.9373593540094918</v>
      </c>
      <c r="AT6231">
        <f t="shared" si="1959"/>
        <v>1.7091404846491642</v>
      </c>
    </row>
    <row r="6232" spans="1:46" x14ac:dyDescent="0.25">
      <c r="A6232" s="1">
        <v>700.15000000009707</v>
      </c>
      <c r="B6232">
        <v>7.2466156418230732</v>
      </c>
      <c r="D6232">
        <f t="shared" si="1944"/>
        <v>0.2481182046278094</v>
      </c>
      <c r="E6232">
        <f t="shared" si="1942"/>
        <v>0.23419628155458982</v>
      </c>
      <c r="G6232">
        <f t="shared" si="1960"/>
        <v>0.2481182046278094</v>
      </c>
      <c r="H6232" s="2">
        <f t="shared" si="1961"/>
        <v>0.23419628155458982</v>
      </c>
      <c r="L6232" s="16">
        <f t="shared" si="1945"/>
        <v>0.23427676383975538</v>
      </c>
      <c r="M6232">
        <f t="shared" si="1946"/>
        <v>1.9158548308920552E-4</v>
      </c>
      <c r="P6232" s="19">
        <f t="shared" si="1947"/>
        <v>0.23419680595309839</v>
      </c>
      <c r="Q6232">
        <f t="shared" si="1948"/>
        <v>1.9380534106024549E-4</v>
      </c>
      <c r="T6232" s="19"/>
      <c r="V6232" s="19">
        <f t="shared" si="1949"/>
        <v>-2.0784179923926501E-2</v>
      </c>
      <c r="Y6232" s="19">
        <f t="shared" si="1950"/>
        <v>0.36012590201058781</v>
      </c>
      <c r="Z6232" s="14">
        <f t="shared" si="1951"/>
        <v>1.2545724272992066E-2</v>
      </c>
      <c r="AB6232" s="17">
        <f t="shared" si="1952"/>
        <v>12.149224288160452</v>
      </c>
      <c r="AC6232">
        <f t="shared" si="1953"/>
        <v>24.03557153914203</v>
      </c>
      <c r="AI6232" s="19">
        <f t="shared" si="1954"/>
        <v>0.2006108995492133</v>
      </c>
      <c r="AJ6232">
        <f t="shared" si="1955"/>
        <v>2.256944035830803E-3</v>
      </c>
      <c r="AO6232" s="3">
        <f t="shared" si="1943"/>
        <v>0.20068369960262333</v>
      </c>
      <c r="AQ6232">
        <f t="shared" si="1956"/>
        <v>700.15000000009707</v>
      </c>
      <c r="AR6232">
        <f t="shared" si="1957"/>
        <v>7.246615641823074</v>
      </c>
      <c r="AS6232" s="5">
        <f t="shared" si="1958"/>
        <v>5.9390917756041928</v>
      </c>
      <c r="AT6232">
        <f t="shared" si="1959"/>
        <v>1.709618660731971</v>
      </c>
    </row>
    <row r="6233" spans="1:46" x14ac:dyDescent="0.25">
      <c r="A6233" s="1">
        <v>700.25000000009709</v>
      </c>
      <c r="B6233">
        <v>7.2485309791919912</v>
      </c>
      <c r="D6233">
        <f t="shared" si="1944"/>
        <v>0.24815803098489253</v>
      </c>
      <c r="E6233">
        <f t="shared" si="1942"/>
        <v>0.23424547938482929</v>
      </c>
      <c r="G6233">
        <f t="shared" si="1960"/>
        <v>0.24815803098489253</v>
      </c>
      <c r="H6233" s="2">
        <f t="shared" si="1961"/>
        <v>0.23424547938482929</v>
      </c>
      <c r="L6233" s="16">
        <f t="shared" si="1945"/>
        <v>0.23432597346776873</v>
      </c>
      <c r="M6233">
        <f t="shared" si="1946"/>
        <v>1.9132581515702093E-4</v>
      </c>
      <c r="P6233" s="19">
        <f t="shared" si="1947"/>
        <v>0.2342460038791071</v>
      </c>
      <c r="Q6233">
        <f t="shared" si="1948"/>
        <v>1.935444981921085E-4</v>
      </c>
      <c r="T6233" s="19"/>
      <c r="V6233" s="19">
        <f t="shared" si="1949"/>
        <v>-2.0772503702344215E-2</v>
      </c>
      <c r="Y6233" s="19">
        <f t="shared" si="1950"/>
        <v>0.36018663415910829</v>
      </c>
      <c r="Z6233" s="14">
        <f t="shared" si="1951"/>
        <v>1.2550407929165905E-2</v>
      </c>
      <c r="AB6233" s="17">
        <f t="shared" si="1952"/>
        <v>12.151588671975547</v>
      </c>
      <c r="AC6233">
        <f t="shared" si="1953"/>
        <v>24.039974738764009</v>
      </c>
      <c r="AI6233" s="19">
        <f t="shared" si="1954"/>
        <v>0.20065540102060409</v>
      </c>
      <c r="AJ6233">
        <f t="shared" si="1955"/>
        <v>2.2564998535241146E-3</v>
      </c>
      <c r="AO6233" s="3">
        <f t="shared" si="1943"/>
        <v>0.2007282133160635</v>
      </c>
      <c r="AQ6233">
        <f t="shared" si="1956"/>
        <v>700.25000000009709</v>
      </c>
      <c r="AR6233">
        <f t="shared" si="1957"/>
        <v>7.2485309791919912</v>
      </c>
      <c r="AS6233" s="5">
        <f t="shared" si="1958"/>
        <v>5.9408242774383533</v>
      </c>
      <c r="AT6233">
        <f t="shared" si="1959"/>
        <v>1.710096817811378</v>
      </c>
    </row>
    <row r="6234" spans="1:46" x14ac:dyDescent="0.25">
      <c r="A6234" s="1">
        <v>700.35000000009711</v>
      </c>
      <c r="B6234">
        <v>7.250446363930874</v>
      </c>
      <c r="D6234">
        <f t="shared" si="1944"/>
        <v>0.24819785734197564</v>
      </c>
      <c r="E6234">
        <f t="shared" si="1942"/>
        <v>0.23429467843182539</v>
      </c>
      <c r="G6234">
        <f t="shared" si="1960"/>
        <v>0.24819785734197564</v>
      </c>
      <c r="H6234" s="2">
        <f t="shared" si="1961"/>
        <v>0.23429467843182539</v>
      </c>
      <c r="L6234" s="16">
        <f t="shared" si="1945"/>
        <v>0.23437518431067517</v>
      </c>
      <c r="M6234">
        <f t="shared" si="1946"/>
        <v>1.9106628973024131E-4</v>
      </c>
      <c r="P6234" s="19">
        <f t="shared" si="1947"/>
        <v>0.23429520302186574</v>
      </c>
      <c r="Q6234">
        <f t="shared" si="1948"/>
        <v>1.932837971444704E-4</v>
      </c>
      <c r="T6234" s="19"/>
      <c r="V6234" s="19">
        <f t="shared" si="1949"/>
        <v>-2.0760828726552386E-2</v>
      </c>
      <c r="Y6234" s="19">
        <f t="shared" si="1950"/>
        <v>0.36024736623748904</v>
      </c>
      <c r="Z6234" s="14">
        <f t="shared" si="1951"/>
        <v>1.2555092443725737E-2</v>
      </c>
      <c r="AB6234" s="17">
        <f t="shared" si="1952"/>
        <v>12.153953053060008</v>
      </c>
      <c r="AC6234">
        <f t="shared" si="1953"/>
        <v>24.044377850334158</v>
      </c>
      <c r="AI6234" s="19">
        <f t="shared" si="1954"/>
        <v>0.20069990455235609</v>
      </c>
      <c r="AJ6234">
        <f t="shared" si="1955"/>
        <v>2.2560555192049272E-3</v>
      </c>
      <c r="AO6234" s="3">
        <f t="shared" si="1943"/>
        <v>0.20077272908864829</v>
      </c>
      <c r="AQ6234">
        <f t="shared" si="1956"/>
        <v>700.35000000009711</v>
      </c>
      <c r="AR6234">
        <f t="shared" si="1957"/>
        <v>7.250446363930874</v>
      </c>
      <c r="AS6234" s="5">
        <f t="shared" si="1958"/>
        <v>5.9425568594851343</v>
      </c>
      <c r="AT6234">
        <f t="shared" si="1959"/>
        <v>1.7105749558393226</v>
      </c>
    </row>
    <row r="6235" spans="1:46" x14ac:dyDescent="0.25">
      <c r="A6235" s="1">
        <v>700.45000000009713</v>
      </c>
      <c r="B6235">
        <v>7.2523617960082856</v>
      </c>
      <c r="D6235">
        <f t="shared" si="1944"/>
        <v>0.24823768369905877</v>
      </c>
      <c r="E6235">
        <f t="shared" si="1942"/>
        <v>0.23434387869477072</v>
      </c>
      <c r="G6235">
        <f t="shared" si="1960"/>
        <v>0.24823768369905877</v>
      </c>
      <c r="H6235" s="2">
        <f t="shared" si="1961"/>
        <v>0.23434387869477072</v>
      </c>
      <c r="L6235" s="16">
        <f t="shared" si="1945"/>
        <v>0.23442439636766821</v>
      </c>
      <c r="M6235">
        <f t="shared" si="1946"/>
        <v>1.9080690689955498E-4</v>
      </c>
      <c r="P6235" s="19">
        <f t="shared" si="1947"/>
        <v>0.23434440338056695</v>
      </c>
      <c r="Q6235">
        <f t="shared" si="1948"/>
        <v>1.9302323800819227E-4</v>
      </c>
      <c r="T6235" s="19"/>
      <c r="V6235" s="19">
        <f t="shared" si="1949"/>
        <v>-2.0749155001644475E-2</v>
      </c>
      <c r="Y6235" s="19">
        <f t="shared" si="1950"/>
        <v>0.3603080982398183</v>
      </c>
      <c r="Z6235" s="14">
        <f t="shared" si="1951"/>
        <v>1.2559777815337684E-2</v>
      </c>
      <c r="AB6235" s="17">
        <f t="shared" si="1952"/>
        <v>12.156317431183682</v>
      </c>
      <c r="AC6235">
        <f t="shared" si="1953"/>
        <v>24.048780871768528</v>
      </c>
      <c r="AI6235" s="19">
        <f t="shared" si="1954"/>
        <v>0.20074441014379762</v>
      </c>
      <c r="AJ6235">
        <f t="shared" si="1955"/>
        <v>2.2556110329948675E-3</v>
      </c>
      <c r="AO6235" s="3">
        <f t="shared" si="1943"/>
        <v>0.20081724691968739</v>
      </c>
      <c r="AQ6235">
        <f t="shared" si="1956"/>
        <v>700.45000000009713</v>
      </c>
      <c r="AR6235">
        <f t="shared" si="1957"/>
        <v>7.2523617960082865</v>
      </c>
      <c r="AS6235" s="5">
        <f t="shared" si="1958"/>
        <v>5.9442895217183844</v>
      </c>
      <c r="AT6235">
        <f t="shared" si="1959"/>
        <v>1.7110530747659567</v>
      </c>
    </row>
    <row r="6236" spans="1:46" x14ac:dyDescent="0.25">
      <c r="A6236" s="1">
        <v>700.55000000009716</v>
      </c>
      <c r="B6236">
        <v>7.2542772753928011</v>
      </c>
      <c r="D6236">
        <f t="shared" si="1944"/>
        <v>0.24827751005614188</v>
      </c>
      <c r="E6236">
        <f t="shared" si="1942"/>
        <v>0.23439308017285798</v>
      </c>
      <c r="G6236">
        <f t="shared" si="1960"/>
        <v>0.24827751005614188</v>
      </c>
      <c r="H6236" s="2">
        <f t="shared" si="1961"/>
        <v>0.23439308017285798</v>
      </c>
      <c r="L6236" s="16">
        <f t="shared" si="1945"/>
        <v>0.23447360963793074</v>
      </c>
      <c r="M6236">
        <f t="shared" si="1946"/>
        <v>1.9054766675588968E-4</v>
      </c>
      <c r="P6236" s="19">
        <f t="shared" si="1947"/>
        <v>0.23439360495440334</v>
      </c>
      <c r="Q6236">
        <f t="shared" si="1948"/>
        <v>1.9276282087408135E-4</v>
      </c>
      <c r="T6236" s="19"/>
      <c r="V6236" s="19">
        <f t="shared" si="1949"/>
        <v>-2.0737482532710742E-2</v>
      </c>
      <c r="Y6236" s="19">
        <f t="shared" si="1950"/>
        <v>0.36036883016018728</v>
      </c>
      <c r="Z6236" s="14">
        <f t="shared" si="1951"/>
        <v>1.2564464042667573E-2</v>
      </c>
      <c r="AB6236" s="17">
        <f t="shared" si="1952"/>
        <v>12.158681806116533</v>
      </c>
      <c r="AC6236">
        <f t="shared" si="1953"/>
        <v>24.053183800983472</v>
      </c>
      <c r="AI6236" s="19">
        <f t="shared" si="1954"/>
        <v>0.20078891779422059</v>
      </c>
      <c r="AJ6236">
        <f t="shared" si="1955"/>
        <v>2.2551663950190104E-3</v>
      </c>
      <c r="AO6236" s="3">
        <f t="shared" si="1943"/>
        <v>0.20086176680852885</v>
      </c>
      <c r="AQ6236">
        <f t="shared" si="1956"/>
        <v>700.55000000009716</v>
      </c>
      <c r="AR6236">
        <f t="shared" si="1957"/>
        <v>7.2542772753928011</v>
      </c>
      <c r="AS6236" s="5">
        <f t="shared" si="1958"/>
        <v>5.9460222641105362</v>
      </c>
      <c r="AT6236">
        <f t="shared" si="1959"/>
        <v>1.7115311745451589</v>
      </c>
    </row>
    <row r="6237" spans="1:46" x14ac:dyDescent="0.25">
      <c r="A6237" s="1">
        <v>700.65000000009718</v>
      </c>
      <c r="B6237">
        <v>7.2561928020529933</v>
      </c>
      <c r="D6237">
        <f t="shared" si="1944"/>
        <v>0.24831733641322501</v>
      </c>
      <c r="E6237">
        <f t="shared" si="1942"/>
        <v>0.23444228286528004</v>
      </c>
      <c r="G6237">
        <f t="shared" si="1960"/>
        <v>0.24831733641322501</v>
      </c>
      <c r="H6237" s="2">
        <f t="shared" si="1961"/>
        <v>0.23444228286528004</v>
      </c>
      <c r="L6237" s="16">
        <f t="shared" si="1945"/>
        <v>0.23452282412067049</v>
      </c>
      <c r="M6237">
        <f t="shared" si="1946"/>
        <v>1.9028856938943769E-4</v>
      </c>
      <c r="P6237" s="19">
        <f t="shared" si="1947"/>
        <v>0.23444280774256779</v>
      </c>
      <c r="Q6237">
        <f t="shared" si="1948"/>
        <v>1.9250254583288924E-4</v>
      </c>
      <c r="T6237" s="19"/>
      <c r="V6237" s="19">
        <f t="shared" si="1949"/>
        <v>-2.0725811324838188E-2</v>
      </c>
      <c r="Y6237" s="19">
        <f t="shared" si="1950"/>
        <v>0.36042956199269127</v>
      </c>
      <c r="Z6237" s="14">
        <f t="shared" si="1951"/>
        <v>1.2569151124381129E-2</v>
      </c>
      <c r="AB6237" s="17">
        <f t="shared" si="1952"/>
        <v>12.161046177628684</v>
      </c>
      <c r="AC6237">
        <f t="shared" si="1953"/>
        <v>24.057586635896246</v>
      </c>
      <c r="AI6237" s="19">
        <f t="shared" si="1954"/>
        <v>0.20083342750299038</v>
      </c>
      <c r="AJ6237">
        <f t="shared" si="1955"/>
        <v>2.2547216053954598E-3</v>
      </c>
      <c r="AO6237" s="3">
        <f t="shared" si="1943"/>
        <v>0.20090628875446392</v>
      </c>
      <c r="AQ6237">
        <f t="shared" si="1956"/>
        <v>700.65000000009718</v>
      </c>
      <c r="AR6237">
        <f t="shared" si="1957"/>
        <v>7.2561928020529942</v>
      </c>
      <c r="AS6237" s="5">
        <f t="shared" si="1958"/>
        <v>5.947755086636886</v>
      </c>
      <c r="AT6237">
        <f t="shared" si="1959"/>
        <v>1.7120092551233246</v>
      </c>
    </row>
    <row r="6238" spans="1:46" x14ac:dyDescent="0.25">
      <c r="A6238" s="1">
        <v>700.7500000000972</v>
      </c>
      <c r="B6238">
        <v>7.2581083759574447</v>
      </c>
      <c r="D6238">
        <f t="shared" si="1944"/>
        <v>0.24835716277030812</v>
      </c>
      <c r="E6238">
        <f t="shared" si="1942"/>
        <v>0.23449148677122983</v>
      </c>
      <c r="G6238">
        <f t="shared" si="1960"/>
        <v>0.24835716277030812</v>
      </c>
      <c r="H6238" s="2">
        <f t="shared" si="1961"/>
        <v>0.23449148677122983</v>
      </c>
      <c r="L6238" s="16">
        <f t="shared" si="1945"/>
        <v>0.23457203981507035</v>
      </c>
      <c r="M6238">
        <f t="shared" si="1946"/>
        <v>1.9002961489102306E-4</v>
      </c>
      <c r="P6238" s="19">
        <f t="shared" si="1947"/>
        <v>0.23449201174425333</v>
      </c>
      <c r="Q6238">
        <f t="shared" si="1948"/>
        <v>1.9224241297530819E-4</v>
      </c>
      <c r="T6238" s="19"/>
      <c r="V6238" s="19">
        <f t="shared" si="1949"/>
        <v>-2.0714141383110594E-2</v>
      </c>
      <c r="Y6238" s="19">
        <f t="shared" si="1950"/>
        <v>0.36049029373142927</v>
      </c>
      <c r="Z6238" s="14">
        <f t="shared" si="1951"/>
        <v>1.2573839059143947E-2</v>
      </c>
      <c r="AB6238" s="17">
        <f t="shared" si="1952"/>
        <v>12.163410545490397</v>
      </c>
      <c r="AC6238">
        <f t="shared" si="1953"/>
        <v>24.061989374424684</v>
      </c>
      <c r="AI6238" s="19">
        <f t="shared" si="1954"/>
        <v>0.20087793926939934</v>
      </c>
      <c r="AJ6238">
        <f t="shared" si="1955"/>
        <v>2.254276664249248E-3</v>
      </c>
      <c r="AO6238" s="3">
        <f t="shared" si="1943"/>
        <v>0.20095081275684024</v>
      </c>
      <c r="AQ6238">
        <f t="shared" si="1956"/>
        <v>700.7500000000972</v>
      </c>
      <c r="AR6238">
        <f t="shared" si="1957"/>
        <v>7.2581083759574456</v>
      </c>
      <c r="AS6238" s="5">
        <f t="shared" si="1958"/>
        <v>5.9494879892698815</v>
      </c>
      <c r="AT6238">
        <f t="shared" si="1959"/>
        <v>1.7124873164543097</v>
      </c>
    </row>
    <row r="6239" spans="1:46" x14ac:dyDescent="0.25">
      <c r="A6239" s="1">
        <v>700.85000000009722</v>
      </c>
      <c r="B6239">
        <v>7.2600239970747484</v>
      </c>
      <c r="D6239">
        <f t="shared" si="1944"/>
        <v>0.24839698912739122</v>
      </c>
      <c r="E6239">
        <f t="shared" si="1942"/>
        <v>0.23454069188990062</v>
      </c>
      <c r="G6239">
        <f t="shared" si="1960"/>
        <v>0.24839698912739122</v>
      </c>
      <c r="H6239" s="2">
        <f t="shared" si="1961"/>
        <v>0.23454069188990062</v>
      </c>
      <c r="L6239" s="16">
        <f t="shared" si="1945"/>
        <v>0.23462125672032386</v>
      </c>
      <c r="M6239">
        <f t="shared" si="1946"/>
        <v>1.8977080335112601E-4</v>
      </c>
      <c r="P6239" s="19">
        <f t="shared" si="1947"/>
        <v>0.23454121695865304</v>
      </c>
      <c r="Q6239">
        <f t="shared" si="1948"/>
        <v>1.9198242239197949E-4</v>
      </c>
      <c r="T6239" s="19"/>
      <c r="V6239" s="19">
        <f t="shared" si="1949"/>
        <v>-2.0702472712608458E-2</v>
      </c>
      <c r="Y6239" s="19">
        <f t="shared" si="1950"/>
        <v>0.36055102537050221</v>
      </c>
      <c r="Z6239" s="14">
        <f t="shared" si="1951"/>
        <v>1.2578527845621053E-2</v>
      </c>
      <c r="AB6239" s="17">
        <f t="shared" si="1952"/>
        <v>12.165774909472017</v>
      </c>
      <c r="AC6239">
        <f t="shared" si="1953"/>
        <v>24.066392014486631</v>
      </c>
      <c r="AI6239" s="19">
        <f t="shared" si="1954"/>
        <v>0.20092245309277601</v>
      </c>
      <c r="AJ6239">
        <f t="shared" si="1955"/>
        <v>2.2538315717019783E-3</v>
      </c>
      <c r="AO6239" s="3">
        <f t="shared" si="1943"/>
        <v>0.20099533881494902</v>
      </c>
      <c r="AQ6239">
        <f t="shared" si="1956"/>
        <v>700.85000000009722</v>
      </c>
      <c r="AR6239">
        <f t="shared" si="1957"/>
        <v>7.2600239970747493</v>
      </c>
      <c r="AS6239" s="5">
        <f t="shared" si="1958"/>
        <v>5.951220971983382</v>
      </c>
      <c r="AT6239">
        <f t="shared" si="1959"/>
        <v>1.7129653584883144</v>
      </c>
    </row>
    <row r="6240" spans="1:46" x14ac:dyDescent="0.25">
      <c r="A6240" s="1">
        <v>700.95000000009725</v>
      </c>
      <c r="B6240">
        <v>7.261939665373494</v>
      </c>
      <c r="D6240">
        <f t="shared" si="1944"/>
        <v>0.24843681548447435</v>
      </c>
      <c r="E6240">
        <f t="shared" si="1942"/>
        <v>0.23458989822048562</v>
      </c>
      <c r="G6240">
        <f t="shared" si="1960"/>
        <v>0.24843681548447435</v>
      </c>
      <c r="H6240" s="2">
        <f t="shared" si="1961"/>
        <v>0.23458989822048562</v>
      </c>
      <c r="L6240" s="16">
        <f t="shared" si="1945"/>
        <v>0.23467047483563164</v>
      </c>
      <c r="M6240">
        <f t="shared" si="1946"/>
        <v>1.8951213485997933E-4</v>
      </c>
      <c r="P6240" s="19">
        <f t="shared" si="1947"/>
        <v>0.23459042338496036</v>
      </c>
      <c r="Q6240">
        <f t="shared" si="1948"/>
        <v>1.9172257417348354E-4</v>
      </c>
      <c r="T6240" s="19"/>
      <c r="V6240" s="19">
        <f t="shared" si="1949"/>
        <v>-2.069080531840908E-2</v>
      </c>
      <c r="Y6240" s="19">
        <f t="shared" si="1950"/>
        <v>0.36061175690401642</v>
      </c>
      <c r="Z6240" s="14">
        <f t="shared" si="1951"/>
        <v>1.2583217482477694E-2</v>
      </c>
      <c r="AB6240" s="17">
        <f t="shared" si="1952"/>
        <v>12.168139269344096</v>
      </c>
      <c r="AC6240">
        <f t="shared" si="1953"/>
        <v>24.070794554001289</v>
      </c>
      <c r="AI6240" s="19">
        <f t="shared" si="1954"/>
        <v>0.20096696897246757</v>
      </c>
      <c r="AJ6240">
        <f t="shared" si="1955"/>
        <v>2.2533863278734823E-3</v>
      </c>
      <c r="AO6240" s="3">
        <f t="shared" si="1943"/>
        <v>0.20103986692815634</v>
      </c>
      <c r="AQ6240">
        <f t="shared" si="1956"/>
        <v>700.95000000009725</v>
      </c>
      <c r="AR6240">
        <f t="shared" si="1957"/>
        <v>7.261939665373494</v>
      </c>
      <c r="AS6240" s="5">
        <f t="shared" si="1958"/>
        <v>5.9529540347519738</v>
      </c>
      <c r="AT6240">
        <f t="shared" si="1959"/>
        <v>1.7134433811736189</v>
      </c>
    </row>
    <row r="6241" spans="1:46" x14ac:dyDescent="0.25">
      <c r="A6241" s="1">
        <v>701.05000000009727</v>
      </c>
      <c r="B6241">
        <v>7.2638553808222861</v>
      </c>
      <c r="D6241">
        <f t="shared" si="1944"/>
        <v>0.24847664184155746</v>
      </c>
      <c r="E6241">
        <f t="shared" si="1942"/>
        <v>0.23463910576217842</v>
      </c>
      <c r="G6241">
        <f t="shared" si="1960"/>
        <v>0.24847664184155746</v>
      </c>
      <c r="H6241" s="2">
        <f t="shared" si="1961"/>
        <v>0.23463910576217842</v>
      </c>
      <c r="L6241" s="16">
        <f t="shared" si="1945"/>
        <v>0.23471969416018013</v>
      </c>
      <c r="M6241">
        <f t="shared" si="1946"/>
        <v>1.8925360950815324E-4</v>
      </c>
      <c r="P6241" s="19">
        <f t="shared" si="1947"/>
        <v>0.23463963102236865</v>
      </c>
      <c r="Q6241">
        <f t="shared" si="1948"/>
        <v>1.9146286841034821E-4</v>
      </c>
      <c r="T6241" s="19"/>
      <c r="V6241" s="19">
        <f t="shared" si="1949"/>
        <v>-2.0679139205586443E-2</v>
      </c>
      <c r="Y6241" s="19">
        <f t="shared" si="1950"/>
        <v>0.36067248832608034</v>
      </c>
      <c r="Z6241" s="14">
        <f t="shared" si="1951"/>
        <v>1.2587907968378626E-2</v>
      </c>
      <c r="AB6241" s="17">
        <f t="shared" si="1952"/>
        <v>12.170503624877263</v>
      </c>
      <c r="AC6241">
        <f t="shared" si="1953"/>
        <v>24.075196990887786</v>
      </c>
      <c r="AI6241" s="19">
        <f t="shared" si="1954"/>
        <v>0.20101148690776593</v>
      </c>
      <c r="AJ6241">
        <f t="shared" si="1955"/>
        <v>2.252940932888834E-3</v>
      </c>
      <c r="AO6241" s="3">
        <f t="shared" si="1943"/>
        <v>0.20108439709577253</v>
      </c>
      <c r="AQ6241">
        <f t="shared" si="1956"/>
        <v>701.05000000009727</v>
      </c>
      <c r="AR6241">
        <f t="shared" si="1957"/>
        <v>7.2638553808222861</v>
      </c>
      <c r="AS6241" s="5">
        <f t="shared" si="1958"/>
        <v>5.954687177548089</v>
      </c>
      <c r="AT6241">
        <f t="shared" si="1959"/>
        <v>1.7139213844641896</v>
      </c>
    </row>
    <row r="6242" spans="1:46" x14ac:dyDescent="0.25">
      <c r="A6242" s="1">
        <v>701.15000000009729</v>
      </c>
      <c r="B6242">
        <v>7.2657711433897312</v>
      </c>
      <c r="D6242">
        <f t="shared" si="1944"/>
        <v>0.24851646819864059</v>
      </c>
      <c r="E6242">
        <f t="shared" si="1942"/>
        <v>0.2346883145141726</v>
      </c>
      <c r="G6242">
        <f t="shared" si="1960"/>
        <v>0.24851646819864059</v>
      </c>
      <c r="H6242" s="2">
        <f t="shared" si="1961"/>
        <v>0.2346883145141726</v>
      </c>
      <c r="L6242" s="16">
        <f t="shared" si="1945"/>
        <v>0.2347689146931593</v>
      </c>
      <c r="M6242">
        <f t="shared" si="1946"/>
        <v>1.8899522738607095E-4</v>
      </c>
      <c r="P6242" s="19">
        <f t="shared" si="1947"/>
        <v>0.23468883987007166</v>
      </c>
      <c r="Q6242">
        <f t="shared" si="1948"/>
        <v>1.9120330519304199E-4</v>
      </c>
      <c r="T6242" s="19"/>
      <c r="V6242" s="19">
        <f t="shared" si="1949"/>
        <v>-2.0667474379211313E-2</v>
      </c>
      <c r="Y6242" s="19">
        <f t="shared" si="1950"/>
        <v>0.3607332196308064</v>
      </c>
      <c r="Z6242" s="14">
        <f t="shared" si="1951"/>
        <v>1.2592599301988486E-2</v>
      </c>
      <c r="AB6242" s="17">
        <f t="shared" si="1952"/>
        <v>12.172867975842312</v>
      </c>
      <c r="AC6242">
        <f t="shared" si="1953"/>
        <v>24.079599323066152</v>
      </c>
      <c r="AI6242" s="19">
        <f t="shared" si="1954"/>
        <v>0.20105600689799963</v>
      </c>
      <c r="AJ6242">
        <f t="shared" si="1955"/>
        <v>2.2524953868696389E-3</v>
      </c>
      <c r="AO6242" s="3">
        <f t="shared" si="1943"/>
        <v>0.20112892931708903</v>
      </c>
      <c r="AQ6242">
        <f t="shared" si="1956"/>
        <v>701.15000000009729</v>
      </c>
      <c r="AR6242">
        <f t="shared" si="1957"/>
        <v>7.2657711433897321</v>
      </c>
      <c r="AS6242" s="5">
        <f t="shared" si="1958"/>
        <v>5.9564204003455865</v>
      </c>
      <c r="AT6242">
        <f t="shared" si="1959"/>
        <v>1.7143993683102561</v>
      </c>
    </row>
    <row r="6243" spans="1:46" x14ac:dyDescent="0.25">
      <c r="A6243" s="1">
        <v>701.25000000009732</v>
      </c>
      <c r="B6243">
        <v>7.2676869530444428</v>
      </c>
      <c r="D6243">
        <f t="shared" si="1944"/>
        <v>0.2485562945557237</v>
      </c>
      <c r="E6243">
        <f t="shared" si="1942"/>
        <v>0.23473752447566198</v>
      </c>
      <c r="G6243">
        <f t="shared" si="1960"/>
        <v>0.2485562945557237</v>
      </c>
      <c r="H6243" s="2">
        <f t="shared" si="1961"/>
        <v>0.23473752447566198</v>
      </c>
      <c r="L6243" s="16">
        <f t="shared" si="1945"/>
        <v>0.23481813643376626</v>
      </c>
      <c r="M6243">
        <f t="shared" si="1946"/>
        <v>1.8873698858390531E-4</v>
      </c>
      <c r="P6243" s="19">
        <f t="shared" si="1947"/>
        <v>0.23473804992726302</v>
      </c>
      <c r="Q6243">
        <f t="shared" si="1948"/>
        <v>1.9094388461198244E-4</v>
      </c>
      <c r="T6243" s="19"/>
      <c r="V6243" s="19">
        <f t="shared" si="1949"/>
        <v>-2.0655810844351169E-2</v>
      </c>
      <c r="Y6243" s="19">
        <f t="shared" si="1950"/>
        <v>0.36079395081230992</v>
      </c>
      <c r="Z6243" s="14">
        <f t="shared" si="1951"/>
        <v>1.2597291481971607E-2</v>
      </c>
      <c r="AB6243" s="17">
        <f t="shared" si="1952"/>
        <v>12.175232322010142</v>
      </c>
      <c r="AC6243">
        <f t="shared" si="1953"/>
        <v>24.084001548456683</v>
      </c>
      <c r="AI6243" s="19">
        <f t="shared" si="1954"/>
        <v>0.20110052894251584</v>
      </c>
      <c r="AJ6243">
        <f t="shared" si="1955"/>
        <v>2.2520496899357213E-3</v>
      </c>
      <c r="AO6243" s="3">
        <f t="shared" si="1943"/>
        <v>0.20117346359145349</v>
      </c>
      <c r="AQ6243">
        <f t="shared" si="1956"/>
        <v>701.25000000009732</v>
      </c>
      <c r="AR6243">
        <f t="shared" si="1957"/>
        <v>7.2676869530444437</v>
      </c>
      <c r="AS6243" s="5">
        <f t="shared" si="1958"/>
        <v>5.9581537031190521</v>
      </c>
      <c r="AT6243">
        <f t="shared" si="1959"/>
        <v>1.7148773326601581</v>
      </c>
    </row>
    <row r="6244" spans="1:46" x14ac:dyDescent="0.25">
      <c r="A6244" s="1">
        <v>701.35000000009734</v>
      </c>
      <c r="B6244">
        <v>7.2696028097550416</v>
      </c>
      <c r="D6244">
        <f t="shared" si="1944"/>
        <v>0.24859612091280683</v>
      </c>
      <c r="E6244">
        <f t="shared" si="1942"/>
        <v>0.23478673564584054</v>
      </c>
      <c r="G6244">
        <f t="shared" si="1960"/>
        <v>0.24859612091280683</v>
      </c>
      <c r="H6244" s="2">
        <f t="shared" si="1961"/>
        <v>0.23478673564584054</v>
      </c>
      <c r="L6244" s="16">
        <f t="shared" si="1945"/>
        <v>0.23486735938120162</v>
      </c>
      <c r="M6244">
        <f t="shared" si="1946"/>
        <v>1.8847889319168303E-4</v>
      </c>
      <c r="P6244" s="19">
        <f t="shared" si="1947"/>
        <v>0.23478726119313695</v>
      </c>
      <c r="Q6244">
        <f t="shared" si="1948"/>
        <v>1.9068460675752147E-4</v>
      </c>
      <c r="T6244" s="19"/>
      <c r="V6244" s="19">
        <f t="shared" si="1949"/>
        <v>-2.0644148606070233E-2</v>
      </c>
      <c r="Y6244" s="19">
        <f t="shared" si="1950"/>
        <v>0.36085468186470981</v>
      </c>
      <c r="Z6244" s="14">
        <f t="shared" si="1951"/>
        <v>1.2601984506992117E-2</v>
      </c>
      <c r="AB6244" s="17">
        <f t="shared" si="1952"/>
        <v>12.177596663151794</v>
      </c>
      <c r="AC6244">
        <f t="shared" si="1953"/>
        <v>24.088403664980305</v>
      </c>
      <c r="AI6244" s="19">
        <f t="shared" si="1954"/>
        <v>0.2011450530406067</v>
      </c>
      <c r="AJ6244">
        <f t="shared" si="1955"/>
        <v>2.2516038422121434E-3</v>
      </c>
      <c r="AO6244" s="3">
        <f t="shared" si="1943"/>
        <v>0.20121799991817579</v>
      </c>
      <c r="AQ6244">
        <f t="shared" si="1956"/>
        <v>701.35000000009734</v>
      </c>
      <c r="AR6244">
        <f t="shared" si="1957"/>
        <v>7.2696028097550416</v>
      </c>
      <c r="AS6244" s="5">
        <f t="shared" si="1958"/>
        <v>5.9598870858409265</v>
      </c>
      <c r="AT6244">
        <f t="shared" si="1959"/>
        <v>1.7153552774678744</v>
      </c>
    </row>
    <row r="6245" spans="1:46" x14ac:dyDescent="0.25">
      <c r="A6245" s="1">
        <v>701.45000000009736</v>
      </c>
      <c r="B6245">
        <v>7.2715187134901509</v>
      </c>
      <c r="D6245">
        <f t="shared" si="1944"/>
        <v>0.24863594726988994</v>
      </c>
      <c r="E6245">
        <f t="shared" si="1942"/>
        <v>0.23483594802390234</v>
      </c>
      <c r="G6245">
        <f t="shared" si="1960"/>
        <v>0.24863594726988994</v>
      </c>
      <c r="H6245" s="2">
        <f t="shared" si="1961"/>
        <v>0.23483594802390234</v>
      </c>
      <c r="L6245" s="16">
        <f t="shared" si="1945"/>
        <v>0.23491658353464828</v>
      </c>
      <c r="M6245">
        <f t="shared" si="1946"/>
        <v>1.8822094129986394E-4</v>
      </c>
      <c r="P6245" s="19">
        <f t="shared" si="1947"/>
        <v>0.23483647366688729</v>
      </c>
      <c r="Q6245">
        <f t="shared" si="1948"/>
        <v>1.9042547171996705E-4</v>
      </c>
      <c r="T6245" s="19"/>
      <c r="V6245" s="19">
        <f t="shared" si="1949"/>
        <v>-2.0632487669429461E-2</v>
      </c>
      <c r="Y6245" s="19">
        <f t="shared" si="1950"/>
        <v>0.36091541278212846</v>
      </c>
      <c r="Z6245" s="14">
        <f t="shared" si="1951"/>
        <v>1.260667837571396E-2</v>
      </c>
      <c r="AB6245" s="17">
        <f t="shared" si="1952"/>
        <v>12.179960999038448</v>
      </c>
      <c r="AC6245">
        <f t="shared" si="1953"/>
        <v>24.09280567055859</v>
      </c>
      <c r="AI6245" s="19">
        <f t="shared" si="1954"/>
        <v>0.2011895791916003</v>
      </c>
      <c r="AJ6245">
        <f t="shared" si="1955"/>
        <v>2.2511578438205422E-3</v>
      </c>
      <c r="AO6245" s="3">
        <f t="shared" si="1943"/>
        <v>0.2012625382966029</v>
      </c>
      <c r="AQ6245">
        <f t="shared" si="1956"/>
        <v>701.45000000009736</v>
      </c>
      <c r="AR6245">
        <f t="shared" si="1957"/>
        <v>7.2715187134901518</v>
      </c>
      <c r="AS6245" s="5">
        <f t="shared" si="1958"/>
        <v>5.9616205484850511</v>
      </c>
      <c r="AT6245">
        <f t="shared" si="1959"/>
        <v>1.71583320268373</v>
      </c>
    </row>
    <row r="6246" spans="1:46" x14ac:dyDescent="0.25">
      <c r="A6246" s="1">
        <v>701.55000000009738</v>
      </c>
      <c r="B6246">
        <v>7.2734346642184029</v>
      </c>
      <c r="D6246">
        <f t="shared" si="1944"/>
        <v>0.24867577362697307</v>
      </c>
      <c r="E6246">
        <f t="shared" si="1942"/>
        <v>0.23488516160904163</v>
      </c>
      <c r="G6246">
        <f t="shared" si="1960"/>
        <v>0.24867577362697307</v>
      </c>
      <c r="H6246" s="2">
        <f t="shared" si="1961"/>
        <v>0.23488516160904163</v>
      </c>
      <c r="L6246" s="16">
        <f t="shared" si="1945"/>
        <v>0.23496580889330332</v>
      </c>
      <c r="M6246">
        <f t="shared" si="1946"/>
        <v>1.8796313299846839E-4</v>
      </c>
      <c r="P6246" s="19">
        <f t="shared" si="1947"/>
        <v>0.23488568734770834</v>
      </c>
      <c r="Q6246">
        <f t="shared" si="1948"/>
        <v>1.9016647958956535E-4</v>
      </c>
      <c r="T6246" s="19"/>
      <c r="V6246" s="19">
        <f t="shared" si="1949"/>
        <v>-2.0620828039486522E-2</v>
      </c>
      <c r="Y6246" s="19">
        <f t="shared" si="1950"/>
        <v>0.36097614355869223</v>
      </c>
      <c r="Z6246" s="14">
        <f t="shared" si="1951"/>
        <v>1.2611373086800973E-2</v>
      </c>
      <c r="AB6246" s="17">
        <f t="shared" si="1952"/>
        <v>12.182325329441431</v>
      </c>
      <c r="AC6246">
        <f t="shared" si="1953"/>
        <v>24.097207563113784</v>
      </c>
      <c r="AI6246" s="19">
        <f t="shared" si="1954"/>
        <v>0.20123410739484471</v>
      </c>
      <c r="AJ6246">
        <f t="shared" si="1955"/>
        <v>2.2507116948806689E-3</v>
      </c>
      <c r="AO6246" s="3">
        <f t="shared" si="1943"/>
        <v>0.20130707872604603</v>
      </c>
      <c r="AQ6246">
        <f t="shared" si="1956"/>
        <v>701.55000000009738</v>
      </c>
      <c r="AR6246">
        <f t="shared" si="1957"/>
        <v>7.2734346642184038</v>
      </c>
      <c r="AS6246" s="5">
        <f t="shared" si="1958"/>
        <v>5.963354091026047</v>
      </c>
      <c r="AT6246">
        <f t="shared" si="1959"/>
        <v>1.7163111082560143</v>
      </c>
    </row>
    <row r="6247" spans="1:46" x14ac:dyDescent="0.25">
      <c r="A6247" s="1">
        <v>701.65000000009741</v>
      </c>
      <c r="B6247">
        <v>7.2753506619084369</v>
      </c>
      <c r="D6247">
        <f t="shared" si="1944"/>
        <v>0.24871559998405618</v>
      </c>
      <c r="E6247">
        <f t="shared" si="1942"/>
        <v>0.23493437640045289</v>
      </c>
      <c r="G6247">
        <f t="shared" si="1960"/>
        <v>0.24871559998405618</v>
      </c>
      <c r="H6247" s="2">
        <f t="shared" si="1961"/>
        <v>0.23493437640045289</v>
      </c>
      <c r="L6247" s="16">
        <f t="shared" si="1945"/>
        <v>0.23501503545636737</v>
      </c>
      <c r="M6247">
        <f t="shared" si="1946"/>
        <v>1.8770546837736484E-4</v>
      </c>
      <c r="P6247" s="19">
        <f t="shared" si="1947"/>
        <v>0.23493490223479474</v>
      </c>
      <c r="Q6247">
        <f t="shared" si="1948"/>
        <v>1.899076304564993E-4</v>
      </c>
      <c r="T6247" s="19"/>
      <c r="V6247" s="19">
        <f t="shared" si="1949"/>
        <v>-2.0609169721295808E-2</v>
      </c>
      <c r="Y6247" s="19">
        <f t="shared" si="1950"/>
        <v>0.36103687418853048</v>
      </c>
      <c r="Z6247" s="14">
        <f t="shared" si="1951"/>
        <v>1.2616068638916704E-2</v>
      </c>
      <c r="AB6247" s="17">
        <f t="shared" si="1952"/>
        <v>12.184689654132194</v>
      </c>
      <c r="AC6247">
        <f t="shared" si="1953"/>
        <v>24.101609340568576</v>
      </c>
      <c r="AI6247" s="19">
        <f t="shared" si="1954"/>
        <v>0.20127863764963094</v>
      </c>
      <c r="AJ6247">
        <f t="shared" si="1955"/>
        <v>2.2502653955176785E-3</v>
      </c>
      <c r="AO6247" s="3">
        <f t="shared" si="1943"/>
        <v>0.2013516212058144</v>
      </c>
      <c r="AQ6247">
        <f t="shared" si="1956"/>
        <v>701.65000000009741</v>
      </c>
      <c r="AR6247">
        <f t="shared" si="1957"/>
        <v>7.2753506619084378</v>
      </c>
      <c r="AS6247" s="5">
        <f t="shared" si="1958"/>
        <v>5.9650877134363114</v>
      </c>
      <c r="AT6247">
        <f t="shared" si="1959"/>
        <v>1.7167889941388703</v>
      </c>
    </row>
    <row r="6248" spans="1:46" x14ac:dyDescent="0.25">
      <c r="A6248" s="1">
        <v>701.75000000009743</v>
      </c>
      <c r="B6248">
        <v>7.2772667065288967</v>
      </c>
      <c r="D6248">
        <f t="shared" si="1944"/>
        <v>0.24875542634113929</v>
      </c>
      <c r="E6248">
        <f t="shared" si="1942"/>
        <v>0.23498359239733072</v>
      </c>
      <c r="G6248">
        <f t="shared" si="1960"/>
        <v>0.24875542634113929</v>
      </c>
      <c r="H6248" s="2">
        <f t="shared" si="1961"/>
        <v>0.23498359239733072</v>
      </c>
      <c r="L6248" s="16">
        <f t="shared" si="1945"/>
        <v>0.23506426322303042</v>
      </c>
      <c r="M6248">
        <f t="shared" si="1946"/>
        <v>1.8744794752666437E-4</v>
      </c>
      <c r="P6248" s="19">
        <f t="shared" si="1947"/>
        <v>0.23498411832734084</v>
      </c>
      <c r="Q6248">
        <f t="shared" si="1948"/>
        <v>1.8964892441090925E-4</v>
      </c>
      <c r="T6248" s="19"/>
      <c r="V6248" s="19">
        <f t="shared" si="1949"/>
        <v>-2.0597512719908409E-2</v>
      </c>
      <c r="Y6248" s="19">
        <f t="shared" si="1950"/>
        <v>0.36109760466577584</v>
      </c>
      <c r="Z6248" s="14">
        <f t="shared" si="1951"/>
        <v>1.2620765030724439E-2</v>
      </c>
      <c r="AB6248" s="17">
        <f t="shared" si="1952"/>
        <v>12.187053972882312</v>
      </c>
      <c r="AC6248">
        <f t="shared" si="1953"/>
        <v>24.106011000846145</v>
      </c>
      <c r="AI6248" s="19">
        <f t="shared" si="1954"/>
        <v>0.20132316995532551</v>
      </c>
      <c r="AJ6248">
        <f t="shared" si="1955"/>
        <v>2.2498189458495716E-3</v>
      </c>
      <c r="AO6248" s="3">
        <f t="shared" si="1943"/>
        <v>0.20139616573523744</v>
      </c>
      <c r="AQ6248">
        <f t="shared" si="1956"/>
        <v>701.75000000009743</v>
      </c>
      <c r="AR6248">
        <f t="shared" si="1957"/>
        <v>7.2772667065288976</v>
      </c>
      <c r="AS6248" s="5">
        <f t="shared" si="1958"/>
        <v>5.9668214156911814</v>
      </c>
      <c r="AT6248">
        <f t="shared" si="1959"/>
        <v>1.7172668602787466</v>
      </c>
    </row>
    <row r="6249" spans="1:46" x14ac:dyDescent="0.25">
      <c r="A6249" s="1">
        <v>701.85000000009745</v>
      </c>
      <c r="B6249">
        <v>7.2791827980484296</v>
      </c>
      <c r="D6249">
        <f t="shared" si="1944"/>
        <v>0.24879525269822242</v>
      </c>
      <c r="E6249">
        <f t="shared" si="1942"/>
        <v>0.23503280959886974</v>
      </c>
      <c r="G6249">
        <f t="shared" si="1960"/>
        <v>0.24879525269822242</v>
      </c>
      <c r="H6249" s="2">
        <f t="shared" si="1961"/>
        <v>0.23503280959886974</v>
      </c>
      <c r="L6249" s="16">
        <f t="shared" si="1945"/>
        <v>0.23511349219247535</v>
      </c>
      <c r="M6249">
        <f t="shared" si="1946"/>
        <v>1.8719057053662034E-4</v>
      </c>
      <c r="P6249" s="19">
        <f t="shared" si="1947"/>
        <v>0.23503333562454143</v>
      </c>
      <c r="Q6249">
        <f t="shared" si="1948"/>
        <v>1.8939036154287236E-4</v>
      </c>
      <c r="T6249" s="19"/>
      <c r="V6249" s="19">
        <f t="shared" si="1949"/>
        <v>-2.0585857040372173E-2</v>
      </c>
      <c r="Y6249" s="19">
        <f t="shared" si="1950"/>
        <v>0.36115833498456396</v>
      </c>
      <c r="Z6249" s="14">
        <f t="shared" si="1951"/>
        <v>1.262546226088716E-2</v>
      </c>
      <c r="AB6249" s="17">
        <f t="shared" si="1952"/>
        <v>12.189418285463477</v>
      </c>
      <c r="AC6249">
        <f t="shared" si="1953"/>
        <v>24.110412541870087</v>
      </c>
      <c r="AI6249" s="19">
        <f t="shared" si="1954"/>
        <v>0.20136770431120077</v>
      </c>
      <c r="AJ6249">
        <f t="shared" si="1955"/>
        <v>2.2493723460032802E-3</v>
      </c>
      <c r="AO6249" s="3">
        <f t="shared" si="1943"/>
        <v>0.20144071231364369</v>
      </c>
      <c r="AQ6249">
        <f t="shared" si="1956"/>
        <v>701.85000000009745</v>
      </c>
      <c r="AR6249">
        <f t="shared" si="1957"/>
        <v>7.2791827980484305</v>
      </c>
      <c r="AS6249" s="5">
        <f t="shared" si="1958"/>
        <v>5.9685551977623303</v>
      </c>
      <c r="AT6249">
        <f t="shared" si="1959"/>
        <v>1.7177447066317015</v>
      </c>
    </row>
    <row r="6250" spans="1:46" x14ac:dyDescent="0.25">
      <c r="A6250" s="1">
        <v>701.95000000009748</v>
      </c>
      <c r="B6250">
        <v>7.2810989364356962</v>
      </c>
      <c r="D6250">
        <f t="shared" si="1944"/>
        <v>0.24883507905530552</v>
      </c>
      <c r="E6250">
        <f t="shared" si="1942"/>
        <v>0.23508202800426495</v>
      </c>
      <c r="G6250">
        <f t="shared" si="1960"/>
        <v>0.24883507905530552</v>
      </c>
      <c r="H6250" s="2">
        <f t="shared" si="1961"/>
        <v>0.23508202800426495</v>
      </c>
      <c r="L6250" s="16">
        <f t="shared" si="1945"/>
        <v>0.235162722363917</v>
      </c>
      <c r="M6250">
        <f t="shared" si="1946"/>
        <v>1.869333374965566E-4</v>
      </c>
      <c r="P6250" s="19">
        <f t="shared" si="1947"/>
        <v>0.2350825541255914</v>
      </c>
      <c r="Q6250">
        <f t="shared" si="1948"/>
        <v>1.8913194194240856E-4</v>
      </c>
      <c r="T6250" s="19"/>
      <c r="V6250" s="19">
        <f t="shared" si="1949"/>
        <v>-2.0574202687731611E-2</v>
      </c>
      <c r="Y6250" s="19">
        <f t="shared" si="1950"/>
        <v>0.36121906513903507</v>
      </c>
      <c r="Z6250" s="14">
        <f t="shared" si="1951"/>
        <v>1.2630160328067916E-2</v>
      </c>
      <c r="AB6250" s="17">
        <f t="shared" si="1952"/>
        <v>12.191782591647561</v>
      </c>
      <c r="AC6250">
        <f t="shared" si="1953"/>
        <v>24.114813961564963</v>
      </c>
      <c r="AI6250" s="19">
        <f t="shared" si="1954"/>
        <v>0.20141224071660457</v>
      </c>
      <c r="AJ6250">
        <f t="shared" si="1955"/>
        <v>2.2489255960985647E-3</v>
      </c>
      <c r="AO6250" s="3">
        <f t="shared" si="1943"/>
        <v>0.20148526094036212</v>
      </c>
      <c r="AQ6250">
        <f t="shared" si="1956"/>
        <v>701.95000000009748</v>
      </c>
      <c r="AR6250">
        <f t="shared" si="1957"/>
        <v>7.2810989364356962</v>
      </c>
      <c r="AS6250" s="5">
        <f t="shared" si="1958"/>
        <v>5.970289059624367</v>
      </c>
      <c r="AT6250">
        <f t="shared" si="1959"/>
        <v>1.718222533146132</v>
      </c>
    </row>
    <row r="6251" spans="1:46" x14ac:dyDescent="0.25">
      <c r="A6251" s="1">
        <v>702.0500000000975</v>
      </c>
      <c r="B6251">
        <v>7.2830151216593553</v>
      </c>
      <c r="D6251">
        <f t="shared" si="1944"/>
        <v>0.24887490541238866</v>
      </c>
      <c r="E6251">
        <f t="shared" si="1942"/>
        <v>0.2351312476127114</v>
      </c>
      <c r="G6251">
        <f t="shared" si="1960"/>
        <v>0.24887490541238866</v>
      </c>
      <c r="H6251" s="2">
        <f t="shared" si="1961"/>
        <v>0.2351312476127114</v>
      </c>
      <c r="L6251" s="16">
        <f t="shared" si="1945"/>
        <v>0.23521195373653825</v>
      </c>
      <c r="M6251">
        <f t="shared" si="1946"/>
        <v>1.8667624849662352E-4</v>
      </c>
      <c r="P6251" s="19">
        <f t="shared" si="1947"/>
        <v>0.23513177382968581</v>
      </c>
      <c r="Q6251">
        <f t="shared" si="1948"/>
        <v>1.8887366569948454E-4</v>
      </c>
      <c r="T6251" s="19"/>
      <c r="V6251" s="19">
        <f t="shared" si="1949"/>
        <v>-2.0562549667027939E-2</v>
      </c>
      <c r="Y6251" s="19">
        <f t="shared" si="1950"/>
        <v>0.36127979512333291</v>
      </c>
      <c r="Z6251" s="14">
        <f t="shared" si="1951"/>
        <v>1.2634859230929541E-2</v>
      </c>
      <c r="AB6251" s="17">
        <f t="shared" si="1952"/>
        <v>12.194146891206572</v>
      </c>
      <c r="AC6251">
        <f t="shared" si="1953"/>
        <v>24.119215257855974</v>
      </c>
      <c r="AI6251" s="19">
        <f t="shared" si="1954"/>
        <v>0.20145677917086569</v>
      </c>
      <c r="AJ6251">
        <f t="shared" si="1955"/>
        <v>2.2484786962570094E-3</v>
      </c>
      <c r="AO6251" s="3">
        <f t="shared" si="1943"/>
        <v>0.2015298116147024</v>
      </c>
      <c r="AQ6251">
        <f t="shared" si="1956"/>
        <v>702.0500000000975</v>
      </c>
      <c r="AR6251">
        <f t="shared" si="1957"/>
        <v>7.2830151216593562</v>
      </c>
      <c r="AS6251" s="5">
        <f t="shared" si="1958"/>
        <v>5.972023001251161</v>
      </c>
      <c r="AT6251">
        <f t="shared" si="1959"/>
        <v>1.7187003397723757</v>
      </c>
    </row>
    <row r="6252" spans="1:46" x14ac:dyDescent="0.25">
      <c r="A6252" s="1">
        <v>702.15000000009752</v>
      </c>
      <c r="B6252">
        <v>7.2849313536880764</v>
      </c>
      <c r="D6252">
        <f t="shared" si="1944"/>
        <v>0.24891473176947176</v>
      </c>
      <c r="E6252">
        <f t="shared" si="1942"/>
        <v>0.23518046842340423</v>
      </c>
      <c r="G6252">
        <f t="shared" si="1960"/>
        <v>0.24891473176947176</v>
      </c>
      <c r="H6252" s="2">
        <f t="shared" si="1961"/>
        <v>0.23518046842340423</v>
      </c>
      <c r="L6252" s="16">
        <f t="shared" si="1945"/>
        <v>0.23526118630953263</v>
      </c>
      <c r="M6252">
        <f t="shared" si="1946"/>
        <v>1.8641930362662447E-4</v>
      </c>
      <c r="P6252" s="19">
        <f t="shared" si="1947"/>
        <v>0.23518099473601989</v>
      </c>
      <c r="Q6252">
        <f t="shared" si="1948"/>
        <v>1.8861553290400754E-4</v>
      </c>
      <c r="T6252" s="19"/>
      <c r="V6252" s="19">
        <f t="shared" si="1949"/>
        <v>-2.0550897983299107E-2</v>
      </c>
      <c r="Y6252" s="19">
        <f t="shared" si="1950"/>
        <v>0.36134052493160279</v>
      </c>
      <c r="Z6252" s="14">
        <f t="shared" si="1951"/>
        <v>1.2639558968134268E-2</v>
      </c>
      <c r="AB6252" s="17">
        <f t="shared" si="1952"/>
        <v>12.196511183912579</v>
      </c>
      <c r="AC6252">
        <f t="shared" si="1953"/>
        <v>24.12361642866815</v>
      </c>
      <c r="AI6252" s="19">
        <f t="shared" si="1954"/>
        <v>0.20150131967331264</v>
      </c>
      <c r="AJ6252">
        <f t="shared" si="1955"/>
        <v>2.2480316466002084E-3</v>
      </c>
      <c r="AO6252" s="3">
        <f t="shared" si="1943"/>
        <v>0.20157436433601217</v>
      </c>
      <c r="AQ6252">
        <f t="shared" si="1956"/>
        <v>702.15000000009752</v>
      </c>
      <c r="AR6252">
        <f t="shared" si="1957"/>
        <v>7.2849313536880773</v>
      </c>
      <c r="AS6252" s="5">
        <f t="shared" si="1958"/>
        <v>5.9737570226165708</v>
      </c>
      <c r="AT6252">
        <f t="shared" si="1959"/>
        <v>1.7191781264608126</v>
      </c>
    </row>
    <row r="6253" spans="1:46" x14ac:dyDescent="0.25">
      <c r="A6253" s="1">
        <v>702.25000000009754</v>
      </c>
      <c r="B6253">
        <v>7.2868476324905318</v>
      </c>
      <c r="D6253">
        <f t="shared" si="1944"/>
        <v>0.2489545581265549</v>
      </c>
      <c r="E6253">
        <f t="shared" si="1942"/>
        <v>0.23522969043553879</v>
      </c>
      <c r="G6253">
        <f t="shared" si="1960"/>
        <v>0.2489545581265549</v>
      </c>
      <c r="H6253" s="2">
        <f t="shared" si="1961"/>
        <v>0.23522969043553879</v>
      </c>
      <c r="L6253" s="16">
        <f t="shared" si="1945"/>
        <v>0.23531042008210434</v>
      </c>
      <c r="M6253">
        <f t="shared" si="1946"/>
        <v>1.86162502976023E-4</v>
      </c>
      <c r="P6253" s="19">
        <f t="shared" si="1947"/>
        <v>0.23523021684378892</v>
      </c>
      <c r="Q6253">
        <f t="shared" si="1948"/>
        <v>1.8835754364583451E-4</v>
      </c>
      <c r="T6253" s="19"/>
      <c r="V6253" s="19">
        <f t="shared" si="1949"/>
        <v>-2.0539247641579744E-2</v>
      </c>
      <c r="Y6253" s="19">
        <f t="shared" si="1950"/>
        <v>0.3614012545579961</v>
      </c>
      <c r="Z6253" s="14">
        <f t="shared" si="1951"/>
        <v>1.2644259538344691E-2</v>
      </c>
      <c r="AB6253" s="17">
        <f t="shared" si="1952"/>
        <v>12.198875469537887</v>
      </c>
      <c r="AC6253">
        <f t="shared" si="1953"/>
        <v>24.128017471928118</v>
      </c>
      <c r="AI6253" s="19">
        <f t="shared" si="1954"/>
        <v>0.20154586222325555</v>
      </c>
      <c r="AJ6253">
        <f t="shared" si="1955"/>
        <v>2.2475844472515127E-3</v>
      </c>
      <c r="AO6253" s="3">
        <f t="shared" si="1943"/>
        <v>0.20161891910358354</v>
      </c>
      <c r="AQ6253">
        <f t="shared" si="1956"/>
        <v>702.25000000009754</v>
      </c>
      <c r="AR6253">
        <f t="shared" si="1957"/>
        <v>7.2868476324905318</v>
      </c>
      <c r="AS6253" s="5">
        <f t="shared" si="1958"/>
        <v>5.9754911236937387</v>
      </c>
      <c r="AT6253">
        <f t="shared" si="1959"/>
        <v>1.7196558931637138</v>
      </c>
    </row>
    <row r="6254" spans="1:46" x14ac:dyDescent="0.25">
      <c r="A6254" s="1">
        <v>702.35000000009757</v>
      </c>
      <c r="B6254">
        <v>7.288763958035406</v>
      </c>
      <c r="D6254">
        <f t="shared" si="1944"/>
        <v>0.248994384483638</v>
      </c>
      <c r="E6254">
        <f t="shared" si="1942"/>
        <v>0.23527891364831072</v>
      </c>
      <c r="G6254">
        <f t="shared" si="1960"/>
        <v>0.248994384483638</v>
      </c>
      <c r="H6254" s="2">
        <f t="shared" si="1961"/>
        <v>0.23527891364831072</v>
      </c>
      <c r="L6254" s="16">
        <f t="shared" si="1945"/>
        <v>0.23535965505343626</v>
      </c>
      <c r="M6254">
        <f t="shared" si="1946"/>
        <v>1.8590584663480967E-4</v>
      </c>
      <c r="P6254" s="19">
        <f t="shared" si="1947"/>
        <v>0.23527944015218846</v>
      </c>
      <c r="Q6254">
        <f t="shared" si="1948"/>
        <v>1.880996980147599E-4</v>
      </c>
      <c r="T6254" s="19"/>
      <c r="V6254" s="19">
        <f t="shared" si="1949"/>
        <v>-2.0527598646901138E-2</v>
      </c>
      <c r="Y6254" s="19">
        <f t="shared" si="1950"/>
        <v>0.36146198399666574</v>
      </c>
      <c r="Z6254" s="14">
        <f t="shared" si="1951"/>
        <v>1.2648960940222796E-2</v>
      </c>
      <c r="AB6254" s="17">
        <f t="shared" si="1952"/>
        <v>12.201239747854862</v>
      </c>
      <c r="AC6254">
        <f t="shared" si="1953"/>
        <v>24.132418385562286</v>
      </c>
      <c r="AI6254" s="19">
        <f t="shared" si="1954"/>
        <v>0.2015904068200236</v>
      </c>
      <c r="AJ6254">
        <f t="shared" si="1955"/>
        <v>2.247137098332453E-3</v>
      </c>
      <c r="AO6254" s="3">
        <f t="shared" si="1943"/>
        <v>0.20166347591674461</v>
      </c>
      <c r="AQ6254">
        <f t="shared" si="1956"/>
        <v>702.35000000009757</v>
      </c>
      <c r="AR6254">
        <f t="shared" si="1957"/>
        <v>7.288763958035406</v>
      </c>
      <c r="AS6254" s="5">
        <f t="shared" si="1958"/>
        <v>5.9772253044565478</v>
      </c>
      <c r="AT6254">
        <f t="shared" si="1959"/>
        <v>1.7201336398314444</v>
      </c>
    </row>
    <row r="6255" spans="1:46" x14ac:dyDescent="0.25">
      <c r="A6255" s="1">
        <v>702.45000000009759</v>
      </c>
      <c r="B6255">
        <v>7.290680330291381</v>
      </c>
      <c r="D6255">
        <f t="shared" si="1944"/>
        <v>0.24903421084072114</v>
      </c>
      <c r="E6255">
        <f t="shared" si="1942"/>
        <v>0.23532813806091554</v>
      </c>
      <c r="G6255">
        <f t="shared" si="1960"/>
        <v>0.24903421084072114</v>
      </c>
      <c r="H6255" s="2">
        <f t="shared" si="1961"/>
        <v>0.23532813806091554</v>
      </c>
      <c r="L6255" s="16">
        <f t="shared" si="1945"/>
        <v>0.23540889122273256</v>
      </c>
      <c r="M6255">
        <f t="shared" si="1946"/>
        <v>1.8564933469234428E-4</v>
      </c>
      <c r="P6255" s="19">
        <f t="shared" si="1947"/>
        <v>0.23532866466041422</v>
      </c>
      <c r="Q6255">
        <f t="shared" si="1948"/>
        <v>1.8784199610052564E-4</v>
      </c>
      <c r="T6255" s="19"/>
      <c r="V6255" s="19">
        <f t="shared" si="1949"/>
        <v>-2.0515951004291329E-2</v>
      </c>
      <c r="Y6255" s="19">
        <f t="shared" si="1950"/>
        <v>0.36152271324176799</v>
      </c>
      <c r="Z6255" s="14">
        <f t="shared" si="1951"/>
        <v>1.2653663172430324E-2</v>
      </c>
      <c r="AB6255" s="17">
        <f t="shared" si="1952"/>
        <v>12.203604018636</v>
      </c>
      <c r="AC6255">
        <f t="shared" si="1953"/>
        <v>24.136819167497691</v>
      </c>
      <c r="AI6255" s="19">
        <f t="shared" si="1954"/>
        <v>0.20163495346292692</v>
      </c>
      <c r="AJ6255">
        <f t="shared" si="1955"/>
        <v>2.2466895999663792E-3</v>
      </c>
      <c r="AO6255" s="3">
        <f t="shared" si="1943"/>
        <v>0.20170803477484256</v>
      </c>
      <c r="AQ6255">
        <f t="shared" si="1956"/>
        <v>702.45000000009759</v>
      </c>
      <c r="AR6255">
        <f t="shared" si="1957"/>
        <v>7.290680330291381</v>
      </c>
      <c r="AS6255" s="5">
        <f t="shared" si="1958"/>
        <v>5.9789595648781413</v>
      </c>
      <c r="AT6255">
        <f t="shared" si="1959"/>
        <v>1.7206113664162954</v>
      </c>
    </row>
    <row r="6256" spans="1:46" x14ac:dyDescent="0.25">
      <c r="A6256" s="1">
        <v>702.55000000009761</v>
      </c>
      <c r="B6256">
        <v>7.2925967492271546</v>
      </c>
      <c r="D6256">
        <f t="shared" si="1944"/>
        <v>0.24907403719780424</v>
      </c>
      <c r="E6256">
        <f t="shared" si="1942"/>
        <v>0.23537736367254927</v>
      </c>
      <c r="G6256">
        <f t="shared" si="1960"/>
        <v>0.24907403719780424</v>
      </c>
      <c r="H6256" s="2">
        <f t="shared" si="1961"/>
        <v>0.23537736367254927</v>
      </c>
      <c r="L6256" s="16">
        <f t="shared" si="1945"/>
        <v>0.2354581285891868</v>
      </c>
      <c r="M6256">
        <f t="shared" si="1946"/>
        <v>1.8539296723822261E-4</v>
      </c>
      <c r="P6256" s="19">
        <f t="shared" si="1947"/>
        <v>0.23537789036766196</v>
      </c>
      <c r="Q6256">
        <f t="shared" si="1948"/>
        <v>1.8758443799281644E-4</v>
      </c>
      <c r="T6256" s="19"/>
      <c r="V6256" s="19">
        <f t="shared" si="1949"/>
        <v>-2.050430471877495E-2</v>
      </c>
      <c r="Y6256" s="19">
        <f t="shared" si="1950"/>
        <v>0.36158344228746508</v>
      </c>
      <c r="Z6256" s="14">
        <f t="shared" si="1951"/>
        <v>1.2658366233629401E-2</v>
      </c>
      <c r="AB6256" s="17">
        <f t="shared" si="1952"/>
        <v>12.205968281654027</v>
      </c>
      <c r="AC6256">
        <f t="shared" si="1953"/>
        <v>24.14121981566279</v>
      </c>
      <c r="AI6256" s="19">
        <f t="shared" si="1954"/>
        <v>0.20167950215131247</v>
      </c>
      <c r="AJ6256">
        <f t="shared" si="1955"/>
        <v>2.2462419522731366E-3</v>
      </c>
      <c r="AO6256" s="3">
        <f t="shared" si="1943"/>
        <v>0.20175259567717019</v>
      </c>
      <c r="AQ6256">
        <f t="shared" si="1956"/>
        <v>702.55000000009761</v>
      </c>
      <c r="AR6256">
        <f t="shared" si="1957"/>
        <v>7.2925967492271555</v>
      </c>
      <c r="AS6256" s="5">
        <f t="shared" si="1958"/>
        <v>5.9806939049330952</v>
      </c>
      <c r="AT6256">
        <f t="shared" si="1959"/>
        <v>1.7210890728668455</v>
      </c>
    </row>
    <row r="6257" spans="1:46" x14ac:dyDescent="0.25">
      <c r="A6257" s="1">
        <v>702.65000000009763</v>
      </c>
      <c r="B6257">
        <v>7.2945132148114196</v>
      </c>
      <c r="D6257">
        <f t="shared" si="1944"/>
        <v>0.24911386355488735</v>
      </c>
      <c r="E6257">
        <f t="shared" si="1942"/>
        <v>0.23542659048240766</v>
      </c>
      <c r="G6257">
        <f t="shared" si="1960"/>
        <v>0.24911386355488735</v>
      </c>
      <c r="H6257" s="2">
        <f t="shared" si="1961"/>
        <v>0.23542659048240766</v>
      </c>
      <c r="L6257" s="16">
        <f t="shared" si="1945"/>
        <v>0.2355073671519925</v>
      </c>
      <c r="M6257">
        <f t="shared" si="1946"/>
        <v>1.8513674436199055E-4</v>
      </c>
      <c r="P6257" s="19">
        <f t="shared" si="1947"/>
        <v>0.23542711727312771</v>
      </c>
      <c r="Q6257">
        <f t="shared" si="1948"/>
        <v>1.873270237812614E-4</v>
      </c>
      <c r="T6257" s="19"/>
      <c r="V6257" s="19">
        <f t="shared" si="1949"/>
        <v>-2.0492659795373437E-2</v>
      </c>
      <c r="Y6257" s="19">
        <f t="shared" si="1950"/>
        <v>0.36164417112791947</v>
      </c>
      <c r="Z6257" s="14">
        <f t="shared" si="1951"/>
        <v>1.2663070122481209E-2</v>
      </c>
      <c r="AB6257" s="17">
        <f t="shared" si="1952"/>
        <v>12.208332536681681</v>
      </c>
      <c r="AC6257">
        <f t="shared" si="1953"/>
        <v>24.145620327985515</v>
      </c>
      <c r="AI6257" s="19">
        <f t="shared" si="1954"/>
        <v>0.20172405288450967</v>
      </c>
      <c r="AJ6257">
        <f t="shared" si="1955"/>
        <v>2.2457941553742419E-3</v>
      </c>
      <c r="AO6257" s="3">
        <f t="shared" si="1943"/>
        <v>0.20179715862307357</v>
      </c>
      <c r="AQ6257">
        <f t="shared" si="1956"/>
        <v>702.65000000009763</v>
      </c>
      <c r="AR6257">
        <f t="shared" si="1957"/>
        <v>7.2945132148114196</v>
      </c>
      <c r="AS6257" s="5">
        <f t="shared" si="1958"/>
        <v>5.9824283245953032</v>
      </c>
      <c r="AT6257">
        <f t="shared" si="1959"/>
        <v>1.7215667591334383</v>
      </c>
    </row>
    <row r="6258" spans="1:46" x14ac:dyDescent="0.25">
      <c r="A6258" s="1">
        <v>702.75000000009766</v>
      </c>
      <c r="B6258">
        <v>7.2964297270128871</v>
      </c>
      <c r="D6258">
        <f t="shared" si="1944"/>
        <v>0.24915368991197048</v>
      </c>
      <c r="E6258">
        <f t="shared" si="1942"/>
        <v>0.23547581848968713</v>
      </c>
      <c r="G6258">
        <f t="shared" si="1960"/>
        <v>0.24915368991197048</v>
      </c>
      <c r="H6258" s="2">
        <f t="shared" si="1961"/>
        <v>0.23547581848968713</v>
      </c>
      <c r="L6258" s="16">
        <f t="shared" si="1945"/>
        <v>0.23555660691034674</v>
      </c>
      <c r="M6258">
        <f t="shared" si="1946"/>
        <v>1.8488066615304522E-4</v>
      </c>
      <c r="P6258" s="19">
        <f t="shared" si="1947"/>
        <v>0.23547634537600762</v>
      </c>
      <c r="Q6258">
        <f t="shared" si="1948"/>
        <v>1.8706975355543324E-4</v>
      </c>
      <c r="T6258" s="19"/>
      <c r="V6258" s="19">
        <f t="shared" si="1949"/>
        <v>-2.0481016239104758E-2</v>
      </c>
      <c r="Y6258" s="19">
        <f t="shared" si="1950"/>
        <v>0.36170489975729941</v>
      </c>
      <c r="Z6258" s="14">
        <f t="shared" si="1951"/>
        <v>1.2667774837647269E-2</v>
      </c>
      <c r="AB6258" s="17">
        <f t="shared" si="1952"/>
        <v>12.210696783491926</v>
      </c>
      <c r="AC6258">
        <f t="shared" si="1953"/>
        <v>24.150020702395157</v>
      </c>
      <c r="AI6258" s="19">
        <f t="shared" si="1954"/>
        <v>0.20176860566180954</v>
      </c>
      <c r="AJ6258">
        <f t="shared" si="1955"/>
        <v>2.2453462093948505E-3</v>
      </c>
      <c r="AO6258" s="3">
        <f t="shared" si="1943"/>
        <v>0.20184172361188213</v>
      </c>
      <c r="AQ6258">
        <f t="shared" si="1956"/>
        <v>702.75000000009766</v>
      </c>
      <c r="AR6258">
        <f t="shared" si="1957"/>
        <v>7.2964297270128879</v>
      </c>
      <c r="AS6258" s="5">
        <f t="shared" si="1958"/>
        <v>5.9841628238371634</v>
      </c>
      <c r="AT6258">
        <f t="shared" si="1959"/>
        <v>1.7220444251704066</v>
      </c>
    </row>
    <row r="6259" spans="1:46" x14ac:dyDescent="0.25">
      <c r="A6259" s="1">
        <v>702.85000000009768</v>
      </c>
      <c r="B6259">
        <v>7.298346285800263</v>
      </c>
      <c r="D6259">
        <f t="shared" si="1944"/>
        <v>0.24919351626905359</v>
      </c>
      <c r="E6259">
        <f t="shared" si="1942"/>
        <v>0.23552504769358371</v>
      </c>
      <c r="G6259">
        <f t="shared" si="1960"/>
        <v>0.24919351626905359</v>
      </c>
      <c r="H6259" s="2">
        <f t="shared" si="1961"/>
        <v>0.23552504769358371</v>
      </c>
      <c r="L6259" s="16">
        <f t="shared" si="1945"/>
        <v>0.23560584786345018</v>
      </c>
      <c r="M6259">
        <f t="shared" si="1946"/>
        <v>1.8462473270063309E-4</v>
      </c>
      <c r="P6259" s="19">
        <f t="shared" si="1947"/>
        <v>0.23552557467549784</v>
      </c>
      <c r="Q6259">
        <f t="shared" si="1948"/>
        <v>1.8681262740485126E-4</v>
      </c>
      <c r="T6259" s="19"/>
      <c r="V6259" s="19">
        <f t="shared" si="1949"/>
        <v>-2.0469374054983686E-2</v>
      </c>
      <c r="Y6259" s="19">
        <f t="shared" si="1950"/>
        <v>0.36176562816977514</v>
      </c>
      <c r="Z6259" s="14">
        <f t="shared" si="1951"/>
        <v>1.2672480377788576E-2</v>
      </c>
      <c r="AB6259" s="17">
        <f t="shared" si="1952"/>
        <v>12.213061021857799</v>
      </c>
      <c r="AC6259">
        <f t="shared" si="1953"/>
        <v>24.154420936821094</v>
      </c>
      <c r="AI6259" s="19">
        <f t="shared" si="1954"/>
        <v>0.20181316048255948</v>
      </c>
      <c r="AJ6259">
        <f t="shared" si="1955"/>
        <v>2.2448981144547655E-3</v>
      </c>
      <c r="AO6259" s="3">
        <f t="shared" si="1943"/>
        <v>0.2018862906429062</v>
      </c>
      <c r="AQ6259">
        <f t="shared" si="1956"/>
        <v>702.85000000009768</v>
      </c>
      <c r="AR6259">
        <f t="shared" si="1957"/>
        <v>7.298346285800263</v>
      </c>
      <c r="AS6259" s="5">
        <f t="shared" si="1958"/>
        <v>5.9858974026332694</v>
      </c>
      <c r="AT6259">
        <f t="shared" si="1959"/>
        <v>1.7225220709262887</v>
      </c>
    </row>
    <row r="6260" spans="1:46" x14ac:dyDescent="0.25">
      <c r="A6260" s="1">
        <v>702.9500000000977</v>
      </c>
      <c r="B6260">
        <v>7.3002628911422667</v>
      </c>
      <c r="D6260">
        <f t="shared" si="1944"/>
        <v>0.24923334262613672</v>
      </c>
      <c r="E6260">
        <f t="shared" si="1942"/>
        <v>0.23557427809329404</v>
      </c>
      <c r="G6260">
        <f t="shared" si="1960"/>
        <v>0.24923334262613672</v>
      </c>
      <c r="H6260" s="2">
        <f t="shared" si="1961"/>
        <v>0.23557427809329404</v>
      </c>
      <c r="L6260" s="16">
        <f t="shared" si="1945"/>
        <v>0.23565509001048923</v>
      </c>
      <c r="M6260">
        <f t="shared" si="1946"/>
        <v>1.8436894409433791E-4</v>
      </c>
      <c r="P6260" s="19">
        <f t="shared" si="1947"/>
        <v>0.23557480517079513</v>
      </c>
      <c r="Q6260">
        <f t="shared" si="1948"/>
        <v>1.8655564541896928E-4</v>
      </c>
      <c r="T6260" s="19"/>
      <c r="V6260" s="19">
        <f t="shared" si="1949"/>
        <v>-2.0457733248021564E-2</v>
      </c>
      <c r="Y6260" s="19">
        <f t="shared" si="1950"/>
        <v>0.36182635635952171</v>
      </c>
      <c r="Z6260" s="14">
        <f t="shared" si="1951"/>
        <v>1.267718674156622E-2</v>
      </c>
      <c r="AB6260" s="17">
        <f t="shared" si="1952"/>
        <v>12.215425251552526</v>
      </c>
      <c r="AC6260">
        <f t="shared" si="1953"/>
        <v>24.158821029193753</v>
      </c>
      <c r="AI6260" s="19">
        <f t="shared" si="1954"/>
        <v>0.20185771734607005</v>
      </c>
      <c r="AJ6260">
        <f t="shared" si="1955"/>
        <v>2.2444498706772919E-3</v>
      </c>
      <c r="AO6260" s="3">
        <f t="shared" si="1943"/>
        <v>0.20193085971545566</v>
      </c>
      <c r="AQ6260">
        <f t="shared" si="1956"/>
        <v>702.9500000000977</v>
      </c>
      <c r="AR6260">
        <f t="shared" si="1957"/>
        <v>7.3002628911422667</v>
      </c>
      <c r="AS6260" s="5">
        <f t="shared" si="1958"/>
        <v>5.9876320609567806</v>
      </c>
      <c r="AT6260">
        <f t="shared" si="1959"/>
        <v>1.7229996963534384</v>
      </c>
    </row>
    <row r="6261" spans="1:46" x14ac:dyDescent="0.25">
      <c r="A6261" s="1">
        <v>703.05000000009773</v>
      </c>
      <c r="B6261">
        <v>7.3021795430076217</v>
      </c>
      <c r="D6261">
        <f t="shared" si="1944"/>
        <v>0.24927316898321983</v>
      </c>
      <c r="E6261">
        <f t="shared" si="1942"/>
        <v>0.23562350968801471</v>
      </c>
      <c r="G6261">
        <f t="shared" si="1960"/>
        <v>0.24927316898321983</v>
      </c>
      <c r="H6261" s="2">
        <f t="shared" si="1961"/>
        <v>0.23562350968801471</v>
      </c>
      <c r="L6261" s="16">
        <f t="shared" si="1945"/>
        <v>0.23570433335067165</v>
      </c>
      <c r="M6261">
        <f t="shared" si="1946"/>
        <v>1.841133004231092E-4</v>
      </c>
      <c r="P6261" s="19">
        <f t="shared" si="1947"/>
        <v>0.23562403686109584</v>
      </c>
      <c r="Q6261">
        <f t="shared" si="1948"/>
        <v>1.8629880768719683E-4</v>
      </c>
      <c r="T6261" s="19"/>
      <c r="V6261" s="19">
        <f t="shared" si="1949"/>
        <v>-2.0446093823226433E-2</v>
      </c>
      <c r="Y6261" s="19">
        <f t="shared" si="1950"/>
        <v>0.36188708432071709</v>
      </c>
      <c r="Z6261" s="14">
        <f t="shared" si="1951"/>
        <v>1.2681893927641E-2</v>
      </c>
      <c r="AB6261" s="17">
        <f t="shared" si="1952"/>
        <v>12.217789472349452</v>
      </c>
      <c r="AC6261">
        <f t="shared" si="1953"/>
        <v>24.163220977443991</v>
      </c>
      <c r="AI6261" s="19">
        <f t="shared" si="1954"/>
        <v>0.20190227625168866</v>
      </c>
      <c r="AJ6261">
        <f t="shared" si="1955"/>
        <v>2.2440014781822323E-3</v>
      </c>
      <c r="AO6261" s="3">
        <f t="shared" si="1943"/>
        <v>0.20197543082887792</v>
      </c>
      <c r="AQ6261">
        <f t="shared" si="1956"/>
        <v>703.05000000009773</v>
      </c>
      <c r="AR6261">
        <f t="shared" si="1957"/>
        <v>7.3021795430076226</v>
      </c>
      <c r="AS6261" s="5">
        <f t="shared" si="1958"/>
        <v>5.9893667987822905</v>
      </c>
      <c r="AT6261">
        <f t="shared" si="1959"/>
        <v>1.7234773014004472</v>
      </c>
    </row>
    <row r="6262" spans="1:46" x14ac:dyDescent="0.25">
      <c r="A6262" s="1">
        <v>703.15000000009775</v>
      </c>
      <c r="B6262">
        <v>7.3040962413650563</v>
      </c>
      <c r="D6262">
        <f t="shared" si="1944"/>
        <v>0.24931299534030296</v>
      </c>
      <c r="E6262">
        <f t="shared" si="1942"/>
        <v>0.23567274247694242</v>
      </c>
      <c r="G6262">
        <f t="shared" si="1960"/>
        <v>0.24931299534030296</v>
      </c>
      <c r="H6262" s="2">
        <f t="shared" si="1961"/>
        <v>0.23567274247694242</v>
      </c>
      <c r="L6262" s="16">
        <f t="shared" si="1945"/>
        <v>0.23575357788318385</v>
      </c>
      <c r="M6262">
        <f t="shared" si="1946"/>
        <v>1.838578017764265E-4</v>
      </c>
      <c r="P6262" s="19">
        <f t="shared" si="1947"/>
        <v>0.23567326974559683</v>
      </c>
      <c r="Q6262">
        <f t="shared" si="1948"/>
        <v>1.8604211429888167E-4</v>
      </c>
      <c r="T6262" s="19"/>
      <c r="V6262" s="19">
        <f t="shared" si="1949"/>
        <v>-2.0434455785603014E-2</v>
      </c>
      <c r="Y6262" s="19">
        <f t="shared" si="1950"/>
        <v>0.36194781204754273</v>
      </c>
      <c r="Z6262" s="14">
        <f t="shared" si="1951"/>
        <v>1.2686601934673499E-2</v>
      </c>
      <c r="AB6262" s="17">
        <f t="shared" si="1952"/>
        <v>12.220153684022048</v>
      </c>
      <c r="AC6262">
        <f t="shared" si="1953"/>
        <v>24.167620779503199</v>
      </c>
      <c r="AI6262" s="19">
        <f t="shared" si="1954"/>
        <v>0.20194683719872475</v>
      </c>
      <c r="AJ6262">
        <f t="shared" si="1955"/>
        <v>2.2435529370929959E-3</v>
      </c>
      <c r="AO6262" s="3">
        <f t="shared" si="1943"/>
        <v>0.20202000398250175</v>
      </c>
      <c r="AQ6262">
        <f t="shared" si="1956"/>
        <v>703.15000000009775</v>
      </c>
      <c r="AR6262">
        <f t="shared" si="1957"/>
        <v>7.3040962413650563</v>
      </c>
      <c r="AS6262" s="5">
        <f t="shared" si="1958"/>
        <v>5.9911016160829149</v>
      </c>
      <c r="AT6262">
        <f t="shared" si="1959"/>
        <v>1.7239548860197909</v>
      </c>
    </row>
    <row r="6263" spans="1:46" x14ac:dyDescent="0.25">
      <c r="A6263" s="1">
        <v>703.25000000009777</v>
      </c>
      <c r="B6263">
        <v>7.3060129861833074</v>
      </c>
      <c r="D6263">
        <f t="shared" si="1944"/>
        <v>0.24935282169738607</v>
      </c>
      <c r="E6263">
        <f t="shared" si="1942"/>
        <v>0.23572197645927417</v>
      </c>
      <c r="G6263">
        <f t="shared" si="1960"/>
        <v>0.24935282169738607</v>
      </c>
      <c r="H6263" s="2">
        <f t="shared" si="1961"/>
        <v>0.23572197645927417</v>
      </c>
      <c r="L6263" s="16">
        <f t="shared" si="1945"/>
        <v>0.23580282360722649</v>
      </c>
      <c r="M6263">
        <f t="shared" si="1946"/>
        <v>1.8360244824332833E-4</v>
      </c>
      <c r="P6263" s="19">
        <f t="shared" si="1947"/>
        <v>0.23572250382349499</v>
      </c>
      <c r="Q6263">
        <f t="shared" si="1948"/>
        <v>1.8578556534331448E-4</v>
      </c>
      <c r="T6263" s="19"/>
      <c r="V6263" s="19">
        <f t="shared" si="1949"/>
        <v>-2.0422819140152645E-2</v>
      </c>
      <c r="Y6263" s="19">
        <f t="shared" si="1950"/>
        <v>0.36200853953418338</v>
      </c>
      <c r="Z6263" s="14">
        <f t="shared" si="1951"/>
        <v>1.2691310761324093E-2</v>
      </c>
      <c r="AB6263" s="17">
        <f t="shared" si="1952"/>
        <v>12.222517886343923</v>
      </c>
      <c r="AC6263">
        <f t="shared" si="1953"/>
        <v>24.172020433303341</v>
      </c>
      <c r="AI6263" s="19">
        <f t="shared" si="1954"/>
        <v>0.20199140018648953</v>
      </c>
      <c r="AJ6263">
        <f t="shared" si="1955"/>
        <v>2.2431042475328129E-3</v>
      </c>
      <c r="AO6263" s="3">
        <f t="shared" si="1943"/>
        <v>0.20206457917563725</v>
      </c>
      <c r="AQ6263">
        <f t="shared" si="1956"/>
        <v>703.25000000009777</v>
      </c>
      <c r="AR6263">
        <f t="shared" si="1957"/>
        <v>7.3060129861833074</v>
      </c>
      <c r="AS6263" s="5">
        <f t="shared" si="1958"/>
        <v>5.9928365128318379</v>
      </c>
      <c r="AT6263">
        <f t="shared" si="1959"/>
        <v>1.7244324501638026</v>
      </c>
    </row>
    <row r="6264" spans="1:46" x14ac:dyDescent="0.25">
      <c r="A6264" s="1">
        <v>703.35000000009779</v>
      </c>
      <c r="B6264">
        <v>7.3079297774311129</v>
      </c>
      <c r="D6264">
        <f t="shared" si="1944"/>
        <v>0.2493926480544692</v>
      </c>
      <c r="E6264">
        <f t="shared" si="1942"/>
        <v>0.23577121163420703</v>
      </c>
      <c r="G6264">
        <f t="shared" si="1960"/>
        <v>0.2493926480544692</v>
      </c>
      <c r="H6264" s="2">
        <f t="shared" si="1961"/>
        <v>0.23577121163420703</v>
      </c>
      <c r="L6264" s="16">
        <f t="shared" si="1945"/>
        <v>0.23585207052199664</v>
      </c>
      <c r="M6264">
        <f t="shared" si="1946"/>
        <v>1.8334723991290079E-4</v>
      </c>
      <c r="P6264" s="19">
        <f t="shared" si="1947"/>
        <v>0.23577173909398741</v>
      </c>
      <c r="Q6264">
        <f t="shared" si="1948"/>
        <v>1.8552916090973319E-4</v>
      </c>
      <c r="T6264" s="19"/>
      <c r="V6264" s="19">
        <f t="shared" si="1949"/>
        <v>-2.0411183891873345E-2</v>
      </c>
      <c r="Y6264" s="19">
        <f t="shared" si="1950"/>
        <v>0.36206926677482731</v>
      </c>
      <c r="Z6264" s="14">
        <f t="shared" si="1951"/>
        <v>1.2696020406252955E-2</v>
      </c>
      <c r="AB6264" s="17">
        <f t="shared" si="1952"/>
        <v>12.224882079088815</v>
      </c>
      <c r="AC6264">
        <f t="shared" si="1953"/>
        <v>24.17641993677697</v>
      </c>
      <c r="AI6264" s="19">
        <f t="shared" si="1954"/>
        <v>0.20203596521432976</v>
      </c>
      <c r="AJ6264">
        <f t="shared" si="1955"/>
        <v>2.2426554096215572E-3</v>
      </c>
      <c r="AO6264" s="3">
        <f t="shared" si="1943"/>
        <v>0.20210915640759497</v>
      </c>
      <c r="AQ6264">
        <f t="shared" si="1956"/>
        <v>703.35000000009779</v>
      </c>
      <c r="AR6264">
        <f t="shared" si="1957"/>
        <v>7.3079297774311138</v>
      </c>
      <c r="AS6264" s="5">
        <f t="shared" si="1958"/>
        <v>5.9945714890036284</v>
      </c>
      <c r="AT6264">
        <f t="shared" si="1959"/>
        <v>1.724909993781174</v>
      </c>
    </row>
    <row r="6265" spans="1:46" x14ac:dyDescent="0.25">
      <c r="A6265" s="1">
        <v>703.45000000009782</v>
      </c>
      <c r="B6265">
        <v>7.3098466150772241</v>
      </c>
      <c r="D6265">
        <f t="shared" si="1944"/>
        <v>0.24943247441155231</v>
      </c>
      <c r="E6265">
        <f t="shared" si="1942"/>
        <v>0.23582044800093818</v>
      </c>
      <c r="G6265">
        <f t="shared" si="1960"/>
        <v>0.24943247441155231</v>
      </c>
      <c r="H6265" s="2">
        <f t="shared" si="1961"/>
        <v>0.23582044800093818</v>
      </c>
      <c r="L6265" s="16">
        <f t="shared" si="1945"/>
        <v>0.23590131862669139</v>
      </c>
      <c r="M6265">
        <f t="shared" si="1946"/>
        <v>1.8309217687417502E-4</v>
      </c>
      <c r="P6265" s="19">
        <f t="shared" si="1947"/>
        <v>0.23582097555627132</v>
      </c>
      <c r="Q6265">
        <f t="shared" si="1948"/>
        <v>1.8527290108731555E-4</v>
      </c>
      <c r="T6265" s="19"/>
      <c r="V6265" s="19">
        <f t="shared" si="1949"/>
        <v>-2.0399550045759777E-2</v>
      </c>
      <c r="Y6265" s="19">
        <f t="shared" si="1950"/>
        <v>0.36212999376366656</v>
      </c>
      <c r="Z6265" s="14">
        <f t="shared" si="1951"/>
        <v>1.2700730868120166E-2</v>
      </c>
      <c r="AB6265" s="17">
        <f t="shared" si="1952"/>
        <v>12.227246262030615</v>
      </c>
      <c r="AC6265">
        <f t="shared" si="1953"/>
        <v>24.180819287857332</v>
      </c>
      <c r="AI6265" s="19">
        <f t="shared" si="1954"/>
        <v>0.20208053228157463</v>
      </c>
      <c r="AJ6265">
        <f t="shared" si="1955"/>
        <v>2.2422064234807549E-3</v>
      </c>
      <c r="AO6265" s="3">
        <f t="shared" si="1943"/>
        <v>0.20215373567774053</v>
      </c>
      <c r="AQ6265">
        <f t="shared" si="1956"/>
        <v>703.45000000009782</v>
      </c>
      <c r="AR6265">
        <f t="shared" si="1957"/>
        <v>7.3098466150772241</v>
      </c>
      <c r="AS6265" s="5">
        <f t="shared" si="1958"/>
        <v>5.996306544572171</v>
      </c>
      <c r="AT6265">
        <f t="shared" si="1959"/>
        <v>1.7253875168224198</v>
      </c>
    </row>
    <row r="6266" spans="1:46" x14ac:dyDescent="0.25">
      <c r="A6266" s="1">
        <v>703.55000000009784</v>
      </c>
      <c r="B6266">
        <v>7.3117634990903912</v>
      </c>
      <c r="D6266">
        <f t="shared" si="1944"/>
        <v>0.24947230076863544</v>
      </c>
      <c r="E6266">
        <f t="shared" si="1942"/>
        <v>0.23586968555866508</v>
      </c>
      <c r="G6266">
        <f t="shared" si="1960"/>
        <v>0.24947230076863544</v>
      </c>
      <c r="H6266" s="2">
        <f t="shared" si="1961"/>
        <v>0.23586968555866508</v>
      </c>
      <c r="L6266" s="16">
        <f t="shared" si="1945"/>
        <v>0.23595056792050073</v>
      </c>
      <c r="M6266">
        <f t="shared" si="1946"/>
        <v>1.828372592163252E-4</v>
      </c>
      <c r="P6266" s="19">
        <f t="shared" si="1947"/>
        <v>0.23587021320954418</v>
      </c>
      <c r="Q6266">
        <f t="shared" si="1948"/>
        <v>1.8501678596518519E-4</v>
      </c>
      <c r="T6266" s="19"/>
      <c r="V6266" s="19">
        <f t="shared" si="1949"/>
        <v>-2.0387917606803221E-2</v>
      </c>
      <c r="Y6266" s="19">
        <f t="shared" si="1950"/>
        <v>0.36219072049489703</v>
      </c>
      <c r="Z6266" s="14">
        <f t="shared" si="1951"/>
        <v>1.2705442145585678E-2</v>
      </c>
      <c r="AB6266" s="17">
        <f t="shared" si="1952"/>
        <v>12.229610434943359</v>
      </c>
      <c r="AC6266">
        <f t="shared" si="1953"/>
        <v>24.185218484478423</v>
      </c>
      <c r="AI6266" s="19">
        <f t="shared" si="1954"/>
        <v>0.20212510138753403</v>
      </c>
      <c r="AJ6266">
        <f t="shared" si="1955"/>
        <v>2.2417572892337694E-3</v>
      </c>
      <c r="AO6266" s="3">
        <f t="shared" si="1943"/>
        <v>0.20219831698534718</v>
      </c>
      <c r="AQ6266">
        <f t="shared" si="1956"/>
        <v>703.55000000009784</v>
      </c>
      <c r="AR6266">
        <f t="shared" si="1957"/>
        <v>7.3117634990903921</v>
      </c>
      <c r="AS6266" s="5">
        <f t="shared" si="1958"/>
        <v>5.9980416795105977</v>
      </c>
      <c r="AT6266">
        <f t="shared" si="1959"/>
        <v>1.7258650192400458</v>
      </c>
    </row>
    <row r="6267" spans="1:46" x14ac:dyDescent="0.25">
      <c r="A6267" s="1">
        <v>703.65000000009786</v>
      </c>
      <c r="B6267">
        <v>7.313680429439378</v>
      </c>
      <c r="D6267">
        <f t="shared" si="1944"/>
        <v>0.24951212712571855</v>
      </c>
      <c r="E6267">
        <f t="shared" si="1942"/>
        <v>0.23591892430658529</v>
      </c>
      <c r="G6267">
        <f t="shared" si="1960"/>
        <v>0.24951212712571855</v>
      </c>
      <c r="H6267" s="2">
        <f t="shared" si="1961"/>
        <v>0.23591892430658529</v>
      </c>
      <c r="L6267" s="16">
        <f t="shared" si="1945"/>
        <v>0.2359998184026324</v>
      </c>
      <c r="M6267">
        <f t="shared" si="1946"/>
        <v>1.8258248702798999E-4</v>
      </c>
      <c r="P6267" s="19">
        <f t="shared" si="1947"/>
        <v>0.23591945205300355</v>
      </c>
      <c r="Q6267">
        <f t="shared" si="1948"/>
        <v>1.8476081563240771E-4</v>
      </c>
      <c r="T6267" s="19"/>
      <c r="V6267" s="19">
        <f t="shared" si="1949"/>
        <v>-2.0376286579991621E-2</v>
      </c>
      <c r="Y6267" s="19">
        <f t="shared" si="1950"/>
        <v>0.36225144696271722</v>
      </c>
      <c r="Z6267" s="14">
        <f t="shared" si="1951"/>
        <v>1.2710154237309082E-2</v>
      </c>
      <c r="AB6267" s="17">
        <f t="shared" si="1952"/>
        <v>12.231974597601189</v>
      </c>
      <c r="AC6267">
        <f t="shared" si="1953"/>
        <v>24.18961752457448</v>
      </c>
      <c r="AI6267" s="19">
        <f t="shared" si="1954"/>
        <v>0.20216967253153673</v>
      </c>
      <c r="AJ6267">
        <f t="shared" si="1955"/>
        <v>2.2413080070021675E-3</v>
      </c>
      <c r="AO6267" s="3">
        <f t="shared" si="1943"/>
        <v>0.20224290032978121</v>
      </c>
      <c r="AQ6267">
        <f t="shared" si="1956"/>
        <v>703.65000000009786</v>
      </c>
      <c r="AR6267">
        <f t="shared" si="1957"/>
        <v>7.3136804294393789</v>
      </c>
      <c r="AS6267" s="5">
        <f t="shared" si="1958"/>
        <v>5.9997768937927782</v>
      </c>
      <c r="AT6267">
        <f t="shared" si="1959"/>
        <v>1.726342500984638</v>
      </c>
    </row>
    <row r="6268" spans="1:46" x14ac:dyDescent="0.25">
      <c r="A6268" s="1">
        <v>703.75000000009788</v>
      </c>
      <c r="B6268">
        <v>7.3155974060929472</v>
      </c>
      <c r="D6268">
        <f t="shared" si="1944"/>
        <v>0.24955195348280165</v>
      </c>
      <c r="E6268">
        <f t="shared" si="1942"/>
        <v>0.23596816424389647</v>
      </c>
      <c r="G6268">
        <f t="shared" si="1960"/>
        <v>0.24955195348280165</v>
      </c>
      <c r="H6268" s="2">
        <f t="shared" si="1961"/>
        <v>0.23596816424389647</v>
      </c>
      <c r="L6268" s="16">
        <f t="shared" si="1945"/>
        <v>0.23604907007227993</v>
      </c>
      <c r="M6268">
        <f t="shared" si="1946"/>
        <v>1.8232786039814271E-4</v>
      </c>
      <c r="P6268" s="19">
        <f t="shared" si="1947"/>
        <v>0.23596869208584692</v>
      </c>
      <c r="Q6268">
        <f t="shared" si="1948"/>
        <v>1.8450499017800062E-4</v>
      </c>
      <c r="T6268" s="19"/>
      <c r="V6268" s="19">
        <f t="shared" si="1949"/>
        <v>-2.036465697030955E-2</v>
      </c>
      <c r="Y6268" s="19">
        <f t="shared" si="1950"/>
        <v>0.36231217316133019</v>
      </c>
      <c r="Z6268" s="14">
        <f t="shared" si="1951"/>
        <v>1.2714867141950014E-2</v>
      </c>
      <c r="AB6268" s="17">
        <f t="shared" si="1952"/>
        <v>12.234338749778422</v>
      </c>
      <c r="AC6268">
        <f t="shared" si="1953"/>
        <v>24.194016406080788</v>
      </c>
      <c r="AI6268" s="19">
        <f t="shared" si="1954"/>
        <v>0.20221424571289304</v>
      </c>
      <c r="AJ6268">
        <f t="shared" si="1955"/>
        <v>2.2408585769092665E-3</v>
      </c>
      <c r="AO6268" s="3">
        <f t="shared" si="1943"/>
        <v>0.20228748571033339</v>
      </c>
      <c r="AQ6268">
        <f t="shared" si="1956"/>
        <v>703.75000000009788</v>
      </c>
      <c r="AR6268">
        <f t="shared" si="1957"/>
        <v>7.3155974060929472</v>
      </c>
      <c r="AS6268" s="5">
        <f t="shared" si="1958"/>
        <v>6.0015121873918611</v>
      </c>
      <c r="AT6268">
        <f t="shared" si="1959"/>
        <v>1.7268199620086813</v>
      </c>
    </row>
    <row r="6269" spans="1:46" x14ac:dyDescent="0.25">
      <c r="A6269" s="1">
        <v>703.85000000009791</v>
      </c>
      <c r="B6269">
        <v>7.3175144290198713</v>
      </c>
      <c r="D6269">
        <f t="shared" si="1944"/>
        <v>0.24959177983988479</v>
      </c>
      <c r="E6269">
        <f t="shared" si="1942"/>
        <v>0.23601740536979654</v>
      </c>
      <c r="G6269">
        <f t="shared" si="1960"/>
        <v>0.24959177983988479</v>
      </c>
      <c r="H6269" s="2">
        <f t="shared" si="1961"/>
        <v>0.23601740536979654</v>
      </c>
      <c r="L6269" s="16">
        <f t="shared" si="1945"/>
        <v>0.23609832292864397</v>
      </c>
      <c r="M6269">
        <f t="shared" si="1946"/>
        <v>1.8207337941551264E-4</v>
      </c>
      <c r="P6269" s="19">
        <f t="shared" si="1947"/>
        <v>0.23601793330727242</v>
      </c>
      <c r="Q6269">
        <f t="shared" si="1948"/>
        <v>1.8424930969091291E-4</v>
      </c>
      <c r="T6269" s="19"/>
      <c r="V6269" s="19">
        <f t="shared" si="1949"/>
        <v>-2.0353028782738213E-2</v>
      </c>
      <c r="Y6269" s="19">
        <f t="shared" si="1950"/>
        <v>0.3623728990849413</v>
      </c>
      <c r="Z6269" s="14">
        <f t="shared" si="1951"/>
        <v>1.2719580858167658E-2</v>
      </c>
      <c r="AB6269" s="17">
        <f t="shared" si="1952"/>
        <v>12.236702891249465</v>
      </c>
      <c r="AC6269">
        <f t="shared" si="1953"/>
        <v>24.198415126932751</v>
      </c>
      <c r="AI6269" s="19">
        <f t="shared" si="1954"/>
        <v>0.20225882093096836</v>
      </c>
      <c r="AJ6269">
        <f t="shared" si="1955"/>
        <v>2.2404089990731707E-3</v>
      </c>
      <c r="AO6269" s="3">
        <f t="shared" si="1943"/>
        <v>0.20233207312637047</v>
      </c>
      <c r="AQ6269">
        <f t="shared" si="1956"/>
        <v>703.85000000009791</v>
      </c>
      <c r="AR6269">
        <f t="shared" si="1957"/>
        <v>7.3175144290198721</v>
      </c>
      <c r="AS6269" s="5">
        <f t="shared" si="1958"/>
        <v>6.0032475602831408</v>
      </c>
      <c r="AT6269">
        <f t="shared" si="1959"/>
        <v>1.7272974022590526</v>
      </c>
    </row>
    <row r="6270" spans="1:46" x14ac:dyDescent="0.25">
      <c r="A6270" s="1">
        <v>703.95000000009793</v>
      </c>
      <c r="B6270">
        <v>7.3194314981889281</v>
      </c>
      <c r="D6270">
        <f t="shared" si="1944"/>
        <v>0.24963160619696789</v>
      </c>
      <c r="E6270">
        <f t="shared" si="1942"/>
        <v>0.23606664768348348</v>
      </c>
      <c r="G6270">
        <f t="shared" si="1960"/>
        <v>0.24963160619696789</v>
      </c>
      <c r="H6270" s="2">
        <f t="shared" si="1961"/>
        <v>0.23606664768348348</v>
      </c>
      <c r="L6270" s="16">
        <f t="shared" si="1945"/>
        <v>0.23614757697091449</v>
      </c>
      <c r="M6270">
        <f t="shared" si="1946"/>
        <v>1.8181904416906243E-4</v>
      </c>
      <c r="P6270" s="19">
        <f t="shared" si="1947"/>
        <v>0.23606717571647792</v>
      </c>
      <c r="Q6270">
        <f t="shared" si="1948"/>
        <v>1.8399377426004534E-4</v>
      </c>
      <c r="T6270" s="19"/>
      <c r="V6270" s="19">
        <f t="shared" si="1949"/>
        <v>-2.0341402022255445E-2</v>
      </c>
      <c r="Y6270" s="19">
        <f t="shared" si="1950"/>
        <v>0.36243362472776097</v>
      </c>
      <c r="Z6270" s="14">
        <f t="shared" si="1951"/>
        <v>1.2724295384621385E-2</v>
      </c>
      <c r="AB6270" s="17">
        <f t="shared" si="1952"/>
        <v>12.239067021788921</v>
      </c>
      <c r="AC6270">
        <f t="shared" si="1953"/>
        <v>24.202813685066978</v>
      </c>
      <c r="AI6270" s="19">
        <f t="shared" si="1954"/>
        <v>0.20230339818503729</v>
      </c>
      <c r="AJ6270">
        <f t="shared" si="1955"/>
        <v>2.2399592736205725E-3</v>
      </c>
      <c r="AO6270" s="3">
        <f t="shared" si="1943"/>
        <v>0.20237666257718345</v>
      </c>
      <c r="AQ6270">
        <f t="shared" si="1956"/>
        <v>703.95000000009793</v>
      </c>
      <c r="AR6270">
        <f t="shared" si="1957"/>
        <v>7.319431498188929</v>
      </c>
      <c r="AS6270" s="5">
        <f t="shared" si="1958"/>
        <v>6.004983012438375</v>
      </c>
      <c r="AT6270">
        <f t="shared" si="1959"/>
        <v>1.7277748216919244</v>
      </c>
    </row>
    <row r="6271" spans="1:46" x14ac:dyDescent="0.25">
      <c r="A6271" s="1">
        <v>704.05000000009795</v>
      </c>
      <c r="B6271">
        <v>7.3213486135689028</v>
      </c>
      <c r="D6271">
        <f t="shared" si="1944"/>
        <v>0.24967143255405103</v>
      </c>
      <c r="E6271">
        <f t="shared" si="1942"/>
        <v>0.23611589118415549</v>
      </c>
      <c r="G6271">
        <f t="shared" si="1960"/>
        <v>0.24967143255405103</v>
      </c>
      <c r="H6271" s="2">
        <f t="shared" si="1961"/>
        <v>0.23611589118415549</v>
      </c>
      <c r="L6271" s="16">
        <f t="shared" si="1945"/>
        <v>0.23619683219829213</v>
      </c>
      <c r="M6271">
        <f t="shared" si="1946"/>
        <v>1.8156485474741781E-4</v>
      </c>
      <c r="P6271" s="19">
        <f t="shared" si="1947"/>
        <v>0.23611641931266164</v>
      </c>
      <c r="Q6271">
        <f t="shared" si="1948"/>
        <v>1.8373838397424158E-4</v>
      </c>
      <c r="T6271" s="19"/>
      <c r="V6271" s="19">
        <f t="shared" si="1949"/>
        <v>-2.0329776693835695E-2</v>
      </c>
      <c r="Y6271" s="19">
        <f t="shared" si="1950"/>
        <v>0.36249435008400144</v>
      </c>
      <c r="Z6271" s="14">
        <f t="shared" si="1951"/>
        <v>1.2729010719969992E-2</v>
      </c>
      <c r="AB6271" s="17">
        <f t="shared" si="1952"/>
        <v>12.241431141171464</v>
      </c>
      <c r="AC6271">
        <f t="shared" si="1953"/>
        <v>24.20721207842001</v>
      </c>
      <c r="AI6271" s="19">
        <f t="shared" si="1954"/>
        <v>0.20234797747446431</v>
      </c>
      <c r="AJ6271">
        <f t="shared" si="1955"/>
        <v>2.2395094006696613E-3</v>
      </c>
      <c r="AO6271" s="3">
        <f t="shared" si="1943"/>
        <v>0.20242125406210176</v>
      </c>
      <c r="AQ6271">
        <f t="shared" si="1956"/>
        <v>704.05000000009795</v>
      </c>
      <c r="AR6271">
        <f t="shared" si="1957"/>
        <v>7.3213486135689037</v>
      </c>
      <c r="AS6271" s="5">
        <f t="shared" si="1958"/>
        <v>6.0067185438328252</v>
      </c>
      <c r="AT6271">
        <f t="shared" si="1959"/>
        <v>1.7282522202542865</v>
      </c>
    </row>
    <row r="6272" spans="1:46" x14ac:dyDescent="0.25">
      <c r="A6272" s="1">
        <v>704.15000000009798</v>
      </c>
      <c r="B6272">
        <v>7.3232657751285837</v>
      </c>
      <c r="D6272">
        <f t="shared" si="1944"/>
        <v>0.24971125891113413</v>
      </c>
      <c r="E6272">
        <f t="shared" si="1942"/>
        <v>0.23616513587101087</v>
      </c>
      <c r="G6272">
        <f t="shared" si="1960"/>
        <v>0.24971125891113413</v>
      </c>
      <c r="H6272" s="2">
        <f t="shared" si="1961"/>
        <v>0.23616513587101087</v>
      </c>
      <c r="L6272" s="16">
        <f t="shared" si="1945"/>
        <v>0.23624608860997753</v>
      </c>
      <c r="M6272">
        <f t="shared" si="1946"/>
        <v>1.8131081123914968E-4</v>
      </c>
      <c r="P6272" s="19">
        <f t="shared" si="1947"/>
        <v>0.23616566409502185</v>
      </c>
      <c r="Q6272">
        <f t="shared" si="1948"/>
        <v>1.8348313892228794E-4</v>
      </c>
      <c r="T6272" s="19"/>
      <c r="V6272" s="19">
        <f t="shared" si="1949"/>
        <v>-2.031815280245005E-2</v>
      </c>
      <c r="Y6272" s="19">
        <f t="shared" si="1950"/>
        <v>0.36255507514788027</v>
      </c>
      <c r="Z6272" s="14">
        <f t="shared" si="1951"/>
        <v>1.2733726862872531E-2</v>
      </c>
      <c r="AB6272" s="17">
        <f t="shared" si="1952"/>
        <v>12.243795249171979</v>
      </c>
      <c r="AC6272">
        <f t="shared" si="1953"/>
        <v>24.211610304929778</v>
      </c>
      <c r="AI6272" s="19">
        <f t="shared" si="1954"/>
        <v>0.20239255879855977</v>
      </c>
      <c r="AJ6272">
        <f t="shared" si="1955"/>
        <v>2.2390593803437446E-3</v>
      </c>
      <c r="AO6272" s="3">
        <f t="shared" si="1943"/>
        <v>0.20246584758047192</v>
      </c>
      <c r="AQ6272">
        <f t="shared" si="1956"/>
        <v>704.15000000009798</v>
      </c>
      <c r="AR6272">
        <f t="shared" si="1957"/>
        <v>7.3232657751285837</v>
      </c>
      <c r="AS6272" s="5">
        <f t="shared" si="1958"/>
        <v>6.0084541544396401</v>
      </c>
      <c r="AT6272">
        <f t="shared" si="1959"/>
        <v>1.7287295978986863</v>
      </c>
    </row>
    <row r="6273" spans="1:46" x14ac:dyDescent="0.25">
      <c r="A6273" s="1">
        <v>704.250000000098</v>
      </c>
      <c r="B6273">
        <v>7.3251829828367683</v>
      </c>
      <c r="D6273">
        <f t="shared" si="1944"/>
        <v>0.24975108526821727</v>
      </c>
      <c r="E6273">
        <f t="shared" si="1942"/>
        <v>0.23621438174324819</v>
      </c>
      <c r="G6273">
        <f t="shared" si="1960"/>
        <v>0.24975108526821727</v>
      </c>
      <c r="H6273" s="2">
        <f t="shared" si="1961"/>
        <v>0.23621438174324819</v>
      </c>
      <c r="L6273" s="16">
        <f t="shared" si="1945"/>
        <v>0.23629534620517134</v>
      </c>
      <c r="M6273">
        <f t="shared" si="1946"/>
        <v>1.8105691373278E-4</v>
      </c>
      <c r="P6273" s="19">
        <f t="shared" si="1947"/>
        <v>0.23621491006275719</v>
      </c>
      <c r="Q6273">
        <f t="shared" si="1948"/>
        <v>1.8322803919291217E-4</v>
      </c>
      <c r="T6273" s="19"/>
      <c r="V6273" s="19">
        <f t="shared" si="1949"/>
        <v>-2.0306530353066184E-2</v>
      </c>
      <c r="Y6273" s="19">
        <f t="shared" si="1950"/>
        <v>0.36261579991361687</v>
      </c>
      <c r="Z6273" s="14">
        <f t="shared" si="1951"/>
        <v>1.2738443811987479E-2</v>
      </c>
      <c r="AB6273" s="17">
        <f t="shared" si="1952"/>
        <v>12.246159345565417</v>
      </c>
      <c r="AC6273">
        <f t="shared" si="1953"/>
        <v>24.21600836253408</v>
      </c>
      <c r="AI6273" s="19">
        <f t="shared" si="1954"/>
        <v>0.20243714215665332</v>
      </c>
      <c r="AJ6273">
        <f t="shared" si="1955"/>
        <v>2.2386092127643096E-3</v>
      </c>
      <c r="AO6273" s="3">
        <f t="shared" si="1943"/>
        <v>0.20251044313160493</v>
      </c>
      <c r="AQ6273">
        <f t="shared" si="1956"/>
        <v>704.250000000098</v>
      </c>
      <c r="AR6273">
        <f t="shared" si="1957"/>
        <v>7.3251829828367692</v>
      </c>
      <c r="AS6273" s="5">
        <f t="shared" si="1958"/>
        <v>6.0101898442327215</v>
      </c>
      <c r="AT6273">
        <f t="shared" si="1959"/>
        <v>1.729206954575724</v>
      </c>
    </row>
    <row r="6274" spans="1:46" x14ac:dyDescent="0.25">
      <c r="A6274" s="1">
        <v>704.35000000009802</v>
      </c>
      <c r="B6274">
        <v>7.3271002366622584</v>
      </c>
      <c r="D6274">
        <f t="shared" si="1944"/>
        <v>0.24979091162530037</v>
      </c>
      <c r="E6274">
        <f t="shared" ref="E6274:E6337" si="1962">(B6274-$B$2)/($B$25111-$B$2)</f>
        <v>0.23626362880006602</v>
      </c>
      <c r="G6274">
        <f t="shared" si="1960"/>
        <v>0.24979091162530037</v>
      </c>
      <c r="H6274" s="2">
        <f t="shared" si="1961"/>
        <v>0.23626362880006602</v>
      </c>
      <c r="L6274" s="16">
        <f t="shared" si="1945"/>
        <v>0.23634460498305643</v>
      </c>
      <c r="M6274">
        <f t="shared" si="1946"/>
        <v>1.808031623172536E-4</v>
      </c>
      <c r="P6274" s="19">
        <f t="shared" si="1947"/>
        <v>0.23626415721506613</v>
      </c>
      <c r="Q6274">
        <f t="shared" si="1948"/>
        <v>1.829730848747914E-4</v>
      </c>
      <c r="T6274" s="19"/>
      <c r="V6274" s="19">
        <f t="shared" si="1949"/>
        <v>-2.0294909350648409E-2</v>
      </c>
      <c r="Y6274" s="19">
        <f t="shared" si="1950"/>
        <v>0.36267652437543541</v>
      </c>
      <c r="Z6274" s="14">
        <f t="shared" si="1951"/>
        <v>1.274316156597345E-2</v>
      </c>
      <c r="AB6274" s="17">
        <f t="shared" si="1952"/>
        <v>12.248523430126918</v>
      </c>
      <c r="AC6274">
        <f t="shared" si="1953"/>
        <v>24.220406249171884</v>
      </c>
      <c r="AI6274" s="19">
        <f t="shared" si="1954"/>
        <v>0.20248172754805438</v>
      </c>
      <c r="AJ6274">
        <f t="shared" si="1955"/>
        <v>2.2381588980547457E-3</v>
      </c>
      <c r="AO6274" s="3">
        <f t="shared" ref="AO6274:AO6337" si="1963">$AH$6*LOG(((1+L6274)*$AH$2)^$AH$5+$AH$4)/LOG($AH$7)+$AH$3</f>
        <v>0.20255504071479202</v>
      </c>
      <c r="AQ6274">
        <f t="shared" si="1956"/>
        <v>704.35000000009802</v>
      </c>
      <c r="AR6274">
        <f t="shared" si="1957"/>
        <v>7.3271002366622584</v>
      </c>
      <c r="AS6274" s="5">
        <f t="shared" si="1958"/>
        <v>6.0119256131851868</v>
      </c>
      <c r="AT6274">
        <f t="shared" si="1959"/>
        <v>1.7296842902380569</v>
      </c>
    </row>
    <row r="6275" spans="1:46" x14ac:dyDescent="0.25">
      <c r="A6275" s="1">
        <v>704.45000000009804</v>
      </c>
      <c r="B6275">
        <v>7.329017536573863</v>
      </c>
      <c r="D6275">
        <f t="shared" ref="D6275:D6338" si="1964">(A6275-$A$2)/($A$25111-$A$2)</f>
        <v>0.24983073798238351</v>
      </c>
      <c r="E6275">
        <f t="shared" si="1962"/>
        <v>0.23631287704066323</v>
      </c>
      <c r="G6275">
        <f t="shared" si="1960"/>
        <v>0.24983073798238351</v>
      </c>
      <c r="H6275" s="2">
        <f t="shared" si="1961"/>
        <v>0.23631287704066323</v>
      </c>
      <c r="L6275" s="16">
        <f t="shared" ref="L6275:L6338" si="1965">$K$4*_xlfn.ERF.PRECISE($K$2*H6275+$K$3)+$K$5</f>
        <v>0.2363938649428512</v>
      </c>
      <c r="M6275">
        <f t="shared" ref="M6275:M6338" si="1966">(G6275-L6275)^2</f>
        <v>1.8054955708051026E-4</v>
      </c>
      <c r="P6275" s="19">
        <f t="shared" ref="P6275:P6338" si="1967">$O$4*TANH($O$2*H6275+$O$3)+$O$5</f>
        <v>0.2363134055511476</v>
      </c>
      <c r="Q6275">
        <f t="shared" ref="Q6275:Q6338" si="1968">(G6275-P6275)^2</f>
        <v>1.8271827605654186E-4</v>
      </c>
      <c r="T6275" s="19"/>
      <c r="V6275" s="19">
        <f t="shared" ref="V6275:V6338" si="1969">($X$11*EXP(-((E6275-$X$13)^2)/(2*$X$12*$X$12))/SQRT(2*PI()*$X$12*$X$12))</f>
        <v>-2.0283289800157631E-2</v>
      </c>
      <c r="Y6275" s="19">
        <f t="shared" ref="Y6275:Y6338" si="1970">($X$4*TANH($X$2*H6275+$X$3))+($X$9*LOG(((1+H6275)*$X$5)^$X$8+$X$7,$X$10)+$X$6) +($X$11*EXP(-((H6275-$X$13)^2)/(2*$X$12*$X$12))/SQRT(2*PI()*$X$12*$X$12))+($X$14*EXP(-((H6275-$X$16)^2)/(2*$X$15*$X$15))/SQRT(2*PI()*$X$15*$X$15))</f>
        <v>0.36273724852756345</v>
      </c>
      <c r="Z6275" s="14">
        <f t="shared" ref="Z6275:Z6338" si="1971">(G6275-Y6275)^2</f>
        <v>1.274788012348883E-2</v>
      </c>
      <c r="AB6275" s="17">
        <f t="shared" ref="AB6275:AB6338" si="1972">( Y6275-$J$2)*($B$25111-$B$2)/($I$2-$J$2)+$B$2</f>
        <v>12.250887502631754</v>
      </c>
      <c r="AC6275">
        <f t="shared" ref="AC6275:AC6338" si="1973">(B6275-AB6275)^2</f>
        <v>24.224803962782701</v>
      </c>
      <c r="AI6275" s="19">
        <f t="shared" ref="AI6275:AI6338" si="1974">$AH$6*LOG(((1+H6275)*$AH$2)^$AH$5+$AH$4,$AH$7)+$AH$3</f>
        <v>0.2025263149721106</v>
      </c>
      <c r="AJ6275">
        <f t="shared" ref="AJ6275:AJ6338" si="1975">(G6275-AI6275)^2</f>
        <v>2.2377084363348369E-3</v>
      </c>
      <c r="AO6275" s="3">
        <f t="shared" si="1963"/>
        <v>0.20259964032941813</v>
      </c>
      <c r="AQ6275">
        <f t="shared" ref="AQ6275:AQ6338" si="1976">( G6275-$J$2)*($A$25111-$A$2)/($I$2-$J$2)+$A$2</f>
        <v>704.45000000009804</v>
      </c>
      <c r="AR6275">
        <f t="shared" ref="AR6275:AR6338" si="1977">( H6275-$J$2)*($B$25111-$B$2)/($I$2-$J$2)+$B$2</f>
        <v>7.3290175365738639</v>
      </c>
      <c r="AS6275" s="5">
        <f t="shared" ref="AS6275:AS6338" si="1978">( AI6275-$J$2)*($B$25111-$B$2)/($I$2-$J$2)+$B$2</f>
        <v>6.0136614612716368</v>
      </c>
      <c r="AT6275">
        <f t="shared" ref="AT6275:AT6338" si="1979">(AR6275-AS6275)^2</f>
        <v>1.7301616048344781</v>
      </c>
    </row>
    <row r="6276" spans="1:46" x14ac:dyDescent="0.25">
      <c r="A6276" s="1">
        <v>704.55000000009807</v>
      </c>
      <c r="B6276">
        <v>7.3309348825403973</v>
      </c>
      <c r="D6276">
        <f t="shared" si="1964"/>
        <v>0.24987056433946661</v>
      </c>
      <c r="E6276">
        <f t="shared" si="1962"/>
        <v>0.23636212646423874</v>
      </c>
      <c r="G6276">
        <f t="shared" si="1960"/>
        <v>0.24987056433946661</v>
      </c>
      <c r="H6276" s="2">
        <f t="shared" si="1961"/>
        <v>0.23636212646423874</v>
      </c>
      <c r="L6276" s="16">
        <f t="shared" si="1965"/>
        <v>0.23644312608374918</v>
      </c>
      <c r="M6276">
        <f t="shared" si="1966"/>
        <v>1.8029609811110402E-4</v>
      </c>
      <c r="P6276" s="19">
        <f t="shared" si="1967"/>
        <v>0.23636265507020052</v>
      </c>
      <c r="Q6276">
        <f t="shared" si="1968"/>
        <v>1.8246361282672486E-4</v>
      </c>
      <c r="T6276" s="19"/>
      <c r="V6276" s="19">
        <f t="shared" si="1969"/>
        <v>-2.0271671706551374E-2</v>
      </c>
      <c r="Y6276" s="19">
        <f t="shared" si="1970"/>
        <v>0.36279797236423134</v>
      </c>
      <c r="Z6276" s="14">
        <f t="shared" si="1971"/>
        <v>1.2752599483191697E-2</v>
      </c>
      <c r="AB6276" s="17">
        <f t="shared" si="1972"/>
        <v>12.253251562855304</v>
      </c>
      <c r="AC6276">
        <f t="shared" si="1973"/>
        <v>24.229201501306367</v>
      </c>
      <c r="AI6276" s="19">
        <f t="shared" si="1974"/>
        <v>0.20257090442815073</v>
      </c>
      <c r="AJ6276">
        <f t="shared" si="1975"/>
        <v>2.2372578277261423E-3</v>
      </c>
      <c r="AO6276" s="3">
        <f t="shared" si="1963"/>
        <v>0.20264424197477449</v>
      </c>
      <c r="AQ6276">
        <f t="shared" si="1976"/>
        <v>704.55000000009807</v>
      </c>
      <c r="AR6276">
        <f t="shared" si="1977"/>
        <v>7.3309348825403982</v>
      </c>
      <c r="AS6276" s="5">
        <f t="shared" si="1978"/>
        <v>6.0153973884659395</v>
      </c>
      <c r="AT6276">
        <f t="shared" si="1979"/>
        <v>1.7306388983157064</v>
      </c>
    </row>
    <row r="6277" spans="1:46" x14ac:dyDescent="0.25">
      <c r="A6277" s="1">
        <v>704.65000000009809</v>
      </c>
      <c r="B6277">
        <v>7.3328522745306781</v>
      </c>
      <c r="D6277">
        <f t="shared" si="1964"/>
        <v>0.24991039069654972</v>
      </c>
      <c r="E6277">
        <f t="shared" si="1962"/>
        <v>0.23641137706999163</v>
      </c>
      <c r="G6277">
        <f t="shared" si="1960"/>
        <v>0.24991039069654972</v>
      </c>
      <c r="H6277" s="2">
        <f t="shared" si="1961"/>
        <v>0.23641137706999163</v>
      </c>
      <c r="L6277" s="16">
        <f t="shared" si="1965"/>
        <v>0.23649238840494036</v>
      </c>
      <c r="M6277">
        <f t="shared" si="1966"/>
        <v>1.8004278549763403E-4</v>
      </c>
      <c r="P6277" s="19">
        <f t="shared" si="1967"/>
        <v>0.23641190577142387</v>
      </c>
      <c r="Q6277">
        <f t="shared" si="1968"/>
        <v>1.8220909527384962E-4</v>
      </c>
      <c r="T6277" s="19"/>
      <c r="V6277" s="19">
        <f t="shared" si="1969"/>
        <v>-2.0260055074783748E-2</v>
      </c>
      <c r="Y6277" s="19">
        <f t="shared" si="1970"/>
        <v>0.36285869587967418</v>
      </c>
      <c r="Z6277" s="14">
        <f t="shared" si="1971"/>
        <v>1.2757319643740219E-2</v>
      </c>
      <c r="AB6277" s="17">
        <f t="shared" si="1972"/>
        <v>12.255615610573132</v>
      </c>
      <c r="AC6277">
        <f t="shared" si="1973"/>
        <v>24.233598862683831</v>
      </c>
      <c r="AI6277" s="19">
        <f t="shared" si="1974"/>
        <v>0.20261549591546668</v>
      </c>
      <c r="AJ6277">
        <f t="shared" si="1975"/>
        <v>2.2368070723537154E-3</v>
      </c>
      <c r="AO6277" s="3">
        <f t="shared" si="1963"/>
        <v>0.20268884565019007</v>
      </c>
      <c r="AQ6277">
        <f t="shared" si="1976"/>
        <v>704.65000000009809</v>
      </c>
      <c r="AR6277">
        <f t="shared" si="1977"/>
        <v>7.332852274530679</v>
      </c>
      <c r="AS6277" s="5">
        <f t="shared" si="1978"/>
        <v>6.0171333947405286</v>
      </c>
      <c r="AT6277">
        <f t="shared" si="1979"/>
        <v>1.7311161706362483</v>
      </c>
    </row>
    <row r="6278" spans="1:46" x14ac:dyDescent="0.25">
      <c r="A6278" s="1">
        <v>704.75000000009811</v>
      </c>
      <c r="B6278">
        <v>7.3347697125135358</v>
      </c>
      <c r="D6278">
        <f t="shared" si="1964"/>
        <v>0.24995021705363285</v>
      </c>
      <c r="E6278">
        <f t="shared" si="1962"/>
        <v>0.23646062885712124</v>
      </c>
      <c r="G6278">
        <f t="shared" ref="G6278:G6341" si="1980">($I$2-$J$2)*D6278+$J$2</f>
        <v>0.24995021705363285</v>
      </c>
      <c r="H6278" s="2">
        <f t="shared" si="1961"/>
        <v>0.23646062885712124</v>
      </c>
      <c r="L6278" s="16">
        <f t="shared" si="1965"/>
        <v>0.23654165190563248</v>
      </c>
      <c r="M6278">
        <f t="shared" si="1966"/>
        <v>1.7978961932817026E-4</v>
      </c>
      <c r="P6278" s="19">
        <f t="shared" si="1967"/>
        <v>0.23646115765401707</v>
      </c>
      <c r="Q6278">
        <f t="shared" si="1968"/>
        <v>1.819547234863629E-4</v>
      </c>
      <c r="T6278" s="19"/>
      <c r="V6278" s="19">
        <f t="shared" si="1969"/>
        <v>-2.024843990980546E-2</v>
      </c>
      <c r="Y6278" s="19">
        <f t="shared" si="1970"/>
        <v>0.36291941906812897</v>
      </c>
      <c r="Z6278" s="14">
        <f t="shared" si="1971"/>
        <v>1.2762040603792034E-2</v>
      </c>
      <c r="AB6278" s="17">
        <f t="shared" si="1972"/>
        <v>12.25797964556088</v>
      </c>
      <c r="AC6278">
        <f t="shared" si="1973"/>
        <v>24.237996044856036</v>
      </c>
      <c r="AI6278" s="19">
        <f t="shared" si="1974"/>
        <v>0.20266008943342406</v>
      </c>
      <c r="AJ6278">
        <f t="shared" si="1975"/>
        <v>2.2363561703356342E-3</v>
      </c>
      <c r="AO6278" s="3">
        <f t="shared" si="1963"/>
        <v>0.20273345135499343</v>
      </c>
      <c r="AQ6278">
        <f t="shared" si="1976"/>
        <v>704.75000000009811</v>
      </c>
      <c r="AR6278">
        <f t="shared" si="1977"/>
        <v>7.3347697125135367</v>
      </c>
      <c r="AS6278" s="5">
        <f t="shared" si="1978"/>
        <v>6.0188694800707054</v>
      </c>
      <c r="AT6278">
        <f t="shared" si="1979"/>
        <v>1.7315934217430973</v>
      </c>
    </row>
    <row r="6279" spans="1:46" x14ac:dyDescent="0.25">
      <c r="A6279" s="1">
        <v>704.85000000009813</v>
      </c>
      <c r="B6279">
        <v>7.3366871964578024</v>
      </c>
      <c r="D6279">
        <f t="shared" si="1964"/>
        <v>0.24999004341071596</v>
      </c>
      <c r="E6279">
        <f t="shared" si="1962"/>
        <v>0.23650988182482699</v>
      </c>
      <c r="G6279">
        <f t="shared" si="1980"/>
        <v>0.24999004341071596</v>
      </c>
      <c r="H6279" s="2">
        <f t="shared" ref="H6279:H6342" si="1981">($I$2-$J$2)*E6279+$J$2</f>
        <v>0.23650988182482699</v>
      </c>
      <c r="L6279" s="16">
        <f t="shared" si="1965"/>
        <v>0.23659091658501552</v>
      </c>
      <c r="M6279">
        <f t="shared" si="1966"/>
        <v>1.7953659969120503E-4</v>
      </c>
      <c r="P6279" s="19">
        <f t="shared" si="1967"/>
        <v>0.2365104107171796</v>
      </c>
      <c r="Q6279">
        <f t="shared" si="1968"/>
        <v>1.8170049755265427E-4</v>
      </c>
      <c r="T6279" s="19"/>
      <c r="V6279" s="19">
        <f t="shared" si="1969"/>
        <v>-2.0236826216563815E-2</v>
      </c>
      <c r="Y6279" s="19">
        <f t="shared" si="1970"/>
        <v>0.36298014192383821</v>
      </c>
      <c r="Z6279" s="14">
        <f t="shared" si="1971"/>
        <v>1.2766762362005071E-2</v>
      </c>
      <c r="AB6279" s="17">
        <f t="shared" si="1972"/>
        <v>12.260343667594396</v>
      </c>
      <c r="AC6279">
        <f t="shared" si="1973"/>
        <v>24.242393045765258</v>
      </c>
      <c r="AI6279" s="19">
        <f t="shared" si="1974"/>
        <v>0.20270468498133321</v>
      </c>
      <c r="AJ6279">
        <f t="shared" si="1975"/>
        <v>2.2359051217951983E-3</v>
      </c>
      <c r="AO6279" s="3">
        <f t="shared" si="1963"/>
        <v>0.20277805908851376</v>
      </c>
      <c r="AQ6279">
        <f t="shared" si="1976"/>
        <v>704.85000000009813</v>
      </c>
      <c r="AR6279">
        <f t="shared" si="1977"/>
        <v>7.3366871964578033</v>
      </c>
      <c r="AS6279" s="5">
        <f t="shared" si="1978"/>
        <v>6.0206056444296214</v>
      </c>
      <c r="AT6279">
        <f t="shared" si="1979"/>
        <v>1.7320706515889079</v>
      </c>
    </row>
    <row r="6280" spans="1:46" x14ac:dyDescent="0.25">
      <c r="A6280" s="1">
        <v>704.95000000009816</v>
      </c>
      <c r="B6280">
        <v>7.3386047263323153</v>
      </c>
      <c r="D6280">
        <f t="shared" si="1964"/>
        <v>0.25002986976779906</v>
      </c>
      <c r="E6280">
        <f t="shared" si="1962"/>
        <v>0.2365591359723084</v>
      </c>
      <c r="G6280">
        <f t="shared" si="1980"/>
        <v>0.25002986976779906</v>
      </c>
      <c r="H6280" s="2">
        <f t="shared" si="1981"/>
        <v>0.2365591359723084</v>
      </c>
      <c r="L6280" s="16">
        <f t="shared" si="1965"/>
        <v>0.23664018244230078</v>
      </c>
      <c r="M6280">
        <f t="shared" si="1966"/>
        <v>1.7928372667460924E-4</v>
      </c>
      <c r="P6280" s="19">
        <f t="shared" si="1967"/>
        <v>0.23655966496011083</v>
      </c>
      <c r="Q6280">
        <f t="shared" si="1968"/>
        <v>1.8144641756106725E-4</v>
      </c>
      <c r="T6280" s="19"/>
      <c r="V6280" s="19">
        <f t="shared" si="1969"/>
        <v>-2.0225214000002715E-2</v>
      </c>
      <c r="Y6280" s="19">
        <f t="shared" si="1970"/>
        <v>0.36304086444104683</v>
      </c>
      <c r="Z6280" s="14">
        <f t="shared" si="1971"/>
        <v>1.2771484917036835E-2</v>
      </c>
      <c r="AB6280" s="17">
        <f t="shared" si="1972"/>
        <v>12.262707676449631</v>
      </c>
      <c r="AC6280">
        <f t="shared" si="1973"/>
        <v>24.246789863354053</v>
      </c>
      <c r="AI6280" s="19">
        <f t="shared" si="1974"/>
        <v>0.202749282558504</v>
      </c>
      <c r="AJ6280">
        <f t="shared" si="1975"/>
        <v>2.2354539268557563E-3</v>
      </c>
      <c r="AO6280" s="3">
        <f t="shared" si="1963"/>
        <v>0.2028226688500796</v>
      </c>
      <c r="AQ6280">
        <f t="shared" si="1976"/>
        <v>704.95000000009816</v>
      </c>
      <c r="AR6280">
        <f t="shared" si="1977"/>
        <v>7.3386047263323162</v>
      </c>
      <c r="AS6280" s="5">
        <f t="shared" si="1978"/>
        <v>6.0223418877904091</v>
      </c>
      <c r="AT6280">
        <f t="shared" si="1979"/>
        <v>1.7325478601263986</v>
      </c>
    </row>
    <row r="6281" spans="1:46" x14ac:dyDescent="0.25">
      <c r="A6281" s="1">
        <v>705.05000000009818</v>
      </c>
      <c r="B6281">
        <v>7.3405223021059198</v>
      </c>
      <c r="D6281">
        <f t="shared" si="1964"/>
        <v>0.25006969612488222</v>
      </c>
      <c r="E6281">
        <f t="shared" si="1962"/>
        <v>0.23660839129876526</v>
      </c>
      <c r="G6281">
        <f t="shared" si="1980"/>
        <v>0.25006969612488222</v>
      </c>
      <c r="H6281" s="2">
        <f t="shared" si="1981"/>
        <v>0.23660839129876526</v>
      </c>
      <c r="L6281" s="16">
        <f t="shared" si="1965"/>
        <v>0.23668944947667114</v>
      </c>
      <c r="M6281">
        <f t="shared" si="1966"/>
        <v>1.7903100036696385E-4</v>
      </c>
      <c r="P6281" s="19">
        <f t="shared" si="1967"/>
        <v>0.23660892038201065</v>
      </c>
      <c r="Q6281">
        <f t="shared" si="1968"/>
        <v>1.8119248359987989E-4</v>
      </c>
      <c r="T6281" s="19"/>
      <c r="V6281" s="19">
        <f t="shared" si="1969"/>
        <v>-2.0213603265062625E-2</v>
      </c>
      <c r="Y6281" s="19">
        <f t="shared" si="1970"/>
        <v>0.36310158661400227</v>
      </c>
      <c r="Z6281" s="14">
        <f t="shared" si="1971"/>
        <v>1.2776208267544427E-2</v>
      </c>
      <c r="AB6281" s="17">
        <f t="shared" si="1972"/>
        <v>12.26507167190263</v>
      </c>
      <c r="AC6281">
        <f t="shared" si="1973"/>
        <v>24.251186495565179</v>
      </c>
      <c r="AI6281" s="19">
        <f t="shared" si="1974"/>
        <v>0.20279388216428429</v>
      </c>
      <c r="AJ6281">
        <f t="shared" si="1975"/>
        <v>2.2350025856370664E-3</v>
      </c>
      <c r="AO6281" s="3">
        <f t="shared" si="1963"/>
        <v>0.20286728063898263</v>
      </c>
      <c r="AQ6281">
        <f t="shared" si="1976"/>
        <v>705.05000000009818</v>
      </c>
      <c r="AR6281">
        <f t="shared" si="1977"/>
        <v>7.3405223021059198</v>
      </c>
      <c r="AS6281" s="5">
        <f t="shared" si="1978"/>
        <v>6.0240782101276791</v>
      </c>
      <c r="AT6281">
        <f t="shared" si="1979"/>
        <v>1.7330250473044149</v>
      </c>
    </row>
    <row r="6282" spans="1:46" x14ac:dyDescent="0.25">
      <c r="A6282" s="1">
        <v>705.1500000000982</v>
      </c>
      <c r="B6282">
        <v>7.3424399237474676</v>
      </c>
      <c r="D6282">
        <f t="shared" si="1964"/>
        <v>0.25010952248196533</v>
      </c>
      <c r="E6282">
        <f t="shared" si="1962"/>
        <v>0.23665764780339749</v>
      </c>
      <c r="G6282">
        <f t="shared" si="1980"/>
        <v>0.25010952248196533</v>
      </c>
      <c r="H6282" s="2">
        <f t="shared" si="1981"/>
        <v>0.23665764780339749</v>
      </c>
      <c r="L6282" s="16">
        <f t="shared" si="1965"/>
        <v>0.23673871768734855</v>
      </c>
      <c r="M6282">
        <f t="shared" si="1966"/>
        <v>1.7877842085574694E-4</v>
      </c>
      <c r="P6282" s="19">
        <f t="shared" si="1967"/>
        <v>0.23665817698207897</v>
      </c>
      <c r="Q6282">
        <f t="shared" si="1968"/>
        <v>1.8093869575731296E-4</v>
      </c>
      <c r="T6282" s="19"/>
      <c r="V6282" s="19">
        <f t="shared" si="1969"/>
        <v>-2.0201994016680602E-2</v>
      </c>
      <c r="Y6282" s="19">
        <f t="shared" si="1970"/>
        <v>0.36316230843695907</v>
      </c>
      <c r="Z6282" s="14">
        <f t="shared" si="1971"/>
        <v>1.2780932412185629E-2</v>
      </c>
      <c r="AB6282" s="17">
        <f t="shared" si="1972"/>
        <v>12.267435653729713</v>
      </c>
      <c r="AC6282">
        <f t="shared" si="1973"/>
        <v>24.255582940343348</v>
      </c>
      <c r="AI6282" s="19">
        <f t="shared" si="1974"/>
        <v>0.20283848379798441</v>
      </c>
      <c r="AJ6282">
        <f t="shared" si="1975"/>
        <v>2.2345510982624203E-3</v>
      </c>
      <c r="AO6282" s="3">
        <f t="shared" si="1963"/>
        <v>0.20291189445460756</v>
      </c>
      <c r="AQ6282">
        <f t="shared" si="1976"/>
        <v>705.1500000000982</v>
      </c>
      <c r="AR6282">
        <f t="shared" si="1977"/>
        <v>7.3424399237474676</v>
      </c>
      <c r="AS6282" s="5">
        <f t="shared" si="1978"/>
        <v>6.0258146114145825</v>
      </c>
      <c r="AT6282">
        <f t="shared" si="1979"/>
        <v>1.733502213075667</v>
      </c>
    </row>
    <row r="6283" spans="1:46" x14ac:dyDescent="0.25">
      <c r="A6283" s="1">
        <v>705.25000000009823</v>
      </c>
      <c r="B6283">
        <v>7.3443575912258163</v>
      </c>
      <c r="D6283">
        <f t="shared" si="1964"/>
        <v>0.25014934883904844</v>
      </c>
      <c r="E6283">
        <f t="shared" si="1962"/>
        <v>0.23670690548540516</v>
      </c>
      <c r="G6283">
        <f t="shared" si="1980"/>
        <v>0.25014934883904844</v>
      </c>
      <c r="H6283" s="2">
        <f t="shared" si="1981"/>
        <v>0.23670690548540516</v>
      </c>
      <c r="L6283" s="16">
        <f t="shared" si="1965"/>
        <v>0.23678798707351589</v>
      </c>
      <c r="M6283">
        <f t="shared" si="1966"/>
        <v>1.785259882294349E-4</v>
      </c>
      <c r="P6283" s="19">
        <f t="shared" si="1967"/>
        <v>0.23670743475951575</v>
      </c>
      <c r="Q6283">
        <f t="shared" si="1968"/>
        <v>1.8068505412153905E-4</v>
      </c>
      <c r="T6283" s="19"/>
      <c r="V6283" s="19">
        <f t="shared" si="1969"/>
        <v>-2.019038625979027E-2</v>
      </c>
      <c r="Y6283" s="19">
        <f t="shared" si="1970"/>
        <v>0.36322302990417182</v>
      </c>
      <c r="Z6283" s="14">
        <f t="shared" si="1971"/>
        <v>1.2785657349617244E-2</v>
      </c>
      <c r="AB6283" s="17">
        <f t="shared" si="1972"/>
        <v>12.269799621707202</v>
      </c>
      <c r="AC6283">
        <f t="shared" si="1973"/>
        <v>24.259979195632596</v>
      </c>
      <c r="AI6283" s="19">
        <f t="shared" si="1974"/>
        <v>0.20288308745895156</v>
      </c>
      <c r="AJ6283">
        <f t="shared" si="1975"/>
        <v>2.2340994648516375E-3</v>
      </c>
      <c r="AO6283" s="3">
        <f t="shared" si="1963"/>
        <v>0.20295651029622674</v>
      </c>
      <c r="AQ6283">
        <f t="shared" si="1976"/>
        <v>705.25000000009823</v>
      </c>
      <c r="AR6283">
        <f t="shared" si="1977"/>
        <v>7.3443575912258163</v>
      </c>
      <c r="AS6283" s="5">
        <f t="shared" si="1978"/>
        <v>6.0275510916257034</v>
      </c>
      <c r="AT6283">
        <f t="shared" si="1979"/>
        <v>1.7339793573891022</v>
      </c>
    </row>
    <row r="6284" spans="1:46" x14ac:dyDescent="0.25">
      <c r="A6284" s="1">
        <v>705.35000000009825</v>
      </c>
      <c r="B6284">
        <v>7.3462753045098284</v>
      </c>
      <c r="D6284">
        <f t="shared" si="1964"/>
        <v>0.25018917519613154</v>
      </c>
      <c r="E6284">
        <f t="shared" si="1962"/>
        <v>0.23675616434398841</v>
      </c>
      <c r="G6284">
        <f t="shared" si="1980"/>
        <v>0.25018917519613154</v>
      </c>
      <c r="H6284" s="2">
        <f t="shared" si="1981"/>
        <v>0.23675616434398841</v>
      </c>
      <c r="L6284" s="16">
        <f t="shared" si="1965"/>
        <v>0.2368372576343809</v>
      </c>
      <c r="M6284">
        <f t="shared" si="1966"/>
        <v>1.7827370257578507E-4</v>
      </c>
      <c r="P6284" s="19">
        <f t="shared" si="1967"/>
        <v>0.23675669371352118</v>
      </c>
      <c r="Q6284">
        <f t="shared" si="1968"/>
        <v>1.8043155878067033E-4</v>
      </c>
      <c r="T6284" s="19"/>
      <c r="V6284" s="19">
        <f t="shared" si="1969"/>
        <v>-2.0178779999321859E-2</v>
      </c>
      <c r="Y6284" s="19">
        <f t="shared" si="1970"/>
        <v>0.36328375100989996</v>
      </c>
      <c r="Z6284" s="14">
        <f t="shared" si="1971"/>
        <v>1.2790383078496212E-2</v>
      </c>
      <c r="AB6284" s="17">
        <f t="shared" si="1972"/>
        <v>12.272163575611614</v>
      </c>
      <c r="AC6284">
        <f t="shared" si="1973"/>
        <v>24.264375259378141</v>
      </c>
      <c r="AI6284" s="19">
        <f t="shared" si="1974"/>
        <v>0.20292769314649539</v>
      </c>
      <c r="AJ6284">
        <f t="shared" si="1975"/>
        <v>2.2336476855280801E-3</v>
      </c>
      <c r="AO6284" s="3">
        <f t="shared" si="1963"/>
        <v>0.20300112816320715</v>
      </c>
      <c r="AQ6284">
        <f t="shared" si="1976"/>
        <v>705.35000000009825</v>
      </c>
      <c r="AR6284">
        <f t="shared" si="1977"/>
        <v>7.3462753045098284</v>
      </c>
      <c r="AS6284" s="5">
        <f t="shared" si="1978"/>
        <v>6.0292876507341671</v>
      </c>
      <c r="AT6284">
        <f t="shared" si="1979"/>
        <v>1.7344564801975211</v>
      </c>
    </row>
    <row r="6285" spans="1:46" x14ac:dyDescent="0.25">
      <c r="A6285" s="1">
        <v>705.45000000009827</v>
      </c>
      <c r="B6285">
        <v>7.3481930635683721</v>
      </c>
      <c r="D6285">
        <f t="shared" si="1964"/>
        <v>0.2502290015532147</v>
      </c>
      <c r="E6285">
        <f t="shared" si="1962"/>
        <v>0.23680542437834767</v>
      </c>
      <c r="G6285">
        <f t="shared" si="1980"/>
        <v>0.2502290015532147</v>
      </c>
      <c r="H6285" s="2">
        <f t="shared" si="1981"/>
        <v>0.23680542437834767</v>
      </c>
      <c r="L6285" s="16">
        <f t="shared" si="1965"/>
        <v>0.23688652936913357</v>
      </c>
      <c r="M6285">
        <f t="shared" si="1966"/>
        <v>1.7802156398297878E-4</v>
      </c>
      <c r="P6285" s="19">
        <f t="shared" si="1967"/>
        <v>0.23680595384329581</v>
      </c>
      <c r="Q6285">
        <f t="shared" si="1968"/>
        <v>1.8017820982275888E-4</v>
      </c>
      <c r="T6285" s="19"/>
      <c r="V6285" s="19">
        <f t="shared" si="1969"/>
        <v>-2.0167175240202128E-2</v>
      </c>
      <c r="Y6285" s="19">
        <f t="shared" si="1970"/>
        <v>0.36334447174840662</v>
      </c>
      <c r="Z6285" s="14">
        <f t="shared" si="1971"/>
        <v>1.279510959747935E-2</v>
      </c>
      <c r="AB6285" s="17">
        <f t="shared" si="1972"/>
        <v>12.274527515219601</v>
      </c>
      <c r="AC6285">
        <f t="shared" si="1973"/>
        <v>24.268771129525817</v>
      </c>
      <c r="AI6285" s="19">
        <f t="shared" si="1974"/>
        <v>0.20297230085994533</v>
      </c>
      <c r="AJ6285">
        <f t="shared" si="1975"/>
        <v>2.2331957604132457E-3</v>
      </c>
      <c r="AO6285" s="3">
        <f t="shared" si="1963"/>
        <v>0.20304574805483999</v>
      </c>
      <c r="AQ6285">
        <f t="shared" si="1976"/>
        <v>705.45000000009838</v>
      </c>
      <c r="AR6285">
        <f t="shared" si="1977"/>
        <v>7.348193063568373</v>
      </c>
      <c r="AS6285" s="5">
        <f t="shared" si="1978"/>
        <v>6.0310242887138665</v>
      </c>
      <c r="AT6285">
        <f t="shared" si="1979"/>
        <v>1.7349335814517215</v>
      </c>
    </row>
    <row r="6286" spans="1:46" x14ac:dyDescent="0.25">
      <c r="A6286" s="1">
        <v>705.55000000009829</v>
      </c>
      <c r="B6286">
        <v>7.3501108683703231</v>
      </c>
      <c r="D6286">
        <f t="shared" si="1964"/>
        <v>0.25026882791029781</v>
      </c>
      <c r="E6286">
        <f t="shared" si="1962"/>
        <v>0.23685468558768338</v>
      </c>
      <c r="G6286">
        <f t="shared" si="1980"/>
        <v>0.25026882791029781</v>
      </c>
      <c r="H6286" s="2">
        <f t="shared" si="1981"/>
        <v>0.23685468558768338</v>
      </c>
      <c r="L6286" s="16">
        <f t="shared" si="1965"/>
        <v>0.23693580227698163</v>
      </c>
      <c r="M6286">
        <f t="shared" si="1966"/>
        <v>1.777695725386662E-4</v>
      </c>
      <c r="P6286" s="19">
        <f t="shared" si="1967"/>
        <v>0.23685521514803992</v>
      </c>
      <c r="Q6286">
        <f t="shared" si="1968"/>
        <v>1.7992500733580766E-4</v>
      </c>
      <c r="T6286" s="19"/>
      <c r="V6286" s="19">
        <f t="shared" si="1969"/>
        <v>-2.0155571987354431E-2</v>
      </c>
      <c r="Y6286" s="19">
        <f t="shared" si="1970"/>
        <v>0.36340519211395816</v>
      </c>
      <c r="Z6286" s="14">
        <f t="shared" si="1971"/>
        <v>1.279983690522328E-2</v>
      </c>
      <c r="AB6286" s="17">
        <f t="shared" si="1972"/>
        <v>12.276891440307947</v>
      </c>
      <c r="AC6286">
        <f t="shared" si="1973"/>
        <v>24.273166804022026</v>
      </c>
      <c r="AI6286" s="19">
        <f t="shared" si="1974"/>
        <v>0.20301691059863014</v>
      </c>
      <c r="AJ6286">
        <f t="shared" si="1975"/>
        <v>2.2327436896286785E-3</v>
      </c>
      <c r="AO6286" s="3">
        <f t="shared" si="1963"/>
        <v>0.20309036997045404</v>
      </c>
      <c r="AQ6286">
        <f t="shared" si="1976"/>
        <v>705.55000000009829</v>
      </c>
      <c r="AR6286">
        <f t="shared" si="1977"/>
        <v>7.3501108683703231</v>
      </c>
      <c r="AS6286" s="5">
        <f t="shared" si="1978"/>
        <v>6.0327610055386698</v>
      </c>
      <c r="AT6286">
        <f t="shared" si="1979"/>
        <v>1.7354106611025759</v>
      </c>
    </row>
    <row r="6287" spans="1:46" x14ac:dyDescent="0.25">
      <c r="A6287" s="1">
        <v>705.65000000009832</v>
      </c>
      <c r="B6287">
        <v>7.3520287188845623</v>
      </c>
      <c r="D6287">
        <f t="shared" si="1964"/>
        <v>0.25030865426738091</v>
      </c>
      <c r="E6287">
        <f t="shared" si="1962"/>
        <v>0.23690394797119627</v>
      </c>
      <c r="G6287">
        <f t="shared" si="1980"/>
        <v>0.25030865426738091</v>
      </c>
      <c r="H6287" s="2">
        <f t="shared" si="1981"/>
        <v>0.23690394797119627</v>
      </c>
      <c r="L6287" s="16">
        <f t="shared" si="1965"/>
        <v>0.23698507635712573</v>
      </c>
      <c r="M6287">
        <f t="shared" si="1966"/>
        <v>1.7751772833063978E-4</v>
      </c>
      <c r="P6287" s="19">
        <f t="shared" si="1967"/>
        <v>0.23690447762695432</v>
      </c>
      <c r="Q6287">
        <f t="shared" si="1968"/>
        <v>1.7967195140775787E-4</v>
      </c>
      <c r="T6287" s="19"/>
      <c r="V6287" s="19">
        <f t="shared" si="1969"/>
        <v>-2.014397024569867E-2</v>
      </c>
      <c r="Y6287" s="19">
        <f t="shared" si="1970"/>
        <v>0.36346591210082546</v>
      </c>
      <c r="Z6287" s="14">
        <f t="shared" si="1971"/>
        <v>1.2804565000384648E-2</v>
      </c>
      <c r="AB6287" s="17">
        <f t="shared" si="1972"/>
        <v>12.279255350653608</v>
      </c>
      <c r="AC6287">
        <f t="shared" si="1973"/>
        <v>24.277562280814138</v>
      </c>
      <c r="AI6287" s="19">
        <f t="shared" si="1974"/>
        <v>0.20306152236187902</v>
      </c>
      <c r="AJ6287">
        <f t="shared" si="1975"/>
        <v>2.2322914732958951E-3</v>
      </c>
      <c r="AO6287" s="3">
        <f t="shared" si="1963"/>
        <v>0.20313499390941514</v>
      </c>
      <c r="AQ6287">
        <f t="shared" si="1976"/>
        <v>705.65000000009832</v>
      </c>
      <c r="AR6287">
        <f t="shared" si="1977"/>
        <v>7.3520287188845623</v>
      </c>
      <c r="AS6287" s="5">
        <f t="shared" si="1978"/>
        <v>6.0344978011824608</v>
      </c>
      <c r="AT6287">
        <f t="shared" si="1979"/>
        <v>1.7358877191009419</v>
      </c>
    </row>
    <row r="6288" spans="1:46" x14ac:dyDescent="0.25">
      <c r="A6288" s="1">
        <v>705.75000000009834</v>
      </c>
      <c r="B6288">
        <v>7.3539466150799786</v>
      </c>
      <c r="D6288">
        <f t="shared" si="1964"/>
        <v>0.25034848062446402</v>
      </c>
      <c r="E6288">
        <f t="shared" si="1962"/>
        <v>0.23695321152808721</v>
      </c>
      <c r="G6288">
        <f t="shared" si="1980"/>
        <v>0.25034848062446402</v>
      </c>
      <c r="H6288" s="2">
        <f t="shared" si="1981"/>
        <v>0.23695321152808721</v>
      </c>
      <c r="L6288" s="16">
        <f t="shared" si="1965"/>
        <v>0.23703435160877007</v>
      </c>
      <c r="M6288">
        <f t="shared" si="1966"/>
        <v>1.7726603144654365E-4</v>
      </c>
      <c r="P6288" s="19">
        <f t="shared" si="1967"/>
        <v>0.23695374127923979</v>
      </c>
      <c r="Q6288">
        <f t="shared" si="1968"/>
        <v>1.7941904212649795E-4</v>
      </c>
      <c r="T6288" s="19"/>
      <c r="V6288" s="19">
        <f t="shared" si="1969"/>
        <v>-2.013237002015129E-2</v>
      </c>
      <c r="Y6288" s="19">
        <f t="shared" si="1970"/>
        <v>0.3635266317032827</v>
      </c>
      <c r="Z6288" s="14">
        <f t="shared" si="1971"/>
        <v>1.2809293881619905E-2</v>
      </c>
      <c r="AB6288" s="17">
        <f t="shared" si="1972"/>
        <v>12.281619246033671</v>
      </c>
      <c r="AC6288">
        <f t="shared" si="1973"/>
        <v>24.281957557850085</v>
      </c>
      <c r="AI6288" s="19">
        <f t="shared" si="1974"/>
        <v>0.20310613614900119</v>
      </c>
      <c r="AJ6288">
        <f t="shared" si="1975"/>
        <v>2.2318391115382931E-3</v>
      </c>
      <c r="AO6288" s="3">
        <f t="shared" si="1963"/>
        <v>0.20317961987101518</v>
      </c>
      <c r="AQ6288">
        <f t="shared" si="1976"/>
        <v>705.75000000009834</v>
      </c>
      <c r="AR6288">
        <f t="shared" si="1977"/>
        <v>7.3539466150799795</v>
      </c>
      <c r="AS6288" s="5">
        <f t="shared" si="1978"/>
        <v>6.0362346756183483</v>
      </c>
      <c r="AT6288">
        <f t="shared" si="1979"/>
        <v>1.7363647553997337</v>
      </c>
    </row>
    <row r="6289" spans="1:46" x14ac:dyDescent="0.25">
      <c r="A6289" s="1">
        <v>705.85000000009836</v>
      </c>
      <c r="B6289">
        <v>7.3558645569254644</v>
      </c>
      <c r="D6289">
        <f t="shared" si="1964"/>
        <v>0.25038830698154713</v>
      </c>
      <c r="E6289">
        <f t="shared" si="1962"/>
        <v>0.23700247625755713</v>
      </c>
      <c r="G6289">
        <f t="shared" si="1980"/>
        <v>0.25038830698154713</v>
      </c>
      <c r="H6289" s="2">
        <f t="shared" si="1981"/>
        <v>0.23700247625755713</v>
      </c>
      <c r="L6289" s="16">
        <f t="shared" si="1965"/>
        <v>0.23708362803110461</v>
      </c>
      <c r="M6289">
        <f t="shared" si="1966"/>
        <v>1.7701448197434818E-4</v>
      </c>
      <c r="P6289" s="19">
        <f t="shared" si="1967"/>
        <v>0.23700300610409739</v>
      </c>
      <c r="Q6289">
        <f t="shared" si="1968"/>
        <v>1.791662795798568E-4</v>
      </c>
      <c r="T6289" s="19"/>
      <c r="V6289" s="19">
        <f t="shared" si="1969"/>
        <v>-2.0120771315625324E-2</v>
      </c>
      <c r="Y6289" s="19">
        <f t="shared" si="1970"/>
        <v>0.36358735091560629</v>
      </c>
      <c r="Z6289" s="14">
        <f t="shared" si="1971"/>
        <v>1.2814023547585056E-2</v>
      </c>
      <c r="AB6289" s="17">
        <f t="shared" si="1972"/>
        <v>12.283983126225309</v>
      </c>
      <c r="AC6289">
        <f t="shared" si="1973"/>
        <v>24.286352633077943</v>
      </c>
      <c r="AI6289" s="19">
        <f t="shared" si="1974"/>
        <v>0.20315075195934451</v>
      </c>
      <c r="AJ6289">
        <f t="shared" si="1975"/>
        <v>2.2313866044756194E-3</v>
      </c>
      <c r="AO6289" s="3">
        <f t="shared" si="1963"/>
        <v>0.20322424785458271</v>
      </c>
      <c r="AQ6289">
        <f t="shared" si="1976"/>
        <v>705.85000000009836</v>
      </c>
      <c r="AR6289">
        <f t="shared" si="1977"/>
        <v>7.3558645569254653</v>
      </c>
      <c r="AS6289" s="5">
        <f t="shared" si="1978"/>
        <v>6.0379716288209426</v>
      </c>
      <c r="AT6289">
        <f t="shared" si="1979"/>
        <v>1.7368417699479124</v>
      </c>
    </row>
    <row r="6290" spans="1:46" x14ac:dyDescent="0.25">
      <c r="A6290" s="1">
        <v>705.95000000009838</v>
      </c>
      <c r="B6290">
        <v>7.3577825443899201</v>
      </c>
      <c r="D6290">
        <f t="shared" si="1964"/>
        <v>0.25042813333863029</v>
      </c>
      <c r="E6290">
        <f t="shared" si="1962"/>
        <v>0.23705174215880723</v>
      </c>
      <c r="G6290">
        <f t="shared" si="1980"/>
        <v>0.25042813333863029</v>
      </c>
      <c r="H6290" s="2">
        <f t="shared" si="1981"/>
        <v>0.23705174215880723</v>
      </c>
      <c r="L6290" s="16">
        <f t="shared" si="1965"/>
        <v>0.23713290562333711</v>
      </c>
      <c r="M6290">
        <f t="shared" si="1966"/>
        <v>1.7676308000149987E-4</v>
      </c>
      <c r="P6290" s="19">
        <f t="shared" si="1967"/>
        <v>0.23705227210072821</v>
      </c>
      <c r="Q6290">
        <f t="shared" si="1968"/>
        <v>1.7891366385561124E-4</v>
      </c>
      <c r="T6290" s="19"/>
      <c r="V6290" s="19">
        <f t="shared" si="1969"/>
        <v>-2.0109174137030315E-2</v>
      </c>
      <c r="Y6290" s="19">
        <f t="shared" si="1970"/>
        <v>0.36364806973207764</v>
      </c>
      <c r="Z6290" s="14">
        <f t="shared" si="1971"/>
        <v>1.2818753996936265E-2</v>
      </c>
      <c r="AB6290" s="17">
        <f t="shared" si="1972"/>
        <v>12.286346991005889</v>
      </c>
      <c r="AC6290">
        <f t="shared" si="1973"/>
        <v>24.290747504446973</v>
      </c>
      <c r="AI6290" s="19">
        <f t="shared" si="1974"/>
        <v>0.20319536979223773</v>
      </c>
      <c r="AJ6290">
        <f t="shared" si="1975"/>
        <v>2.230933952229429E-3</v>
      </c>
      <c r="AO6290" s="3">
        <f t="shared" si="1963"/>
        <v>0.20326887785944714</v>
      </c>
      <c r="AQ6290">
        <f t="shared" si="1976"/>
        <v>705.95000000009838</v>
      </c>
      <c r="AR6290">
        <f t="shared" si="1977"/>
        <v>7.357782544389921</v>
      </c>
      <c r="AS6290" s="5">
        <f t="shared" si="1978"/>
        <v>6.0397086607641111</v>
      </c>
      <c r="AT6290">
        <f t="shared" si="1979"/>
        <v>1.737318762696425</v>
      </c>
    </row>
    <row r="6291" spans="1:46" x14ac:dyDescent="0.25">
      <c r="A6291" s="1">
        <v>706.05000000009841</v>
      </c>
      <c r="B6291">
        <v>7.3597005774422497</v>
      </c>
      <c r="D6291">
        <f t="shared" si="1964"/>
        <v>0.25046795969571339</v>
      </c>
      <c r="E6291">
        <f t="shared" si="1962"/>
        <v>0.23710100923103872</v>
      </c>
      <c r="G6291">
        <f t="shared" si="1980"/>
        <v>0.25046795969571339</v>
      </c>
      <c r="H6291" s="2">
        <f t="shared" si="1981"/>
        <v>0.23710100923103872</v>
      </c>
      <c r="L6291" s="16">
        <f t="shared" si="1965"/>
        <v>0.23718218438467176</v>
      </c>
      <c r="M6291">
        <f t="shared" si="1966"/>
        <v>1.765118256154835E-4</v>
      </c>
      <c r="P6291" s="19">
        <f t="shared" si="1967"/>
        <v>0.23710153926833341</v>
      </c>
      <c r="Q6291">
        <f t="shared" si="1968"/>
        <v>1.7866119504148087E-4</v>
      </c>
      <c r="T6291" s="19"/>
      <c r="V6291" s="19">
        <f t="shared" si="1969"/>
        <v>-2.0097578489272412E-2</v>
      </c>
      <c r="Y6291" s="19">
        <f t="shared" si="1970"/>
        <v>0.36370878814698121</v>
      </c>
      <c r="Z6291" s="14">
        <f t="shared" si="1971"/>
        <v>1.2823485228329467E-2</v>
      </c>
      <c r="AB6291" s="17">
        <f t="shared" si="1972"/>
        <v>12.288710840152898</v>
      </c>
      <c r="AC6291">
        <f t="shared" si="1973"/>
        <v>24.295142169906899</v>
      </c>
      <c r="AI6291" s="19">
        <f t="shared" si="1974"/>
        <v>0.20323998964699164</v>
      </c>
      <c r="AJ6291">
        <f t="shared" si="1975"/>
        <v>2.2304811549229593E-3</v>
      </c>
      <c r="AO6291" s="3">
        <f t="shared" si="1963"/>
        <v>0.20331350988493613</v>
      </c>
      <c r="AQ6291">
        <f t="shared" si="1976"/>
        <v>706.05000000009841</v>
      </c>
      <c r="AR6291">
        <f t="shared" si="1977"/>
        <v>7.3597005774422497</v>
      </c>
      <c r="AS6291" s="5">
        <f t="shared" si="1978"/>
        <v>6.0414457714210217</v>
      </c>
      <c r="AT6291">
        <f t="shared" si="1979"/>
        <v>1.7377957335980656</v>
      </c>
    </row>
    <row r="6292" spans="1:46" x14ac:dyDescent="0.25">
      <c r="A6292" s="1">
        <v>706.15000000009843</v>
      </c>
      <c r="B6292">
        <v>7.3616186560513661</v>
      </c>
      <c r="D6292">
        <f t="shared" si="1964"/>
        <v>0.2505077860527965</v>
      </c>
      <c r="E6292">
        <f t="shared" si="1962"/>
        <v>0.23715027747345316</v>
      </c>
      <c r="G6292">
        <f t="shared" si="1980"/>
        <v>0.2505077860527965</v>
      </c>
      <c r="H6292" s="2">
        <f t="shared" si="1981"/>
        <v>0.23715027747345316</v>
      </c>
      <c r="L6292" s="16">
        <f t="shared" si="1965"/>
        <v>0.23723146431430209</v>
      </c>
      <c r="M6292">
        <f t="shared" si="1966"/>
        <v>1.7626071890401929E-4</v>
      </c>
      <c r="P6292" s="19">
        <f t="shared" si="1967"/>
        <v>0.23715080760611473</v>
      </c>
      <c r="Q6292">
        <f t="shared" si="1968"/>
        <v>1.7840887322512124E-4</v>
      </c>
      <c r="T6292" s="19"/>
      <c r="V6292" s="19">
        <f t="shared" si="1969"/>
        <v>-2.0085984377254236E-2</v>
      </c>
      <c r="Y6292" s="19">
        <f t="shared" si="1970"/>
        <v>0.36376950615460607</v>
      </c>
      <c r="Z6292" s="14">
        <f t="shared" si="1971"/>
        <v>1.2828217240420655E-2</v>
      </c>
      <c r="AB6292" s="17">
        <f t="shared" si="1972"/>
        <v>12.291074673444003</v>
      </c>
      <c r="AC6292">
        <f t="shared" si="1973"/>
        <v>24.299536627408475</v>
      </c>
      <c r="AI6292" s="19">
        <f t="shared" si="1974"/>
        <v>0.20328461152293409</v>
      </c>
      <c r="AJ6292">
        <f t="shared" si="1975"/>
        <v>2.230028212677846E-3</v>
      </c>
      <c r="AO6292" s="3">
        <f t="shared" si="1963"/>
        <v>0.20335814393037954</v>
      </c>
      <c r="AQ6292">
        <f t="shared" si="1976"/>
        <v>706.15000000009843</v>
      </c>
      <c r="AR6292">
        <f t="shared" si="1977"/>
        <v>7.361618656051367</v>
      </c>
      <c r="AS6292" s="5">
        <f t="shared" si="1978"/>
        <v>6.043182960765507</v>
      </c>
      <c r="AT6292">
        <f t="shared" si="1979"/>
        <v>1.7382726826039092</v>
      </c>
    </row>
    <row r="6293" spans="1:46" x14ac:dyDescent="0.25">
      <c r="A6293" s="1">
        <v>706.25000000009845</v>
      </c>
      <c r="B6293">
        <v>7.3635367801861866</v>
      </c>
      <c r="D6293">
        <f t="shared" si="1964"/>
        <v>0.25054761240987961</v>
      </c>
      <c r="E6293">
        <f t="shared" si="1962"/>
        <v>0.23719954688525208</v>
      </c>
      <c r="G6293">
        <f t="shared" si="1980"/>
        <v>0.25054761240987961</v>
      </c>
      <c r="H6293" s="2">
        <f t="shared" si="1981"/>
        <v>0.23719954688525208</v>
      </c>
      <c r="L6293" s="16">
        <f t="shared" si="1965"/>
        <v>0.23728074541142519</v>
      </c>
      <c r="M6293">
        <f t="shared" si="1966"/>
        <v>1.7600975995467894E-4</v>
      </c>
      <c r="P6293" s="19">
        <f t="shared" si="1967"/>
        <v>0.23720007711327348</v>
      </c>
      <c r="Q6293">
        <f t="shared" si="1968"/>
        <v>1.7815669849414629E-4</v>
      </c>
      <c r="T6293" s="19"/>
      <c r="V6293" s="19">
        <f t="shared" si="1969"/>
        <v>-2.0074391805874996E-2</v>
      </c>
      <c r="Y6293" s="19">
        <f t="shared" si="1970"/>
        <v>0.36383022374924356</v>
      </c>
      <c r="Z6293" s="14">
        <f t="shared" si="1971"/>
        <v>1.2832950031865391E-2</v>
      </c>
      <c r="AB6293" s="17">
        <f t="shared" si="1972"/>
        <v>12.293438490656957</v>
      </c>
      <c r="AC6293">
        <f t="shared" si="1973"/>
        <v>24.303930874902626</v>
      </c>
      <c r="AI6293" s="19">
        <f t="shared" si="1974"/>
        <v>0.20332923541941339</v>
      </c>
      <c r="AJ6293">
        <f t="shared" si="1975"/>
        <v>2.2295751256137895E-3</v>
      </c>
      <c r="AO6293" s="3">
        <f t="shared" si="1963"/>
        <v>0.20340277999510592</v>
      </c>
      <c r="AQ6293">
        <f t="shared" si="1976"/>
        <v>706.25000000009845</v>
      </c>
      <c r="AR6293">
        <f t="shared" si="1977"/>
        <v>7.3635367801861866</v>
      </c>
      <c r="AS6293" s="5">
        <f t="shared" si="1978"/>
        <v>6.0449202287721961</v>
      </c>
      <c r="AT6293">
        <f t="shared" si="1979"/>
        <v>1.7387496096629249</v>
      </c>
    </row>
    <row r="6294" spans="1:46" x14ac:dyDescent="0.25">
      <c r="A6294" s="1">
        <v>706.35000000009848</v>
      </c>
      <c r="B6294">
        <v>7.3654549498156374</v>
      </c>
      <c r="D6294">
        <f t="shared" si="1964"/>
        <v>0.25058743876696277</v>
      </c>
      <c r="E6294">
        <f t="shared" si="1962"/>
        <v>0.23724881746563739</v>
      </c>
      <c r="G6294">
        <f t="shared" si="1980"/>
        <v>0.25058743876696277</v>
      </c>
      <c r="H6294" s="2">
        <f t="shared" si="1981"/>
        <v>0.23724881746563739</v>
      </c>
      <c r="L6294" s="16">
        <f t="shared" si="1965"/>
        <v>0.23733002767525946</v>
      </c>
      <c r="M6294">
        <f t="shared" si="1966"/>
        <v>1.757589488544179E-4</v>
      </c>
      <c r="P6294" s="19">
        <f t="shared" si="1967"/>
        <v>0.23724934778901177</v>
      </c>
      <c r="Q6294">
        <f t="shared" si="1968"/>
        <v>1.7790467093609772E-4</v>
      </c>
      <c r="T6294" s="19"/>
      <c r="V6294" s="19">
        <f t="shared" si="1969"/>
        <v>-2.0062800780030393E-2</v>
      </c>
      <c r="Y6294" s="19">
        <f t="shared" si="1970"/>
        <v>0.3638909409251892</v>
      </c>
      <c r="Z6294" s="14">
        <f t="shared" si="1971"/>
        <v>1.2837683601319223E-2</v>
      </c>
      <c r="AB6294" s="17">
        <f t="shared" si="1972"/>
        <v>12.295802291569675</v>
      </c>
      <c r="AC6294">
        <f t="shared" si="1973"/>
        <v>24.308324910341106</v>
      </c>
      <c r="AI6294" s="19">
        <f t="shared" si="1974"/>
        <v>0.20337386133572055</v>
      </c>
      <c r="AJ6294">
        <f t="shared" si="1975"/>
        <v>2.2291218938559044E-3</v>
      </c>
      <c r="AO6294" s="3">
        <f t="shared" si="1963"/>
        <v>0.20344741807842515</v>
      </c>
      <c r="AQ6294">
        <f t="shared" si="1976"/>
        <v>706.35000000009859</v>
      </c>
      <c r="AR6294">
        <f t="shared" si="1977"/>
        <v>7.3654549498156383</v>
      </c>
      <c r="AS6294" s="5">
        <f t="shared" si="1978"/>
        <v>6.0466575754134864</v>
      </c>
      <c r="AT6294">
        <f t="shared" si="1979"/>
        <v>1.7392265147300097</v>
      </c>
    </row>
    <row r="6295" spans="1:46" x14ac:dyDescent="0.25">
      <c r="A6295" s="1">
        <v>706.4500000000985</v>
      </c>
      <c r="B6295">
        <v>7.3673731649086447</v>
      </c>
      <c r="D6295">
        <f t="shared" si="1964"/>
        <v>0.25062726512404587</v>
      </c>
      <c r="E6295">
        <f t="shared" si="1962"/>
        <v>0.23729808921381082</v>
      </c>
      <c r="G6295">
        <f t="shared" si="1980"/>
        <v>0.25062726512404587</v>
      </c>
      <c r="H6295" s="2">
        <f t="shared" si="1981"/>
        <v>0.23729808921381082</v>
      </c>
      <c r="L6295" s="16">
        <f t="shared" si="1965"/>
        <v>0.23737931110499844</v>
      </c>
      <c r="M6295">
        <f t="shared" si="1966"/>
        <v>1.7550828569079513E-4</v>
      </c>
      <c r="P6295" s="19">
        <f t="shared" si="1967"/>
        <v>0.23729861963253124</v>
      </c>
      <c r="Q6295">
        <f t="shared" si="1968"/>
        <v>1.7765279063847341E-4</v>
      </c>
      <c r="T6295" s="19"/>
      <c r="V6295" s="19">
        <f t="shared" si="1969"/>
        <v>-2.0051211304612727E-2</v>
      </c>
      <c r="Y6295" s="19">
        <f t="shared" si="1970"/>
        <v>0.36395165767674215</v>
      </c>
      <c r="Z6295" s="14">
        <f t="shared" si="1971"/>
        <v>1.2842417947437602E-2</v>
      </c>
      <c r="AB6295" s="17">
        <f t="shared" si="1972"/>
        <v>12.29816607596022</v>
      </c>
      <c r="AC6295">
        <f t="shared" si="1973"/>
        <v>24.312718731676465</v>
      </c>
      <c r="AI6295" s="19">
        <f t="shared" si="1974"/>
        <v>0.20341848927122186</v>
      </c>
      <c r="AJ6295">
        <f t="shared" si="1975"/>
        <v>2.2286685175221797E-3</v>
      </c>
      <c r="AO6295" s="3">
        <f t="shared" si="1963"/>
        <v>0.20349205817968485</v>
      </c>
      <c r="AQ6295">
        <f t="shared" si="1976"/>
        <v>706.4500000000985</v>
      </c>
      <c r="AR6295">
        <f t="shared" si="1977"/>
        <v>7.3673731649086447</v>
      </c>
      <c r="AS6295" s="5">
        <f t="shared" si="1978"/>
        <v>6.0483950006647076</v>
      </c>
      <c r="AT6295">
        <f t="shared" si="1979"/>
        <v>1.7397033977523064</v>
      </c>
    </row>
    <row r="6296" spans="1:46" x14ac:dyDescent="0.25">
      <c r="A6296" s="1">
        <v>706.55000000009852</v>
      </c>
      <c r="B6296">
        <v>7.3692914254341444</v>
      </c>
      <c r="D6296">
        <f t="shared" si="1964"/>
        <v>0.25066709148112898</v>
      </c>
      <c r="E6296">
        <f t="shared" si="1962"/>
        <v>0.23734736212897453</v>
      </c>
      <c r="G6296">
        <f t="shared" si="1980"/>
        <v>0.25066709148112898</v>
      </c>
      <c r="H6296" s="2">
        <f t="shared" si="1981"/>
        <v>0.23734736212897453</v>
      </c>
      <c r="L6296" s="16">
        <f t="shared" si="1965"/>
        <v>0.2374285956998321</v>
      </c>
      <c r="M6296">
        <f t="shared" si="1966"/>
        <v>1.7525777055141522E-4</v>
      </c>
      <c r="P6296" s="19">
        <f t="shared" si="1967"/>
        <v>0.23734789264303388</v>
      </c>
      <c r="Q6296">
        <f t="shared" si="1968"/>
        <v>1.774010576887138E-4</v>
      </c>
      <c r="T6296" s="19"/>
      <c r="V6296" s="19">
        <f t="shared" si="1969"/>
        <v>-2.0039623384510766E-2</v>
      </c>
      <c r="Y6296" s="19">
        <f t="shared" si="1970"/>
        <v>0.36401237399820568</v>
      </c>
      <c r="Z6296" s="14">
        <f t="shared" si="1971"/>
        <v>1.2847153068875935E-2</v>
      </c>
      <c r="AB6296" s="17">
        <f t="shared" si="1972"/>
        <v>12.300529843606807</v>
      </c>
      <c r="AC6296">
        <f t="shared" si="1973"/>
        <v>24.317112336862021</v>
      </c>
      <c r="AI6296" s="19">
        <f t="shared" si="1974"/>
        <v>0.20346311922520832</v>
      </c>
      <c r="AJ6296">
        <f t="shared" si="1975"/>
        <v>2.2282149967377271E-3</v>
      </c>
      <c r="AO6296" s="3">
        <f t="shared" si="1963"/>
        <v>0.2035367002982138</v>
      </c>
      <c r="AQ6296">
        <f t="shared" si="1976"/>
        <v>706.55000000009852</v>
      </c>
      <c r="AR6296">
        <f t="shared" si="1977"/>
        <v>7.3692914254341444</v>
      </c>
      <c r="AS6296" s="5">
        <f t="shared" si="1978"/>
        <v>6.0501325044982561</v>
      </c>
      <c r="AT6296">
        <f t="shared" si="1979"/>
        <v>1.740180258684737</v>
      </c>
    </row>
    <row r="6297" spans="1:46" x14ac:dyDescent="0.25">
      <c r="A6297" s="1">
        <v>706.65000000009854</v>
      </c>
      <c r="B6297">
        <v>7.3712097313610832</v>
      </c>
      <c r="D6297">
        <f t="shared" si="1964"/>
        <v>0.25070691783821208</v>
      </c>
      <c r="E6297">
        <f t="shared" si="1962"/>
        <v>0.23739663621033086</v>
      </c>
      <c r="G6297">
        <f t="shared" si="1980"/>
        <v>0.25070691783821208</v>
      </c>
      <c r="H6297" s="2">
        <f t="shared" si="1981"/>
        <v>0.23739663621033086</v>
      </c>
      <c r="L6297" s="16">
        <f t="shared" si="1965"/>
        <v>0.23747788145897886</v>
      </c>
      <c r="M6297">
        <f t="shared" si="1966"/>
        <v>1.750074035230762E-4</v>
      </c>
      <c r="P6297" s="19">
        <f t="shared" si="1967"/>
        <v>0.23739716681972231</v>
      </c>
      <c r="Q6297">
        <f t="shared" si="1968"/>
        <v>1.7714947217418957E-4</v>
      </c>
      <c r="T6297" s="19"/>
      <c r="V6297" s="19">
        <f t="shared" si="1969"/>
        <v>-2.0028037024609809E-2</v>
      </c>
      <c r="Y6297" s="19">
        <f t="shared" si="1970"/>
        <v>0.3640730898838857</v>
      </c>
      <c r="Z6297" s="14">
        <f t="shared" si="1971"/>
        <v>1.2851888964289271E-2</v>
      </c>
      <c r="AB6297" s="17">
        <f t="shared" si="1972"/>
        <v>12.30289359428776</v>
      </c>
      <c r="AC6297">
        <f t="shared" si="1973"/>
        <v>24.321505723851384</v>
      </c>
      <c r="AI6297" s="19">
        <f t="shared" si="1974"/>
        <v>0.20350775119704712</v>
      </c>
      <c r="AJ6297">
        <f t="shared" si="1975"/>
        <v>2.2277613316204602E-3</v>
      </c>
      <c r="AO6297" s="3">
        <f t="shared" si="1963"/>
        <v>0.20358134443330389</v>
      </c>
      <c r="AQ6297">
        <f t="shared" si="1976"/>
        <v>706.65000000009854</v>
      </c>
      <c r="AR6297">
        <f t="shared" si="1977"/>
        <v>7.3712097313610832</v>
      </c>
      <c r="AS6297" s="5">
        <f t="shared" si="1978"/>
        <v>6.0518700868894966</v>
      </c>
      <c r="AT6297">
        <f t="shared" si="1979"/>
        <v>1.7406570974744124</v>
      </c>
    </row>
    <row r="6298" spans="1:46" x14ac:dyDescent="0.25">
      <c r="A6298" s="1">
        <v>706.75000000009857</v>
      </c>
      <c r="B6298">
        <v>7.3731280826584058</v>
      </c>
      <c r="D6298">
        <f t="shared" si="1964"/>
        <v>0.25074674419529519</v>
      </c>
      <c r="E6298">
        <f t="shared" si="1962"/>
        <v>0.23744591145708216</v>
      </c>
      <c r="G6298">
        <f t="shared" si="1980"/>
        <v>0.25074674419529519</v>
      </c>
      <c r="H6298" s="2">
        <f t="shared" si="1981"/>
        <v>0.23744591145708216</v>
      </c>
      <c r="L6298" s="16">
        <f t="shared" si="1965"/>
        <v>0.23752716838163579</v>
      </c>
      <c r="M6298">
        <f t="shared" si="1966"/>
        <v>1.7475718469308862E-4</v>
      </c>
      <c r="P6298" s="19">
        <f t="shared" si="1967"/>
        <v>0.23744644216179869</v>
      </c>
      <c r="Q6298">
        <f t="shared" si="1968"/>
        <v>1.7689803418223106E-4</v>
      </c>
      <c r="T6298" s="19"/>
      <c r="V6298" s="19">
        <f t="shared" si="1969"/>
        <v>-2.0016452229791672E-2</v>
      </c>
      <c r="Y6298" s="19">
        <f t="shared" si="1970"/>
        <v>0.36413380532809225</v>
      </c>
      <c r="Z6298" s="14">
        <f t="shared" si="1971"/>
        <v>1.2856625632332658E-2</v>
      </c>
      <c r="AB6298" s="17">
        <f t="shared" si="1972"/>
        <v>12.305257327781558</v>
      </c>
      <c r="AC6298">
        <f t="shared" si="1973"/>
        <v>24.325898890599071</v>
      </c>
      <c r="AI6298" s="19">
        <f t="shared" si="1974"/>
        <v>0.20355238518602903</v>
      </c>
      <c r="AJ6298">
        <f t="shared" si="1975"/>
        <v>2.2273075222955024E-3</v>
      </c>
      <c r="AO6298" s="3">
        <f t="shared" si="1963"/>
        <v>0.20362599058432052</v>
      </c>
      <c r="AQ6298">
        <f t="shared" si="1976"/>
        <v>706.75000000009845</v>
      </c>
      <c r="AR6298">
        <f t="shared" si="1977"/>
        <v>7.3731280826584067</v>
      </c>
      <c r="AS6298" s="5">
        <f t="shared" si="1978"/>
        <v>6.0536077478108181</v>
      </c>
      <c r="AT6298">
        <f t="shared" si="1979"/>
        <v>1.7411339140762923</v>
      </c>
    </row>
    <row r="6299" spans="1:46" x14ac:dyDescent="0.25">
      <c r="A6299" s="1">
        <v>706.85000000009859</v>
      </c>
      <c r="B6299">
        <v>7.3750464792950661</v>
      </c>
      <c r="D6299">
        <f t="shared" si="1964"/>
        <v>0.25078657055237835</v>
      </c>
      <c r="E6299">
        <f t="shared" si="1962"/>
        <v>0.23749518786843085</v>
      </c>
      <c r="G6299">
        <f t="shared" si="1980"/>
        <v>0.25078657055237835</v>
      </c>
      <c r="H6299" s="2">
        <f t="shared" si="1981"/>
        <v>0.23749518786843085</v>
      </c>
      <c r="L6299" s="16">
        <f t="shared" si="1965"/>
        <v>0.23757645646699999</v>
      </c>
      <c r="M6299">
        <f t="shared" si="1966"/>
        <v>1.745071141487119E-4</v>
      </c>
      <c r="P6299" s="19">
        <f t="shared" si="1967"/>
        <v>0.23749571866846553</v>
      </c>
      <c r="Q6299">
        <f t="shared" si="1968"/>
        <v>1.7664674380010907E-4</v>
      </c>
      <c r="T6299" s="19"/>
      <c r="V6299" s="19">
        <f t="shared" si="1969"/>
        <v>-2.0004869004934749E-2</v>
      </c>
      <c r="Y6299" s="19">
        <f t="shared" si="1970"/>
        <v>0.36419452032513949</v>
      </c>
      <c r="Z6299" s="14">
        <f t="shared" si="1971"/>
        <v>1.2861363071661113E-2</v>
      </c>
      <c r="AB6299" s="17">
        <f t="shared" si="1972"/>
        <v>12.307621043866847</v>
      </c>
      <c r="AC6299">
        <f t="shared" si="1973"/>
        <v>24.330291835060496</v>
      </c>
      <c r="AI6299" s="19">
        <f t="shared" si="1974"/>
        <v>0.20359702119150169</v>
      </c>
      <c r="AJ6299">
        <f t="shared" si="1975"/>
        <v>2.2268535688826146E-3</v>
      </c>
      <c r="AO6299" s="3">
        <f t="shared" si="1963"/>
        <v>0.20367063875059355</v>
      </c>
      <c r="AQ6299">
        <f t="shared" si="1976"/>
        <v>706.85000000009859</v>
      </c>
      <c r="AR6299">
        <f t="shared" si="1977"/>
        <v>7.3750464792950661</v>
      </c>
      <c r="AS6299" s="5">
        <f t="shared" si="1978"/>
        <v>6.0553454872368233</v>
      </c>
      <c r="AT6299">
        <f t="shared" si="1979"/>
        <v>1.74161070843951</v>
      </c>
    </row>
    <row r="6300" spans="1:46" x14ac:dyDescent="0.25">
      <c r="A6300" s="1">
        <v>706.95000000009861</v>
      </c>
      <c r="B6300">
        <v>7.3769649212400257</v>
      </c>
      <c r="D6300">
        <f t="shared" si="1964"/>
        <v>0.25082639690946146</v>
      </c>
      <c r="E6300">
        <f t="shared" si="1962"/>
        <v>0.23754446544357979</v>
      </c>
      <c r="G6300">
        <f t="shared" si="1980"/>
        <v>0.25082639690946146</v>
      </c>
      <c r="H6300" s="2">
        <f t="shared" si="1981"/>
        <v>0.23754446544357979</v>
      </c>
      <c r="L6300" s="16">
        <f t="shared" si="1965"/>
        <v>0.23762574571427564</v>
      </c>
      <c r="M6300">
        <f t="shared" si="1966"/>
        <v>1.7425719197696081E-4</v>
      </c>
      <c r="P6300" s="19">
        <f t="shared" si="1967"/>
        <v>0.23754499633892565</v>
      </c>
      <c r="Q6300">
        <f t="shared" si="1968"/>
        <v>1.7639560111502899E-4</v>
      </c>
      <c r="T6300" s="19"/>
      <c r="V6300" s="19">
        <f t="shared" si="1969"/>
        <v>-1.999328735491385E-2</v>
      </c>
      <c r="Y6300" s="19">
        <f t="shared" si="1970"/>
        <v>0.36425523486934486</v>
      </c>
      <c r="Z6300" s="14">
        <f t="shared" si="1971"/>
        <v>1.2866101280929486E-2</v>
      </c>
      <c r="AB6300" s="17">
        <f t="shared" si="1972"/>
        <v>12.309984742322396</v>
      </c>
      <c r="AC6300">
        <f t="shared" si="1973"/>
        <v>24.334684555191537</v>
      </c>
      <c r="AI6300" s="19">
        <f t="shared" si="1974"/>
        <v>0.20364165921279342</v>
      </c>
      <c r="AJ6300">
        <f t="shared" si="1975"/>
        <v>2.2263994715033654E-3</v>
      </c>
      <c r="AO6300" s="3">
        <f t="shared" si="1963"/>
        <v>0.20371528893141355</v>
      </c>
      <c r="AQ6300">
        <f t="shared" si="1976"/>
        <v>706.95000000009861</v>
      </c>
      <c r="AR6300">
        <f t="shared" si="1977"/>
        <v>7.3769649212400266</v>
      </c>
      <c r="AS6300" s="5">
        <f t="shared" si="1978"/>
        <v>6.0570833051413624</v>
      </c>
      <c r="AT6300">
        <f t="shared" si="1979"/>
        <v>1.7420874805152216</v>
      </c>
    </row>
    <row r="6301" spans="1:46" x14ac:dyDescent="0.25">
      <c r="A6301" s="1">
        <v>707.05000000009863</v>
      </c>
      <c r="B6301">
        <v>7.3788834084622499</v>
      </c>
      <c r="D6301">
        <f t="shared" si="1964"/>
        <v>0.25086622326654456</v>
      </c>
      <c r="E6301">
        <f t="shared" si="1962"/>
        <v>0.23759374418173171</v>
      </c>
      <c r="G6301">
        <f t="shared" si="1980"/>
        <v>0.25086622326654456</v>
      </c>
      <c r="H6301" s="2">
        <f t="shared" si="1981"/>
        <v>0.23759374418173171</v>
      </c>
      <c r="L6301" s="16">
        <f t="shared" si="1965"/>
        <v>0.23767503612267404</v>
      </c>
      <c r="M6301">
        <f t="shared" si="1966"/>
        <v>1.7400741826461487E-4</v>
      </c>
      <c r="P6301" s="19">
        <f t="shared" si="1967"/>
        <v>0.23759427517238171</v>
      </c>
      <c r="Q6301">
        <f t="shared" si="1968"/>
        <v>1.7614460621415289E-4</v>
      </c>
      <c r="T6301" s="19"/>
      <c r="V6301" s="19">
        <f t="shared" si="1969"/>
        <v>-1.998170728460039E-2</v>
      </c>
      <c r="Y6301" s="19">
        <f t="shared" si="1970"/>
        <v>0.36431594895502839</v>
      </c>
      <c r="Z6301" s="14">
        <f t="shared" si="1971"/>
        <v>1.2870840258792227E-2</v>
      </c>
      <c r="AB6301" s="17">
        <f t="shared" si="1972"/>
        <v>12.312348422927075</v>
      </c>
      <c r="AC6301">
        <f t="shared" si="1973"/>
        <v>24.339077048948415</v>
      </c>
      <c r="AI6301" s="19">
        <f t="shared" si="1974"/>
        <v>0.20368629924921544</v>
      </c>
      <c r="AJ6301">
        <f t="shared" si="1975"/>
        <v>2.2259452302809493E-3</v>
      </c>
      <c r="AO6301" s="3">
        <f t="shared" si="1963"/>
        <v>0.20375994112612794</v>
      </c>
      <c r="AQ6301">
        <f t="shared" si="1976"/>
        <v>707.05000000009863</v>
      </c>
      <c r="AR6301">
        <f t="shared" si="1977"/>
        <v>7.3788834084622499</v>
      </c>
      <c r="AS6301" s="5">
        <f t="shared" si="1978"/>
        <v>6.0588212014976204</v>
      </c>
      <c r="AT6301">
        <f t="shared" si="1979"/>
        <v>1.7425642302563282</v>
      </c>
    </row>
    <row r="6302" spans="1:46" x14ac:dyDescent="0.25">
      <c r="A6302" s="1">
        <v>707.15000000009866</v>
      </c>
      <c r="B6302">
        <v>7.3808019409307128</v>
      </c>
      <c r="D6302">
        <f t="shared" si="1964"/>
        <v>0.25090604962362767</v>
      </c>
      <c r="E6302">
        <f t="shared" si="1962"/>
        <v>0.23764302408208979</v>
      </c>
      <c r="G6302">
        <f t="shared" si="1980"/>
        <v>0.25090604962362767</v>
      </c>
      <c r="H6302" s="2">
        <f t="shared" si="1981"/>
        <v>0.23764302408208979</v>
      </c>
      <c r="L6302" s="16">
        <f t="shared" si="1965"/>
        <v>0.23772432769138874</v>
      </c>
      <c r="M6302">
        <f t="shared" si="1966"/>
        <v>1.7375779309886888E-4</v>
      </c>
      <c r="P6302" s="19">
        <f t="shared" si="1967"/>
        <v>0.23764355516803706</v>
      </c>
      <c r="Q6302">
        <f t="shared" si="1968"/>
        <v>1.7589375918457159E-4</v>
      </c>
      <c r="T6302" s="19"/>
      <c r="V6302" s="19">
        <f t="shared" si="1969"/>
        <v>-1.9970128798862188E-2</v>
      </c>
      <c r="Y6302" s="19">
        <f t="shared" si="1970"/>
        <v>0.36437666257651607</v>
      </c>
      <c r="Z6302" s="14">
        <f t="shared" si="1971"/>
        <v>1.2875580003904206E-2</v>
      </c>
      <c r="AB6302" s="17">
        <f t="shared" si="1972"/>
        <v>12.314712085459989</v>
      </c>
      <c r="AC6302">
        <f t="shared" si="1973"/>
        <v>24.343469314288907</v>
      </c>
      <c r="AI6302" s="19">
        <f t="shared" si="1974"/>
        <v>0.20373094130011427</v>
      </c>
      <c r="AJ6302">
        <f t="shared" si="1975"/>
        <v>2.2254908453352238E-3</v>
      </c>
      <c r="AO6302" s="3">
        <f t="shared" si="1963"/>
        <v>0.20380459533406636</v>
      </c>
      <c r="AQ6302">
        <f t="shared" si="1976"/>
        <v>707.15000000009866</v>
      </c>
      <c r="AR6302">
        <f t="shared" si="1977"/>
        <v>7.3808019409307137</v>
      </c>
      <c r="AS6302" s="5">
        <f t="shared" si="1978"/>
        <v>6.0605591762801563</v>
      </c>
      <c r="AT6302">
        <f t="shared" si="1979"/>
        <v>1.7430409576121473</v>
      </c>
    </row>
    <row r="6303" spans="1:46" x14ac:dyDescent="0.25">
      <c r="A6303" s="1">
        <v>707.25000000009868</v>
      </c>
      <c r="B6303">
        <v>7.3827205186143914</v>
      </c>
      <c r="D6303">
        <f t="shared" si="1964"/>
        <v>0.25094587598071083</v>
      </c>
      <c r="E6303">
        <f t="shared" si="1962"/>
        <v>0.23769230514385709</v>
      </c>
      <c r="G6303">
        <f t="shared" si="1980"/>
        <v>0.25094587598071083</v>
      </c>
      <c r="H6303" s="2">
        <f t="shared" si="1981"/>
        <v>0.23769230514385709</v>
      </c>
      <c r="L6303" s="16">
        <f t="shared" si="1965"/>
        <v>0.23777362041962391</v>
      </c>
      <c r="M6303">
        <f t="shared" si="1966"/>
        <v>1.7350831656658532E-4</v>
      </c>
      <c r="P6303" s="19">
        <f t="shared" si="1967"/>
        <v>0.23769283632509453</v>
      </c>
      <c r="Q6303">
        <f t="shared" si="1968"/>
        <v>1.7564306011333836E-4</v>
      </c>
      <c r="T6303" s="19"/>
      <c r="V6303" s="19">
        <f t="shared" si="1969"/>
        <v>-1.9958551902563647E-2</v>
      </c>
      <c r="Y6303" s="19">
        <f t="shared" si="1970"/>
        <v>0.364437375728135</v>
      </c>
      <c r="Z6303" s="14">
        <f t="shared" si="1971"/>
        <v>1.2880320514919582E-2</v>
      </c>
      <c r="AB6303" s="17">
        <f t="shared" si="1972"/>
        <v>12.317075729700285</v>
      </c>
      <c r="AC6303">
        <f t="shared" si="1973"/>
        <v>24.347861349170515</v>
      </c>
      <c r="AI6303" s="19">
        <f t="shared" si="1974"/>
        <v>0.20377558536481932</v>
      </c>
      <c r="AJ6303">
        <f t="shared" si="1975"/>
        <v>2.2250363167876626E-3</v>
      </c>
      <c r="AO6303" s="3">
        <f t="shared" si="1963"/>
        <v>0.20384925155455713</v>
      </c>
      <c r="AQ6303">
        <f t="shared" si="1976"/>
        <v>707.25000000009879</v>
      </c>
      <c r="AR6303">
        <f t="shared" si="1977"/>
        <v>7.3827205186143923</v>
      </c>
      <c r="AS6303" s="5">
        <f t="shared" si="1978"/>
        <v>6.062297229462863</v>
      </c>
      <c r="AT6303">
        <f t="shared" si="1979"/>
        <v>1.7435176625337432</v>
      </c>
    </row>
    <row r="6304" spans="1:46" x14ac:dyDescent="0.25">
      <c r="A6304" s="1">
        <v>707.3500000000987</v>
      </c>
      <c r="B6304">
        <v>7.3846391414822712</v>
      </c>
      <c r="D6304">
        <f t="shared" si="1964"/>
        <v>0.25098570233779394</v>
      </c>
      <c r="E6304">
        <f t="shared" si="1962"/>
        <v>0.23774158736623696</v>
      </c>
      <c r="G6304">
        <f t="shared" si="1980"/>
        <v>0.25098570233779394</v>
      </c>
      <c r="H6304" s="2">
        <f t="shared" si="1981"/>
        <v>0.23774158736623696</v>
      </c>
      <c r="L6304" s="16">
        <f t="shared" si="1965"/>
        <v>0.2378229143065802</v>
      </c>
      <c r="M6304">
        <f t="shared" si="1966"/>
        <v>1.7325898875466354E-4</v>
      </c>
      <c r="P6304" s="19">
        <f t="shared" si="1967"/>
        <v>0.2377421186427576</v>
      </c>
      <c r="Q6304">
        <f t="shared" si="1968"/>
        <v>1.7539250908743233E-4</v>
      </c>
      <c r="T6304" s="19"/>
      <c r="V6304" s="19">
        <f t="shared" si="1969"/>
        <v>-1.9946976600565634E-2</v>
      </c>
      <c r="Y6304" s="19">
        <f t="shared" si="1970"/>
        <v>0.36449808840421871</v>
      </c>
      <c r="Z6304" s="14">
        <f t="shared" si="1971"/>
        <v>1.2885061790493065E-2</v>
      </c>
      <c r="AB6304" s="17">
        <f t="shared" si="1972"/>
        <v>12.319439355427358</v>
      </c>
      <c r="AC6304">
        <f t="shared" si="1973"/>
        <v>24.352253151552471</v>
      </c>
      <c r="AI6304" s="19">
        <f t="shared" si="1974"/>
        <v>0.20382023144262162</v>
      </c>
      <c r="AJ6304">
        <f t="shared" si="1975"/>
        <v>2.2245816447633467E-3</v>
      </c>
      <c r="AO6304" s="3">
        <f t="shared" si="1963"/>
        <v>0.20389390978692901</v>
      </c>
      <c r="AQ6304">
        <f t="shared" si="1976"/>
        <v>707.3500000000987</v>
      </c>
      <c r="AR6304">
        <f t="shared" si="1977"/>
        <v>7.3846391414822721</v>
      </c>
      <c r="AS6304" s="5">
        <f t="shared" si="1978"/>
        <v>6.0640353610181403</v>
      </c>
      <c r="AT6304">
        <f t="shared" si="1979"/>
        <v>1.7439943449761566</v>
      </c>
    </row>
    <row r="6305" spans="1:46" x14ac:dyDescent="0.25">
      <c r="A6305" s="1">
        <v>707.45000000009873</v>
      </c>
      <c r="B6305">
        <v>7.3865578095033397</v>
      </c>
      <c r="D6305">
        <f t="shared" si="1964"/>
        <v>0.25102552869487704</v>
      </c>
      <c r="E6305">
        <f t="shared" si="1962"/>
        <v>0.2377908707484328</v>
      </c>
      <c r="G6305">
        <f t="shared" si="1980"/>
        <v>0.25102552869487704</v>
      </c>
      <c r="H6305" s="2">
        <f t="shared" si="1981"/>
        <v>0.2377908707484328</v>
      </c>
      <c r="L6305" s="16">
        <f t="shared" si="1965"/>
        <v>0.23787220935147246</v>
      </c>
      <c r="M6305">
        <f t="shared" si="1966"/>
        <v>1.7300980974958106E-4</v>
      </c>
      <c r="P6305" s="19">
        <f t="shared" si="1967"/>
        <v>0.23779140212022973</v>
      </c>
      <c r="Q6305">
        <f t="shared" si="1968"/>
        <v>1.7514210619378628E-4</v>
      </c>
      <c r="T6305" s="19"/>
      <c r="V6305" s="19">
        <f t="shared" si="1969"/>
        <v>-1.9935402897725534E-2</v>
      </c>
      <c r="Y6305" s="19">
        <f t="shared" si="1970"/>
        <v>0.36455880059910145</v>
      </c>
      <c r="Z6305" s="14">
        <f t="shared" si="1971"/>
        <v>1.2889803829278552E-2</v>
      </c>
      <c r="AB6305" s="17">
        <f t="shared" si="1972"/>
        <v>12.321802962420632</v>
      </c>
      <c r="AC6305">
        <f t="shared" si="1973"/>
        <v>24.356644719393628</v>
      </c>
      <c r="AI6305" s="19">
        <f t="shared" si="1974"/>
        <v>0.20386487953290655</v>
      </c>
      <c r="AJ6305">
        <f t="shared" si="1975"/>
        <v>2.2241268293784681E-3</v>
      </c>
      <c r="AO6305" s="3">
        <f t="shared" si="1963"/>
        <v>0.20393857003049232</v>
      </c>
      <c r="AQ6305">
        <f t="shared" si="1976"/>
        <v>707.45000000009873</v>
      </c>
      <c r="AR6305">
        <f t="shared" si="1977"/>
        <v>7.3865578095033397</v>
      </c>
      <c r="AS6305" s="5">
        <f t="shared" si="1978"/>
        <v>6.065773570922059</v>
      </c>
      <c r="AT6305">
        <f t="shared" si="1979"/>
        <v>1.7444710048847334</v>
      </c>
    </row>
    <row r="6306" spans="1:46" x14ac:dyDescent="0.25">
      <c r="A6306" s="1">
        <v>707.55000000009875</v>
      </c>
      <c r="B6306">
        <v>7.3884765226465987</v>
      </c>
      <c r="D6306">
        <f t="shared" si="1964"/>
        <v>0.25106535505196015</v>
      </c>
      <c r="E6306">
        <f t="shared" si="1962"/>
        <v>0.23784015528964847</v>
      </c>
      <c r="G6306">
        <f t="shared" si="1980"/>
        <v>0.25106535505196015</v>
      </c>
      <c r="H6306" s="2">
        <f t="shared" si="1981"/>
        <v>0.23784015528964847</v>
      </c>
      <c r="L6306" s="16">
        <f t="shared" si="1965"/>
        <v>0.23792150555348712</v>
      </c>
      <c r="M6306">
        <f t="shared" si="1966"/>
        <v>1.7276077963850961E-4</v>
      </c>
      <c r="P6306" s="19">
        <f t="shared" si="1967"/>
        <v>0.23784068675671463</v>
      </c>
      <c r="Q6306">
        <f t="shared" si="1968"/>
        <v>1.7489185151927199E-4</v>
      </c>
      <c r="T6306" s="19"/>
      <c r="V6306" s="19">
        <f t="shared" si="1969"/>
        <v>-1.9923830798897146E-2</v>
      </c>
      <c r="Y6306" s="19">
        <f t="shared" si="1970"/>
        <v>0.36461951230712281</v>
      </c>
      <c r="Z6306" s="14">
        <f t="shared" si="1971"/>
        <v>1.289454662993021E-2</v>
      </c>
      <c r="AB6306" s="17">
        <f t="shared" si="1972"/>
        <v>12.324166550459742</v>
      </c>
      <c r="AC6306">
        <f t="shared" si="1973"/>
        <v>24.361036050654103</v>
      </c>
      <c r="AI6306" s="19">
        <f t="shared" si="1974"/>
        <v>0.20390952963494624</v>
      </c>
      <c r="AJ6306">
        <f t="shared" si="1975"/>
        <v>2.2236718707598947E-3</v>
      </c>
      <c r="AO6306" s="3">
        <f t="shared" si="1963"/>
        <v>0.2039832322845947</v>
      </c>
      <c r="AQ6306">
        <f t="shared" si="1976"/>
        <v>707.55000000009875</v>
      </c>
      <c r="AR6306">
        <f t="shared" si="1977"/>
        <v>7.3884765226465996</v>
      </c>
      <c r="AS6306" s="5">
        <f t="shared" si="1978"/>
        <v>6.0675118591462827</v>
      </c>
      <c r="AT6306">
        <f t="shared" si="1979"/>
        <v>1.7449476422165056</v>
      </c>
    </row>
    <row r="6307" spans="1:46" x14ac:dyDescent="0.25">
      <c r="A6307" s="1">
        <v>707.65000000009877</v>
      </c>
      <c r="B6307">
        <v>7.3903952808810471</v>
      </c>
      <c r="D6307">
        <f t="shared" si="1964"/>
        <v>0.25110518140904325</v>
      </c>
      <c r="E6307">
        <f t="shared" si="1962"/>
        <v>0.23788944098908754</v>
      </c>
      <c r="G6307">
        <f t="shared" si="1980"/>
        <v>0.25110518140904325</v>
      </c>
      <c r="H6307" s="2">
        <f t="shared" si="1981"/>
        <v>0.23788944098908754</v>
      </c>
      <c r="L6307" s="16">
        <f t="shared" si="1965"/>
        <v>0.23797080291183903</v>
      </c>
      <c r="M6307">
        <f t="shared" si="1966"/>
        <v>1.7251189850782069E-4</v>
      </c>
      <c r="P6307" s="19">
        <f t="shared" si="1967"/>
        <v>0.23788997255141592</v>
      </c>
      <c r="Q6307">
        <f t="shared" si="1968"/>
        <v>1.74641745150712E-4</v>
      </c>
      <c r="T6307" s="19"/>
      <c r="V6307" s="19">
        <f t="shared" si="1969"/>
        <v>-1.9912260308930865E-2</v>
      </c>
      <c r="Y6307" s="19">
        <f t="shared" si="1970"/>
        <v>0.36468022352262636</v>
      </c>
      <c r="Z6307" s="14">
        <f t="shared" si="1971"/>
        <v>1.2899290191102175E-2</v>
      </c>
      <c r="AB6307" s="17">
        <f t="shared" si="1972"/>
        <v>12.326530119324474</v>
      </c>
      <c r="AC6307">
        <f t="shared" si="1973"/>
        <v>24.365427143294916</v>
      </c>
      <c r="AI6307" s="19">
        <f t="shared" si="1974"/>
        <v>0.20395418174810742</v>
      </c>
      <c r="AJ6307">
        <f t="shared" si="1975"/>
        <v>2.2232167690255712E-3</v>
      </c>
      <c r="AO6307" s="3">
        <f t="shared" si="1963"/>
        <v>0.20402789654856468</v>
      </c>
      <c r="AQ6307">
        <f t="shared" si="1976"/>
        <v>707.65000000009866</v>
      </c>
      <c r="AR6307">
        <f t="shared" si="1977"/>
        <v>7.3903952808810471</v>
      </c>
      <c r="AS6307" s="5">
        <f t="shared" si="1978"/>
        <v>6.0692502256661571</v>
      </c>
      <c r="AT6307">
        <f t="shared" si="1979"/>
        <v>1.7454242569187548</v>
      </c>
    </row>
    <row r="6308" spans="1:46" x14ac:dyDescent="0.25">
      <c r="A6308" s="1">
        <v>707.75000000009879</v>
      </c>
      <c r="B6308">
        <v>7.3923140841756956</v>
      </c>
      <c r="D6308">
        <f t="shared" si="1964"/>
        <v>0.25114500776612642</v>
      </c>
      <c r="E6308">
        <f t="shared" si="1962"/>
        <v>0.2379387278459541</v>
      </c>
      <c r="G6308">
        <f t="shared" si="1980"/>
        <v>0.25114500776612642</v>
      </c>
      <c r="H6308" s="2">
        <f t="shared" si="1981"/>
        <v>0.2379387278459541</v>
      </c>
      <c r="L6308" s="16">
        <f t="shared" si="1965"/>
        <v>0.23802010142572883</v>
      </c>
      <c r="M6308">
        <f t="shared" si="1966"/>
        <v>1.7226316644420887E-4</v>
      </c>
      <c r="P6308" s="19">
        <f t="shared" si="1967"/>
        <v>0.2379392595035377</v>
      </c>
      <c r="Q6308">
        <f t="shared" si="1968"/>
        <v>1.7439178717486496E-4</v>
      </c>
      <c r="T6308" s="19"/>
      <c r="V6308" s="19">
        <f t="shared" si="1969"/>
        <v>-1.9900691432673485E-2</v>
      </c>
      <c r="Y6308" s="19">
        <f t="shared" si="1970"/>
        <v>0.36474093423995824</v>
      </c>
      <c r="Z6308" s="14">
        <f t="shared" si="1971"/>
        <v>1.2904034511448205E-2</v>
      </c>
      <c r="AB6308" s="17">
        <f t="shared" si="1972"/>
        <v>12.328893668794716</v>
      </c>
      <c r="AC6308">
        <f t="shared" si="1973"/>
        <v>24.369817995277305</v>
      </c>
      <c r="AI6308" s="19">
        <f t="shared" si="1974"/>
        <v>0.20399883587171841</v>
      </c>
      <c r="AJ6308">
        <f t="shared" si="1975"/>
        <v>2.2227615242970673E-3</v>
      </c>
      <c r="AO6308" s="3">
        <f t="shared" si="1963"/>
        <v>0.20407256282171238</v>
      </c>
      <c r="AQ6308">
        <f t="shared" si="1976"/>
        <v>707.75000000009879</v>
      </c>
      <c r="AR6308">
        <f t="shared" si="1977"/>
        <v>7.3923140841756956</v>
      </c>
      <c r="AS6308" s="5">
        <f t="shared" si="1978"/>
        <v>6.0709886704555336</v>
      </c>
      <c r="AT6308">
        <f t="shared" si="1979"/>
        <v>1.7459008489427572</v>
      </c>
    </row>
    <row r="6309" spans="1:46" x14ac:dyDescent="0.25">
      <c r="A6309" s="1">
        <v>707.85000000009882</v>
      </c>
      <c r="B6309">
        <v>7.3942329324995573</v>
      </c>
      <c r="D6309">
        <f t="shared" si="1964"/>
        <v>0.25118483412320952</v>
      </c>
      <c r="E6309">
        <f t="shared" si="1962"/>
        <v>0.2379880158594522</v>
      </c>
      <c r="G6309">
        <f t="shared" si="1980"/>
        <v>0.25118483412320952</v>
      </c>
      <c r="H6309" s="2">
        <f t="shared" si="1981"/>
        <v>0.2379880158594522</v>
      </c>
      <c r="L6309" s="16">
        <f t="shared" si="1965"/>
        <v>0.23806940109435715</v>
      </c>
      <c r="M6309">
        <f t="shared" si="1966"/>
        <v>1.7201458353431178E-4</v>
      </c>
      <c r="P6309" s="19">
        <f t="shared" si="1967"/>
        <v>0.23798854761228402</v>
      </c>
      <c r="Q6309">
        <f t="shared" si="1968"/>
        <v>1.7414197767843425E-4</v>
      </c>
      <c r="T6309" s="19"/>
      <c r="V6309" s="19">
        <f t="shared" si="1969"/>
        <v>-1.9889124174968322E-2</v>
      </c>
      <c r="Y6309" s="19">
        <f t="shared" si="1970"/>
        <v>0.36480164445346924</v>
      </c>
      <c r="Z6309" s="14">
        <f t="shared" si="1971"/>
        <v>1.2908779589622213E-2</v>
      </c>
      <c r="AB6309" s="17">
        <f t="shared" si="1972"/>
        <v>12.331257198650539</v>
      </c>
      <c r="AC6309">
        <f t="shared" si="1973"/>
        <v>24.374208604563634</v>
      </c>
      <c r="AI6309" s="19">
        <f t="shared" si="1974"/>
        <v>0.20404349200507133</v>
      </c>
      <c r="AJ6309">
        <f t="shared" si="1975"/>
        <v>2.2223061366993505E-3</v>
      </c>
      <c r="AO6309" s="3">
        <f t="shared" si="1963"/>
        <v>0.20411723110336699</v>
      </c>
      <c r="AQ6309">
        <f t="shared" si="1976"/>
        <v>707.85000000009882</v>
      </c>
      <c r="AR6309">
        <f t="shared" si="1977"/>
        <v>7.3942329324995582</v>
      </c>
      <c r="AS6309" s="5">
        <f t="shared" si="1978"/>
        <v>6.0727271934868527</v>
      </c>
      <c r="AT6309">
        <f t="shared" si="1979"/>
        <v>1.7463774182435166</v>
      </c>
    </row>
    <row r="6310" spans="1:46" x14ac:dyDescent="0.25">
      <c r="A6310" s="1">
        <v>707.95000000009884</v>
      </c>
      <c r="B6310">
        <v>7.3961518258216534</v>
      </c>
      <c r="D6310">
        <f t="shared" si="1964"/>
        <v>0.25122466048029263</v>
      </c>
      <c r="E6310">
        <f t="shared" si="1962"/>
        <v>0.23803730502878609</v>
      </c>
      <c r="G6310">
        <f t="shared" si="1980"/>
        <v>0.25122466048029263</v>
      </c>
      <c r="H6310" s="2">
        <f t="shared" si="1981"/>
        <v>0.23803730502878609</v>
      </c>
      <c r="L6310" s="16">
        <f t="shared" si="1965"/>
        <v>0.23811870191693174</v>
      </c>
      <c r="M6310">
        <f t="shared" si="1966"/>
        <v>1.7176614986453255E-4</v>
      </c>
      <c r="P6310" s="19">
        <f t="shared" si="1967"/>
        <v>0.23803783687685912</v>
      </c>
      <c r="Q6310">
        <f t="shared" si="1968"/>
        <v>1.7389231674807119E-4</v>
      </c>
      <c r="T6310" s="19"/>
      <c r="V6310" s="19">
        <f t="shared" si="1969"/>
        <v>-1.9877558540655153E-2</v>
      </c>
      <c r="Y6310" s="19">
        <f t="shared" si="1970"/>
        <v>0.36486235415751256</v>
      </c>
      <c r="Z6310" s="14">
        <f t="shared" si="1971"/>
        <v>1.2913525424277671E-2</v>
      </c>
      <c r="AB6310" s="17">
        <f t="shared" si="1972"/>
        <v>12.3336207086721</v>
      </c>
      <c r="AC6310">
        <f t="shared" si="1973"/>
        <v>24.378598969116439</v>
      </c>
      <c r="AI6310" s="19">
        <f t="shared" si="1974"/>
        <v>0.20408815014753179</v>
      </c>
      <c r="AJ6310">
        <f t="shared" si="1975"/>
        <v>2.2218506063504694E-3</v>
      </c>
      <c r="AO6310" s="3">
        <f t="shared" si="1963"/>
        <v>0.20416190139287571</v>
      </c>
      <c r="AQ6310">
        <f t="shared" si="1976"/>
        <v>707.95000000009884</v>
      </c>
      <c r="AR6310">
        <f t="shared" si="1977"/>
        <v>7.3961518258216534</v>
      </c>
      <c r="AS6310" s="5">
        <f t="shared" si="1978"/>
        <v>6.074465794735417</v>
      </c>
      <c r="AT6310">
        <f t="shared" si="1979"/>
        <v>1.7468539647684878</v>
      </c>
    </row>
    <row r="6311" spans="1:46" x14ac:dyDescent="0.25">
      <c r="A6311" s="1">
        <v>708.05000000009886</v>
      </c>
      <c r="B6311">
        <v>7.3980707641110142</v>
      </c>
      <c r="D6311">
        <f t="shared" si="1964"/>
        <v>0.25126448683737573</v>
      </c>
      <c r="E6311">
        <f t="shared" si="1962"/>
        <v>0.23808659535316026</v>
      </c>
      <c r="G6311">
        <f t="shared" si="1980"/>
        <v>0.25126448683737573</v>
      </c>
      <c r="H6311" s="2">
        <f t="shared" si="1981"/>
        <v>0.23808659535316026</v>
      </c>
      <c r="L6311" s="16">
        <f t="shared" si="1965"/>
        <v>0.2381680038926639</v>
      </c>
      <c r="M6311">
        <f t="shared" si="1966"/>
        <v>1.7151786552112782E-4</v>
      </c>
      <c r="P6311" s="19">
        <f t="shared" si="1967"/>
        <v>0.23808712729646744</v>
      </c>
      <c r="Q6311">
        <f t="shared" si="1968"/>
        <v>1.7364280447036673E-4</v>
      </c>
      <c r="T6311" s="19"/>
      <c r="V6311" s="19">
        <f t="shared" si="1969"/>
        <v>-1.9865994534570212E-2</v>
      </c>
      <c r="Y6311" s="19">
        <f t="shared" si="1970"/>
        <v>0.36492306334644731</v>
      </c>
      <c r="Z6311" s="14">
        <f t="shared" si="1971"/>
        <v>1.2918272014068477E-2</v>
      </c>
      <c r="AB6311" s="17">
        <f t="shared" si="1972"/>
        <v>12.335984198639798</v>
      </c>
      <c r="AC6311">
        <f t="shared" si="1973"/>
        <v>24.382989086899848</v>
      </c>
      <c r="AI6311" s="19">
        <f t="shared" si="1974"/>
        <v>0.20413281029841013</v>
      </c>
      <c r="AJ6311">
        <f t="shared" si="1975"/>
        <v>2.2213949333736811E-3</v>
      </c>
      <c r="AO6311" s="3">
        <f t="shared" si="1963"/>
        <v>0.20420657368956752</v>
      </c>
      <c r="AQ6311">
        <f t="shared" si="1976"/>
        <v>708.05000000009886</v>
      </c>
      <c r="AR6311">
        <f t="shared" si="1977"/>
        <v>7.3980707641110142</v>
      </c>
      <c r="AS6311" s="5">
        <f t="shared" si="1978"/>
        <v>6.0762044741743768</v>
      </c>
      <c r="AT6311">
        <f t="shared" si="1979"/>
        <v>1.7473304884708503</v>
      </c>
    </row>
    <row r="6312" spans="1:46" x14ac:dyDescent="0.25">
      <c r="A6312" s="1">
        <v>708.15000000009888</v>
      </c>
      <c r="B6312">
        <v>7.3999897473366696</v>
      </c>
      <c r="D6312">
        <f t="shared" si="1964"/>
        <v>0.25130431319445889</v>
      </c>
      <c r="E6312">
        <f t="shared" si="1962"/>
        <v>0.23813588683177928</v>
      </c>
      <c r="G6312">
        <f t="shared" si="1980"/>
        <v>0.25130431319445889</v>
      </c>
      <c r="H6312" s="2">
        <f t="shared" si="1981"/>
        <v>0.23813588683177928</v>
      </c>
      <c r="L6312" s="16">
        <f t="shared" si="1965"/>
        <v>0.23821730702074007</v>
      </c>
      <c r="M6312">
        <f t="shared" si="1966"/>
        <v>1.7126973059095475E-4</v>
      </c>
      <c r="P6312" s="19">
        <f t="shared" si="1967"/>
        <v>0.23813641887031364</v>
      </c>
      <c r="Q6312">
        <f t="shared" si="1968"/>
        <v>1.7339344093185674E-4</v>
      </c>
      <c r="T6312" s="19"/>
      <c r="V6312" s="19">
        <f t="shared" si="1969"/>
        <v>-1.985443216154623E-2</v>
      </c>
      <c r="Y6312" s="19">
        <f t="shared" si="1970"/>
        <v>0.36498377201463394</v>
      </c>
      <c r="Z6312" s="14">
        <f t="shared" si="1971"/>
        <v>1.2923019357647876E-2</v>
      </c>
      <c r="AB6312" s="17">
        <f t="shared" si="1972"/>
        <v>12.338347668334073</v>
      </c>
      <c r="AC6312">
        <f t="shared" si="1973"/>
        <v>24.387378955877796</v>
      </c>
      <c r="AI6312" s="19">
        <f t="shared" si="1974"/>
        <v>0.2041774724570542</v>
      </c>
      <c r="AJ6312">
        <f t="shared" si="1975"/>
        <v>2.2209391178887069E-3</v>
      </c>
      <c r="AO6312" s="3">
        <f t="shared" si="1963"/>
        <v>0.20425124799273364</v>
      </c>
      <c r="AQ6312">
        <f t="shared" si="1976"/>
        <v>708.150000000099</v>
      </c>
      <c r="AR6312">
        <f t="shared" si="1977"/>
        <v>7.3999897473366696</v>
      </c>
      <c r="AS6312" s="5">
        <f t="shared" si="1978"/>
        <v>6.0779432317783435</v>
      </c>
      <c r="AT6312">
        <f t="shared" si="1979"/>
        <v>1.7478069892999113</v>
      </c>
    </row>
    <row r="6313" spans="1:46" x14ac:dyDescent="0.25">
      <c r="A6313" s="1">
        <v>708.25000000009891</v>
      </c>
      <c r="B6313">
        <v>7.4019087754676587</v>
      </c>
      <c r="D6313">
        <f t="shared" si="1964"/>
        <v>0.251344139551542</v>
      </c>
      <c r="E6313">
        <f t="shared" si="1962"/>
        <v>0.23818517946384779</v>
      </c>
      <c r="G6313">
        <f t="shared" si="1980"/>
        <v>0.251344139551542</v>
      </c>
      <c r="H6313" s="2">
        <f t="shared" si="1981"/>
        <v>0.23818517946384779</v>
      </c>
      <c r="L6313" s="16">
        <f t="shared" si="1965"/>
        <v>0.23826661130037508</v>
      </c>
      <c r="M6313">
        <f t="shared" si="1966"/>
        <v>1.7102174516006905E-4</v>
      </c>
      <c r="P6313" s="19">
        <f t="shared" si="1967"/>
        <v>0.23818571159760227</v>
      </c>
      <c r="Q6313">
        <f t="shared" si="1968"/>
        <v>1.7314422621902259E-4</v>
      </c>
      <c r="T6313" s="19"/>
      <c r="V6313" s="19">
        <f t="shared" si="1969"/>
        <v>-1.9842871426412386E-2</v>
      </c>
      <c r="Y6313" s="19">
        <f t="shared" si="1970"/>
        <v>0.36504448015643765</v>
      </c>
      <c r="Z6313" s="14">
        <f t="shared" si="1971"/>
        <v>1.2927767453669281E-2</v>
      </c>
      <c r="AB6313" s="17">
        <f t="shared" si="1972"/>
        <v>12.340711117535557</v>
      </c>
      <c r="AC6313">
        <f t="shared" si="1973"/>
        <v>24.391768574015359</v>
      </c>
      <c r="AI6313" s="19">
        <f t="shared" si="1974"/>
        <v>0.20422213662275501</v>
      </c>
      <c r="AJ6313">
        <f t="shared" si="1975"/>
        <v>2.2204831600206093E-3</v>
      </c>
      <c r="AO6313" s="3">
        <f t="shared" si="1963"/>
        <v>0.20429592430174015</v>
      </c>
      <c r="AQ6313">
        <f t="shared" si="1976"/>
        <v>708.25000000009891</v>
      </c>
      <c r="AR6313">
        <f t="shared" si="1977"/>
        <v>7.4019087754676596</v>
      </c>
      <c r="AS6313" s="5">
        <f t="shared" si="1978"/>
        <v>6.0796820675197152</v>
      </c>
      <c r="AT6313">
        <f t="shared" si="1979"/>
        <v>1.7482834672108587</v>
      </c>
    </row>
    <row r="6314" spans="1:46" x14ac:dyDescent="0.25">
      <c r="A6314" s="1">
        <v>708.35000000009893</v>
      </c>
      <c r="B6314">
        <v>7.4038278484730284</v>
      </c>
      <c r="D6314">
        <f t="shared" si="1964"/>
        <v>0.25138396590862511</v>
      </c>
      <c r="E6314">
        <f t="shared" si="1962"/>
        <v>0.23823447324857078</v>
      </c>
      <c r="G6314">
        <f t="shared" si="1980"/>
        <v>0.25138396590862511</v>
      </c>
      <c r="H6314" s="2">
        <f t="shared" si="1981"/>
        <v>0.23823447324857078</v>
      </c>
      <c r="L6314" s="16">
        <f t="shared" si="1965"/>
        <v>0.23831591673078023</v>
      </c>
      <c r="M6314">
        <f t="shared" si="1966"/>
        <v>1.7077390931457214E-4</v>
      </c>
      <c r="P6314" s="19">
        <f t="shared" si="1967"/>
        <v>0.23823500547753843</v>
      </c>
      <c r="Q6314">
        <f t="shared" si="1968"/>
        <v>1.7289516041828323E-4</v>
      </c>
      <c r="T6314" s="19"/>
      <c r="V6314" s="19">
        <f t="shared" si="1969"/>
        <v>-1.9831312333994319E-2</v>
      </c>
      <c r="Y6314" s="19">
        <f t="shared" si="1970"/>
        <v>0.36510518776622769</v>
      </c>
      <c r="Z6314" s="14">
        <f t="shared" si="1971"/>
        <v>1.2932516300786068E-2</v>
      </c>
      <c r="AB6314" s="17">
        <f t="shared" si="1972"/>
        <v>12.343074546025038</v>
      </c>
      <c r="AC6314">
        <f t="shared" si="1973"/>
        <v>24.396157939278435</v>
      </c>
      <c r="AI6314" s="19">
        <f t="shared" si="1974"/>
        <v>0.20426680279487863</v>
      </c>
      <c r="AJ6314">
        <f t="shared" si="1975"/>
        <v>2.2200270598873913E-3</v>
      </c>
      <c r="AO6314" s="3">
        <f t="shared" si="1963"/>
        <v>0.20434060261589826</v>
      </c>
      <c r="AQ6314">
        <f t="shared" si="1976"/>
        <v>708.35000000009893</v>
      </c>
      <c r="AR6314">
        <f t="shared" si="1977"/>
        <v>7.4038278484730293</v>
      </c>
      <c r="AS6314" s="5">
        <f t="shared" si="1978"/>
        <v>6.081420981373812</v>
      </c>
      <c r="AT6314">
        <f t="shared" si="1979"/>
        <v>1.7487599221511669</v>
      </c>
    </row>
    <row r="6315" spans="1:46" x14ac:dyDescent="0.25">
      <c r="A6315" s="1">
        <v>708.45000000009895</v>
      </c>
      <c r="B6315">
        <v>7.4057469663218267</v>
      </c>
      <c r="D6315">
        <f t="shared" si="1964"/>
        <v>0.25142379226570821</v>
      </c>
      <c r="E6315">
        <f t="shared" si="1962"/>
        <v>0.23828376818515318</v>
      </c>
      <c r="G6315">
        <f t="shared" si="1980"/>
        <v>0.25142379226570821</v>
      </c>
      <c r="H6315" s="2">
        <f t="shared" si="1981"/>
        <v>0.23828376818515318</v>
      </c>
      <c r="L6315" s="16">
        <f t="shared" si="1965"/>
        <v>0.23836522331115262</v>
      </c>
      <c r="M6315">
        <f t="shared" si="1966"/>
        <v>1.7052622314088319E-4</v>
      </c>
      <c r="P6315" s="19">
        <f t="shared" si="1967"/>
        <v>0.23828430050932686</v>
      </c>
      <c r="Q6315">
        <f t="shared" si="1968"/>
        <v>1.7264624361601344E-4</v>
      </c>
      <c r="T6315" s="19"/>
      <c r="V6315" s="19">
        <f t="shared" si="1969"/>
        <v>-1.9819754889114145E-2</v>
      </c>
      <c r="Y6315" s="19">
        <f t="shared" si="1970"/>
        <v>0.3651658948383763</v>
      </c>
      <c r="Z6315" s="14">
        <f t="shared" si="1971"/>
        <v>1.2937265897651349E-2</v>
      </c>
      <c r="AB6315" s="17">
        <f t="shared" si="1972"/>
        <v>12.345437953583419</v>
      </c>
      <c r="AC6315">
        <f t="shared" si="1973"/>
        <v>24.400547049633403</v>
      </c>
      <c r="AI6315" s="19">
        <f t="shared" si="1974"/>
        <v>0.20431147097273539</v>
      </c>
      <c r="AJ6315">
        <f t="shared" si="1975"/>
        <v>2.2195708176123005E-3</v>
      </c>
      <c r="AO6315" s="3">
        <f t="shared" si="1963"/>
        <v>0.20438528293455382</v>
      </c>
      <c r="AQ6315">
        <f t="shared" si="1976"/>
        <v>708.45000000009895</v>
      </c>
      <c r="AR6315">
        <f t="shared" si="1977"/>
        <v>7.4057469663218276</v>
      </c>
      <c r="AS6315" s="5">
        <f t="shared" si="1978"/>
        <v>6.0831599733137836</v>
      </c>
      <c r="AT6315">
        <f t="shared" si="1979"/>
        <v>1.7492363540740599</v>
      </c>
    </row>
    <row r="6316" spans="1:46" x14ac:dyDescent="0.25">
      <c r="A6316" s="1">
        <v>708.55000000009898</v>
      </c>
      <c r="B6316">
        <v>7.4076661289831147</v>
      </c>
      <c r="D6316">
        <f t="shared" si="1964"/>
        <v>0.25146361862279132</v>
      </c>
      <c r="E6316">
        <f t="shared" si="1962"/>
        <v>0.23833306427280029</v>
      </c>
      <c r="G6316">
        <f t="shared" si="1980"/>
        <v>0.25146361862279132</v>
      </c>
      <c r="H6316" s="2">
        <f t="shared" si="1981"/>
        <v>0.23833306427280029</v>
      </c>
      <c r="L6316" s="16">
        <f t="shared" si="1965"/>
        <v>0.23841453104068933</v>
      </c>
      <c r="M6316">
        <f t="shared" si="1966"/>
        <v>1.7027868672536844E-4</v>
      </c>
      <c r="P6316" s="19">
        <f t="shared" si="1967"/>
        <v>0.23833359669217302</v>
      </c>
      <c r="Q6316">
        <f t="shared" si="1968"/>
        <v>1.7239747589851742E-4</v>
      </c>
      <c r="T6316" s="19"/>
      <c r="V6316" s="19">
        <f t="shared" si="1969"/>
        <v>-1.9808199096590397E-2</v>
      </c>
      <c r="Y6316" s="19">
        <f t="shared" si="1970"/>
        <v>0.36522660136725943</v>
      </c>
      <c r="Z6316" s="14">
        <f t="shared" si="1971"/>
        <v>1.294201624291815E-2</v>
      </c>
      <c r="AB6316" s="17">
        <f t="shared" si="1972"/>
        <v>12.347801339991745</v>
      </c>
      <c r="AC6316">
        <f t="shared" si="1973"/>
        <v>24.404935903047289</v>
      </c>
      <c r="AI6316" s="19">
        <f t="shared" si="1974"/>
        <v>0.20435614115565448</v>
      </c>
      <c r="AJ6316">
        <f t="shared" si="1975"/>
        <v>2.2191144333168051E-3</v>
      </c>
      <c r="AO6316" s="3">
        <f t="shared" si="1963"/>
        <v>0.20442996525701851</v>
      </c>
      <c r="AQ6316">
        <f t="shared" si="1976"/>
        <v>708.55000000009886</v>
      </c>
      <c r="AR6316">
        <f t="shared" si="1977"/>
        <v>7.4076661289831156</v>
      </c>
      <c r="AS6316" s="5">
        <f t="shared" si="1978"/>
        <v>6.0848990433135146</v>
      </c>
      <c r="AT6316">
        <f t="shared" si="1979"/>
        <v>1.7497127629308495</v>
      </c>
    </row>
    <row r="6317" spans="1:46" x14ac:dyDescent="0.25">
      <c r="A6317" s="1">
        <v>708.650000000099</v>
      </c>
      <c r="B6317">
        <v>7.4095853364259536</v>
      </c>
      <c r="D6317">
        <f t="shared" si="1964"/>
        <v>0.25150344497987448</v>
      </c>
      <c r="E6317">
        <f t="shared" si="1962"/>
        <v>0.2383823615107174</v>
      </c>
      <c r="G6317">
        <f t="shared" si="1980"/>
        <v>0.25150344497987448</v>
      </c>
      <c r="H6317" s="2">
        <f t="shared" si="1981"/>
        <v>0.2383823615107174</v>
      </c>
      <c r="L6317" s="16">
        <f t="shared" si="1965"/>
        <v>0.23846383991860876</v>
      </c>
      <c r="M6317">
        <f t="shared" si="1966"/>
        <v>1.7003130015378668E-4</v>
      </c>
      <c r="P6317" s="19">
        <f t="shared" si="1967"/>
        <v>0.23838289402528209</v>
      </c>
      <c r="Q6317">
        <f t="shared" si="1968"/>
        <v>1.7214885735205516E-4</v>
      </c>
      <c r="T6317" s="19"/>
      <c r="V6317" s="19">
        <f t="shared" si="1969"/>
        <v>-1.9796644961238095E-2</v>
      </c>
      <c r="Y6317" s="19">
        <f t="shared" si="1970"/>
        <v>0.36528730734725723</v>
      </c>
      <c r="Z6317" s="14">
        <f t="shared" si="1971"/>
        <v>1.2946767335239501E-2</v>
      </c>
      <c r="AB6317" s="17">
        <f t="shared" si="1972"/>
        <v>12.350164705031233</v>
      </c>
      <c r="AC6317">
        <f t="shared" si="1973"/>
        <v>24.409324497488139</v>
      </c>
      <c r="AI6317" s="19">
        <f t="shared" si="1974"/>
        <v>0.20440081334298288</v>
      </c>
      <c r="AJ6317">
        <f t="shared" si="1975"/>
        <v>2.2186579071207017E-3</v>
      </c>
      <c r="AO6317" s="3">
        <f t="shared" si="1963"/>
        <v>0.20447464958260131</v>
      </c>
      <c r="AQ6317">
        <f t="shared" si="1976"/>
        <v>708.650000000099</v>
      </c>
      <c r="AR6317">
        <f t="shared" si="1977"/>
        <v>7.4095853364259545</v>
      </c>
      <c r="AS6317" s="5">
        <f t="shared" si="1978"/>
        <v>6.0866381913475829</v>
      </c>
      <c r="AT6317">
        <f t="shared" si="1979"/>
        <v>1.7501891486710142</v>
      </c>
    </row>
    <row r="6318" spans="1:46" x14ac:dyDescent="0.25">
      <c r="A6318" s="1">
        <v>708.75000000009902</v>
      </c>
      <c r="B6318">
        <v>7.4115045886194144</v>
      </c>
      <c r="D6318">
        <f t="shared" si="1964"/>
        <v>0.25154327133695759</v>
      </c>
      <c r="E6318">
        <f t="shared" si="1962"/>
        <v>0.23843165989811008</v>
      </c>
      <c r="G6318">
        <f t="shared" si="1980"/>
        <v>0.25154327133695759</v>
      </c>
      <c r="H6318" s="2">
        <f t="shared" si="1981"/>
        <v>0.23843165989811008</v>
      </c>
      <c r="L6318" s="16">
        <f t="shared" si="1965"/>
        <v>0.23851314994410799</v>
      </c>
      <c r="M6318">
        <f t="shared" si="1966"/>
        <v>1.6978406351239659E-4</v>
      </c>
      <c r="P6318" s="19">
        <f t="shared" si="1967"/>
        <v>0.23843219250785969</v>
      </c>
      <c r="Q6318">
        <f t="shared" si="1968"/>
        <v>1.7190038806281916E-4</v>
      </c>
      <c r="T6318" s="19"/>
      <c r="V6318" s="19">
        <f t="shared" si="1969"/>
        <v>-1.9785092487868666E-2</v>
      </c>
      <c r="Y6318" s="19">
        <f t="shared" si="1970"/>
        <v>0.36534801277275414</v>
      </c>
      <c r="Z6318" s="14">
        <f t="shared" si="1971"/>
        <v>1.2951519173268509E-2</v>
      </c>
      <c r="AB6318" s="17">
        <f t="shared" si="1972"/>
        <v>12.352528048483258</v>
      </c>
      <c r="AC6318">
        <f t="shared" si="1973"/>
        <v>24.413712830924865</v>
      </c>
      <c r="AI6318" s="19">
        <f t="shared" si="1974"/>
        <v>0.20444548753403091</v>
      </c>
      <c r="AJ6318">
        <f t="shared" si="1975"/>
        <v>2.2182012391472219E-3</v>
      </c>
      <c r="AO6318" s="3">
        <f t="shared" si="1963"/>
        <v>0.20451933591068783</v>
      </c>
      <c r="AQ6318">
        <f t="shared" si="1976"/>
        <v>708.75000000009902</v>
      </c>
      <c r="AR6318">
        <f t="shared" si="1977"/>
        <v>7.4115045886194144</v>
      </c>
      <c r="AS6318" s="5">
        <f t="shared" si="1978"/>
        <v>6.0883774173891378</v>
      </c>
      <c r="AT6318">
        <f t="shared" si="1979"/>
        <v>1.7506655112478335</v>
      </c>
    </row>
    <row r="6319" spans="1:46" x14ac:dyDescent="0.25">
      <c r="A6319" s="1">
        <v>708.85000000009904</v>
      </c>
      <c r="B6319">
        <v>7.4134238855325698</v>
      </c>
      <c r="D6319">
        <f t="shared" si="1964"/>
        <v>0.25158309769404069</v>
      </c>
      <c r="E6319">
        <f t="shared" si="1962"/>
        <v>0.23848095943418393</v>
      </c>
      <c r="G6319">
        <f t="shared" si="1980"/>
        <v>0.25158309769404069</v>
      </c>
      <c r="H6319" s="2">
        <f t="shared" si="1981"/>
        <v>0.23848095943418393</v>
      </c>
      <c r="L6319" s="16">
        <f t="shared" si="1965"/>
        <v>0.23856246111639834</v>
      </c>
      <c r="M6319">
        <f t="shared" si="1966"/>
        <v>1.6953697688703795E-4</v>
      </c>
      <c r="P6319" s="19">
        <f t="shared" si="1967"/>
        <v>0.23848149213911143</v>
      </c>
      <c r="Q6319">
        <f t="shared" si="1968"/>
        <v>1.7165206811695319E-4</v>
      </c>
      <c r="T6319" s="19"/>
      <c r="V6319" s="19">
        <f t="shared" si="1969"/>
        <v>-1.9773541681290027E-2</v>
      </c>
      <c r="Y6319" s="19">
        <f t="shared" si="1970"/>
        <v>0.36540871763813587</v>
      </c>
      <c r="Z6319" s="14">
        <f t="shared" si="1971"/>
        <v>1.2956271755657599E-2</v>
      </c>
      <c r="AB6319" s="17">
        <f t="shared" si="1972"/>
        <v>12.35489137012925</v>
      </c>
      <c r="AC6319">
        <f t="shared" si="1973"/>
        <v>24.418100901326245</v>
      </c>
      <c r="AI6319" s="19">
        <f t="shared" si="1974"/>
        <v>0.20449016372812778</v>
      </c>
      <c r="AJ6319">
        <f t="shared" si="1975"/>
        <v>2.2177444295178339E-3</v>
      </c>
      <c r="AO6319" s="3">
        <f t="shared" si="1963"/>
        <v>0.20456402424055065</v>
      </c>
      <c r="AQ6319">
        <f t="shared" si="1976"/>
        <v>708.85000000009904</v>
      </c>
      <c r="AR6319">
        <f t="shared" si="1977"/>
        <v>7.4134238855325707</v>
      </c>
      <c r="AS6319" s="5">
        <f t="shared" si="1978"/>
        <v>6.0901167214120653</v>
      </c>
      <c r="AT6319">
        <f t="shared" si="1979"/>
        <v>1.7511418506126544</v>
      </c>
    </row>
    <row r="6320" spans="1:46" x14ac:dyDescent="0.25">
      <c r="A6320" s="1">
        <v>708.95000000009907</v>
      </c>
      <c r="B6320">
        <v>7.4153432271345032</v>
      </c>
      <c r="D6320">
        <f t="shared" si="1964"/>
        <v>0.2516229240511238</v>
      </c>
      <c r="E6320">
        <f t="shared" si="1962"/>
        <v>0.23853026011814479</v>
      </c>
      <c r="G6320">
        <f t="shared" si="1980"/>
        <v>0.2516229240511238</v>
      </c>
      <c r="H6320" s="2">
        <f t="shared" si="1981"/>
        <v>0.23853026011814479</v>
      </c>
      <c r="L6320" s="16">
        <f t="shared" si="1965"/>
        <v>0.23861177343468043</v>
      </c>
      <c r="M6320">
        <f t="shared" si="1966"/>
        <v>1.6929004036377463E-4</v>
      </c>
      <c r="P6320" s="19">
        <f t="shared" si="1967"/>
        <v>0.23853079291824317</v>
      </c>
      <c r="Q6320">
        <f t="shared" si="1968"/>
        <v>1.7140389760054225E-4</v>
      </c>
      <c r="T6320" s="19"/>
      <c r="V6320" s="19">
        <f t="shared" si="1969"/>
        <v>-1.9761992546306492E-2</v>
      </c>
      <c r="Y6320" s="19">
        <f t="shared" si="1970"/>
        <v>0.3654694219377948</v>
      </c>
      <c r="Z6320" s="14">
        <f t="shared" si="1971"/>
        <v>1.2961025081059785E-2</v>
      </c>
      <c r="AB6320" s="17">
        <f t="shared" si="1972"/>
        <v>12.357254669750896</v>
      </c>
      <c r="AC6320">
        <f t="shared" si="1973"/>
        <v>24.422488706662836</v>
      </c>
      <c r="AI6320" s="19">
        <f t="shared" si="1974"/>
        <v>0.20453484192460114</v>
      </c>
      <c r="AJ6320">
        <f t="shared" si="1975"/>
        <v>2.2172874783541424E-3</v>
      </c>
      <c r="AO6320" s="3">
        <f t="shared" si="1963"/>
        <v>0.20460871457155561</v>
      </c>
      <c r="AQ6320">
        <f t="shared" si="1976"/>
        <v>708.95000000009907</v>
      </c>
      <c r="AR6320">
        <f t="shared" si="1977"/>
        <v>7.4153432271345041</v>
      </c>
      <c r="AS6320" s="5">
        <f t="shared" si="1978"/>
        <v>6.0918561033901879</v>
      </c>
      <c r="AT6320">
        <f t="shared" si="1979"/>
        <v>1.751618166717003</v>
      </c>
    </row>
    <row r="6321" spans="1:46" x14ac:dyDescent="0.25">
      <c r="A6321" s="1">
        <v>709.05000000009909</v>
      </c>
      <c r="B6321">
        <v>7.4172626133943016</v>
      </c>
      <c r="D6321">
        <f t="shared" si="1964"/>
        <v>0.25166275040820696</v>
      </c>
      <c r="E6321">
        <f t="shared" si="1962"/>
        <v>0.23857956194919863</v>
      </c>
      <c r="G6321">
        <f t="shared" si="1980"/>
        <v>0.25166275040820696</v>
      </c>
      <c r="H6321" s="2">
        <f t="shared" si="1981"/>
        <v>0.23857956194919863</v>
      </c>
      <c r="L6321" s="16">
        <f t="shared" si="1965"/>
        <v>0.23866108689815846</v>
      </c>
      <c r="M6321">
        <f t="shared" si="1966"/>
        <v>1.6904325402852669E-4</v>
      </c>
      <c r="P6321" s="19">
        <f t="shared" si="1967"/>
        <v>0.23858009484446072</v>
      </c>
      <c r="Q6321">
        <f t="shared" si="1968"/>
        <v>1.7115587659962051E-4</v>
      </c>
      <c r="T6321" s="19"/>
      <c r="V6321" s="19">
        <f t="shared" si="1969"/>
        <v>-1.9750445087718844E-2</v>
      </c>
      <c r="Y6321" s="19">
        <f t="shared" si="1970"/>
        <v>0.36553012566612553</v>
      </c>
      <c r="Z6321" s="14">
        <f t="shared" si="1971"/>
        <v>1.2965779148127646E-2</v>
      </c>
      <c r="AB6321" s="17">
        <f t="shared" si="1972"/>
        <v>12.359617947129971</v>
      </c>
      <c r="AC6321">
        <f t="shared" si="1973"/>
        <v>24.426876244905419</v>
      </c>
      <c r="AI6321" s="19">
        <f t="shared" si="1974"/>
        <v>0.20457952212280017</v>
      </c>
      <c r="AJ6321">
        <f t="shared" si="1975"/>
        <v>2.2168303857757299E-3</v>
      </c>
      <c r="AO6321" s="3">
        <f t="shared" si="1963"/>
        <v>0.20465340690299505</v>
      </c>
      <c r="AQ6321">
        <f t="shared" si="1976"/>
        <v>709.0500000000992</v>
      </c>
      <c r="AR6321">
        <f t="shared" si="1977"/>
        <v>7.4172626133943025</v>
      </c>
      <c r="AS6321" s="5">
        <f t="shared" si="1978"/>
        <v>6.0935955632981704</v>
      </c>
      <c r="AT6321">
        <f t="shared" si="1979"/>
        <v>1.7520944595101962</v>
      </c>
    </row>
    <row r="6322" spans="1:46" x14ac:dyDescent="0.25">
      <c r="A6322" s="1">
        <v>709.15000000009911</v>
      </c>
      <c r="B6322">
        <v>7.4191820442810616</v>
      </c>
      <c r="D6322">
        <f t="shared" si="1964"/>
        <v>0.25170257676529006</v>
      </c>
      <c r="E6322">
        <f t="shared" si="1962"/>
        <v>0.23862886492655169</v>
      </c>
      <c r="G6322">
        <f t="shared" si="1980"/>
        <v>0.25170257676529006</v>
      </c>
      <c r="H6322" s="2">
        <f t="shared" si="1981"/>
        <v>0.23862886492655169</v>
      </c>
      <c r="L6322" s="16">
        <f t="shared" si="1965"/>
        <v>0.23871040150604372</v>
      </c>
      <c r="M6322">
        <f t="shared" si="1966"/>
        <v>1.6879661796697273E-4</v>
      </c>
      <c r="P6322" s="19">
        <f t="shared" si="1967"/>
        <v>0.23862939791697055</v>
      </c>
      <c r="Q6322">
        <f t="shared" si="1968"/>
        <v>1.7090800520014879E-4</v>
      </c>
      <c r="T6322" s="19"/>
      <c r="V6322" s="19">
        <f t="shared" si="1969"/>
        <v>-1.9738899310324239E-2</v>
      </c>
      <c r="Y6322" s="19">
        <f t="shared" si="1970"/>
        <v>0.36559082881752708</v>
      </c>
      <c r="Z6322" s="14">
        <f t="shared" si="1971"/>
        <v>1.2970533955513869E-2</v>
      </c>
      <c r="AB6322" s="17">
        <f t="shared" si="1972"/>
        <v>12.361981202048421</v>
      </c>
      <c r="AC6322">
        <f t="shared" si="1973"/>
        <v>24.431263514025716</v>
      </c>
      <c r="AI6322" s="19">
        <f t="shared" si="1974"/>
        <v>0.20462420432203365</v>
      </c>
      <c r="AJ6322">
        <f t="shared" si="1975"/>
        <v>2.2163731519059646E-3</v>
      </c>
      <c r="AO6322" s="3">
        <f t="shared" si="1963"/>
        <v>0.20469810123423415</v>
      </c>
      <c r="AQ6322">
        <f t="shared" si="1976"/>
        <v>709.15000000009911</v>
      </c>
      <c r="AR6322">
        <f t="shared" si="1977"/>
        <v>7.4191820442810625</v>
      </c>
      <c r="AS6322" s="5">
        <f t="shared" si="1978"/>
        <v>6.0953351011091019</v>
      </c>
      <c r="AT6322">
        <f t="shared" si="1979"/>
        <v>1.7525707289457444</v>
      </c>
    </row>
    <row r="6323" spans="1:46" x14ac:dyDescent="0.25">
      <c r="A6323" s="1">
        <v>709.25000000009913</v>
      </c>
      <c r="B6323">
        <v>7.4211015197638774</v>
      </c>
      <c r="D6323">
        <f t="shared" si="1964"/>
        <v>0.25174240312237317</v>
      </c>
      <c r="E6323">
        <f t="shared" si="1962"/>
        <v>0.23867816904941005</v>
      </c>
      <c r="G6323">
        <f t="shared" si="1980"/>
        <v>0.25174240312237317</v>
      </c>
      <c r="H6323" s="2">
        <f t="shared" si="1981"/>
        <v>0.23867816904941005</v>
      </c>
      <c r="L6323" s="16">
        <f t="shared" si="1965"/>
        <v>0.23875971725754042</v>
      </c>
      <c r="M6323">
        <f t="shared" si="1966"/>
        <v>1.6855013226492821E-4</v>
      </c>
      <c r="P6323" s="19">
        <f t="shared" si="1967"/>
        <v>0.23867870213497855</v>
      </c>
      <c r="Q6323">
        <f t="shared" si="1968"/>
        <v>1.7066028348805521E-4</v>
      </c>
      <c r="T6323" s="19"/>
      <c r="V6323" s="19">
        <f t="shared" si="1969"/>
        <v>-1.9727355218916363E-2</v>
      </c>
      <c r="Y6323" s="19">
        <f t="shared" si="1970"/>
        <v>0.36565153138640044</v>
      </c>
      <c r="Z6323" s="14">
        <f t="shared" si="1971"/>
        <v>1.2975289501870617E-2</v>
      </c>
      <c r="AB6323" s="17">
        <f t="shared" si="1972"/>
        <v>12.364344434288268</v>
      </c>
      <c r="AC6323">
        <f t="shared" si="1973"/>
        <v>24.435650511995597</v>
      </c>
      <c r="AI6323" s="19">
        <f t="shared" si="1974"/>
        <v>0.20466888852163123</v>
      </c>
      <c r="AJ6323">
        <f t="shared" si="1975"/>
        <v>2.2159157768662646E-3</v>
      </c>
      <c r="AO6323" s="3">
        <f t="shared" si="1963"/>
        <v>0.20474279756458391</v>
      </c>
      <c r="AQ6323">
        <f t="shared" si="1976"/>
        <v>709.25000000009913</v>
      </c>
      <c r="AR6323">
        <f t="shared" si="1977"/>
        <v>7.4211015197638774</v>
      </c>
      <c r="AS6323" s="5">
        <f t="shared" si="1978"/>
        <v>6.0970747167968842</v>
      </c>
      <c r="AT6323">
        <f t="shared" si="1979"/>
        <v>1.7530469749749973</v>
      </c>
    </row>
    <row r="6324" spans="1:46" x14ac:dyDescent="0.25">
      <c r="A6324" s="1">
        <v>709.35000000009916</v>
      </c>
      <c r="B6324">
        <v>7.4230210398118599</v>
      </c>
      <c r="D6324">
        <f t="shared" si="1964"/>
        <v>0.25178222947945628</v>
      </c>
      <c r="E6324">
        <f t="shared" si="1962"/>
        <v>0.23872747431698035</v>
      </c>
      <c r="G6324">
        <f t="shared" si="1980"/>
        <v>0.25178222947945628</v>
      </c>
      <c r="H6324" s="2">
        <f t="shared" si="1981"/>
        <v>0.23872747431698035</v>
      </c>
      <c r="L6324" s="16">
        <f t="shared" si="1965"/>
        <v>0.23880903415184918</v>
      </c>
      <c r="M6324">
        <f t="shared" si="1966"/>
        <v>1.6830379700824672E-4</v>
      </c>
      <c r="P6324" s="19">
        <f t="shared" si="1967"/>
        <v>0.23872800749769141</v>
      </c>
      <c r="Q6324">
        <f t="shared" si="1968"/>
        <v>1.704127115491931E-4</v>
      </c>
      <c r="T6324" s="19"/>
      <c r="V6324" s="19">
        <f t="shared" si="1969"/>
        <v>-1.9715812818285213E-2</v>
      </c>
      <c r="Y6324" s="19">
        <f t="shared" si="1970"/>
        <v>0.36571223336715214</v>
      </c>
      <c r="Z6324" s="14">
        <f t="shared" si="1971"/>
        <v>1.2980045785850394E-2</v>
      </c>
      <c r="AB6324" s="17">
        <f t="shared" si="1972"/>
        <v>12.366707643631754</v>
      </c>
      <c r="AC6324">
        <f t="shared" si="1973"/>
        <v>24.440037236788278</v>
      </c>
      <c r="AI6324" s="19">
        <f t="shared" si="1974"/>
        <v>0.20471357472093987</v>
      </c>
      <c r="AJ6324">
        <f t="shared" si="1975"/>
        <v>2.2154582607764087E-3</v>
      </c>
      <c r="AO6324" s="3">
        <f t="shared" si="1963"/>
        <v>0.2047874958933722</v>
      </c>
      <c r="AQ6324">
        <f t="shared" si="1976"/>
        <v>709.35000000009916</v>
      </c>
      <c r="AR6324">
        <f t="shared" si="1977"/>
        <v>7.4230210398118599</v>
      </c>
      <c r="AS6324" s="5">
        <f t="shared" si="1978"/>
        <v>6.0988144103360948</v>
      </c>
      <c r="AT6324">
        <f t="shared" si="1979"/>
        <v>1.7535231975475662</v>
      </c>
    </row>
    <row r="6325" spans="1:46" x14ac:dyDescent="0.25">
      <c r="A6325" s="1">
        <v>709.45000000009918</v>
      </c>
      <c r="B6325">
        <v>7.4249406043941173</v>
      </c>
      <c r="D6325">
        <f t="shared" si="1964"/>
        <v>0.25182205583653938</v>
      </c>
      <c r="E6325">
        <f t="shared" si="1962"/>
        <v>0.23877678072846906</v>
      </c>
      <c r="G6325">
        <f t="shared" si="1980"/>
        <v>0.25182205583653938</v>
      </c>
      <c r="H6325" s="2">
        <f t="shared" si="1981"/>
        <v>0.23877678072846906</v>
      </c>
      <c r="L6325" s="16">
        <f t="shared" si="1965"/>
        <v>0.23885835218818841</v>
      </c>
      <c r="M6325">
        <f t="shared" si="1966"/>
        <v>1.6805761228226845E-4</v>
      </c>
      <c r="P6325" s="19">
        <f t="shared" si="1967"/>
        <v>0.23877731400431562</v>
      </c>
      <c r="Q6325">
        <f t="shared" si="1968"/>
        <v>1.7016528946936851E-4</v>
      </c>
      <c r="T6325" s="19"/>
      <c r="V6325" s="19">
        <f t="shared" si="1969"/>
        <v>-1.9704272113217302E-2</v>
      </c>
      <c r="Y6325" s="19">
        <f t="shared" si="1970"/>
        <v>0.36577293475419254</v>
      </c>
      <c r="Z6325" s="14">
        <f t="shared" si="1971"/>
        <v>1.2984802806105649E-2</v>
      </c>
      <c r="AB6325" s="17">
        <f t="shared" si="1972"/>
        <v>12.369070829861263</v>
      </c>
      <c r="AC6325">
        <f t="shared" si="1973"/>
        <v>24.44442368637781</v>
      </c>
      <c r="AI6325" s="19">
        <f t="shared" si="1974"/>
        <v>0.20475826291927013</v>
      </c>
      <c r="AJ6325">
        <f t="shared" si="1975"/>
        <v>2.2150006037596035E-3</v>
      </c>
      <c r="AO6325" s="3">
        <f t="shared" si="1963"/>
        <v>0.20483219621994753</v>
      </c>
      <c r="AQ6325">
        <f t="shared" si="1976"/>
        <v>709.45000000009907</v>
      </c>
      <c r="AR6325">
        <f t="shared" si="1977"/>
        <v>7.4249406043941173</v>
      </c>
      <c r="AS6325" s="5">
        <f t="shared" si="1978"/>
        <v>6.1005541816998914</v>
      </c>
      <c r="AT6325">
        <f t="shared" si="1979"/>
        <v>1.7539993966168088</v>
      </c>
    </row>
    <row r="6326" spans="1:46" x14ac:dyDescent="0.25">
      <c r="A6326" s="1">
        <v>709.5500000000992</v>
      </c>
      <c r="B6326">
        <v>7.4268602134797677</v>
      </c>
      <c r="D6326">
        <f t="shared" si="1964"/>
        <v>0.25186188219362254</v>
      </c>
      <c r="E6326">
        <f t="shared" si="1962"/>
        <v>0.23882608828308297</v>
      </c>
      <c r="G6326">
        <f t="shared" si="1980"/>
        <v>0.25186188219362254</v>
      </c>
      <c r="H6326" s="2">
        <f t="shared" si="1981"/>
        <v>0.23882608828308297</v>
      </c>
      <c r="L6326" s="16">
        <f t="shared" si="1965"/>
        <v>0.23890767136575519</v>
      </c>
      <c r="M6326">
        <f t="shared" si="1966"/>
        <v>1.6781157817283575E-4</v>
      </c>
      <c r="P6326" s="19">
        <f t="shared" si="1967"/>
        <v>0.23882662165405796</v>
      </c>
      <c r="Q6326">
        <f t="shared" si="1968"/>
        <v>1.6991801733432947E-4</v>
      </c>
      <c r="T6326" s="19"/>
      <c r="V6326" s="19">
        <f t="shared" si="1969"/>
        <v>-1.9692733108495491E-2</v>
      </c>
      <c r="Y6326" s="19">
        <f t="shared" si="1970"/>
        <v>0.36583363554193477</v>
      </c>
      <c r="Z6326" s="14">
        <f t="shared" si="1971"/>
        <v>1.2989560561288518E-2</v>
      </c>
      <c r="AB6326" s="17">
        <f t="shared" si="1972"/>
        <v>12.371433992759293</v>
      </c>
      <c r="AC6326">
        <f t="shared" si="1973"/>
        <v>24.44880985873861</v>
      </c>
      <c r="AI6326" s="19">
        <f t="shared" si="1974"/>
        <v>0.20480295311596941</v>
      </c>
      <c r="AJ6326">
        <f t="shared" si="1975"/>
        <v>2.2145428059355877E-3</v>
      </c>
      <c r="AO6326" s="3">
        <f t="shared" si="1963"/>
        <v>0.20487689854361935</v>
      </c>
      <c r="AQ6326">
        <f t="shared" si="1976"/>
        <v>709.5500000000992</v>
      </c>
      <c r="AR6326">
        <f t="shared" si="1977"/>
        <v>7.4268602134797677</v>
      </c>
      <c r="AS6326" s="5">
        <f t="shared" si="1978"/>
        <v>6.1022940308628684</v>
      </c>
      <c r="AT6326">
        <f t="shared" si="1979"/>
        <v>1.7544755721323051</v>
      </c>
    </row>
    <row r="6327" spans="1:46" x14ac:dyDescent="0.25">
      <c r="A6327" s="1">
        <v>709.65000000009923</v>
      </c>
      <c r="B6327">
        <v>7.4287798670379388</v>
      </c>
      <c r="D6327">
        <f t="shared" si="1964"/>
        <v>0.25190170855070565</v>
      </c>
      <c r="E6327">
        <f t="shared" si="1962"/>
        <v>0.23887539698002905</v>
      </c>
      <c r="G6327">
        <f t="shared" si="1980"/>
        <v>0.25190170855070565</v>
      </c>
      <c r="H6327" s="2">
        <f t="shared" si="1981"/>
        <v>0.23887539698002905</v>
      </c>
      <c r="L6327" s="16">
        <f t="shared" si="1965"/>
        <v>0.23895699168375018</v>
      </c>
      <c r="M6327">
        <f t="shared" si="1966"/>
        <v>1.6756569476564156E-4</v>
      </c>
      <c r="P6327" s="19">
        <f t="shared" si="1967"/>
        <v>0.23887593044612537</v>
      </c>
      <c r="Q6327">
        <f t="shared" si="1968"/>
        <v>1.6967089522976295E-4</v>
      </c>
      <c r="T6327" s="19"/>
      <c r="V6327" s="19">
        <f t="shared" si="1969"/>
        <v>-1.9681195808899089E-2</v>
      </c>
      <c r="Y6327" s="19">
        <f t="shared" si="1970"/>
        <v>0.36589433572479579</v>
      </c>
      <c r="Z6327" s="14">
        <f t="shared" si="1971"/>
        <v>1.2994319050051115E-2</v>
      </c>
      <c r="AB6327" s="17">
        <f t="shared" si="1972"/>
        <v>12.373797132108487</v>
      </c>
      <c r="AC6327">
        <f t="shared" si="1973"/>
        <v>24.453195751845808</v>
      </c>
      <c r="AI6327" s="19">
        <f t="shared" si="1974"/>
        <v>0.2048476453103476</v>
      </c>
      <c r="AJ6327">
        <f t="shared" si="1975"/>
        <v>2.2140848674276144E-3</v>
      </c>
      <c r="AO6327" s="3">
        <f t="shared" si="1963"/>
        <v>0.20492160286371686</v>
      </c>
      <c r="AQ6327">
        <f t="shared" si="1976"/>
        <v>709.65000000009923</v>
      </c>
      <c r="AR6327">
        <f t="shared" si="1977"/>
        <v>7.4287798670379397</v>
      </c>
      <c r="AS6327" s="5">
        <f t="shared" si="1978"/>
        <v>6.1040339577981593</v>
      </c>
      <c r="AT6327">
        <f t="shared" si="1979"/>
        <v>1.7549517240475325</v>
      </c>
    </row>
    <row r="6328" spans="1:46" x14ac:dyDescent="0.25">
      <c r="A6328" s="1">
        <v>709.75000000009925</v>
      </c>
      <c r="B6328">
        <v>7.4306995650377559</v>
      </c>
      <c r="D6328">
        <f t="shared" si="1964"/>
        <v>0.25194153490778876</v>
      </c>
      <c r="E6328">
        <f t="shared" si="1962"/>
        <v>0.23892470681851427</v>
      </c>
      <c r="G6328">
        <f t="shared" si="1980"/>
        <v>0.25194153490778876</v>
      </c>
      <c r="H6328" s="2">
        <f t="shared" si="1981"/>
        <v>0.23892470681851427</v>
      </c>
      <c r="L6328" s="16">
        <f t="shared" si="1965"/>
        <v>0.23900631314139531</v>
      </c>
      <c r="M6328">
        <f t="shared" si="1966"/>
        <v>1.6731996214577877E-4</v>
      </c>
      <c r="P6328" s="19">
        <f t="shared" si="1967"/>
        <v>0.23892524037972479</v>
      </c>
      <c r="Q6328">
        <f t="shared" si="1968"/>
        <v>1.6942392324130793E-4</v>
      </c>
      <c r="T6328" s="19"/>
      <c r="V6328" s="19">
        <f t="shared" si="1969"/>
        <v>-1.9669660219203817E-2</v>
      </c>
      <c r="Y6328" s="19">
        <f t="shared" si="1970"/>
        <v>0.36595503529719708</v>
      </c>
      <c r="Z6328" s="14">
        <f t="shared" si="1971"/>
        <v>1.2999078271045614E-2</v>
      </c>
      <c r="AB6328" s="17">
        <f t="shared" si="1972"/>
        <v>12.376160247691667</v>
      </c>
      <c r="AC6328">
        <f t="shared" si="1973"/>
        <v>24.457581363675686</v>
      </c>
      <c r="AI6328" s="19">
        <f t="shared" si="1974"/>
        <v>0.20489233950175234</v>
      </c>
      <c r="AJ6328">
        <f t="shared" si="1975"/>
        <v>2.2136267883553981E-3</v>
      </c>
      <c r="AO6328" s="3">
        <f t="shared" si="1963"/>
        <v>0.20496630917958747</v>
      </c>
      <c r="AQ6328">
        <f t="shared" si="1976"/>
        <v>709.75000000009925</v>
      </c>
      <c r="AR6328">
        <f t="shared" si="1977"/>
        <v>7.4306995650377567</v>
      </c>
      <c r="AS6328" s="5">
        <f t="shared" si="1978"/>
        <v>6.1057739624803657</v>
      </c>
      <c r="AT6328">
        <f t="shared" si="1979"/>
        <v>1.7554278523120657</v>
      </c>
    </row>
    <row r="6329" spans="1:46" x14ac:dyDescent="0.25">
      <c r="A6329" s="1">
        <v>709.85000000009927</v>
      </c>
      <c r="B6329">
        <v>7.4326193074483573</v>
      </c>
      <c r="D6329">
        <f t="shared" si="1964"/>
        <v>0.25198136126487186</v>
      </c>
      <c r="E6329">
        <f t="shared" si="1962"/>
        <v>0.23897401779774591</v>
      </c>
      <c r="G6329">
        <f t="shared" si="1980"/>
        <v>0.25198136126487186</v>
      </c>
      <c r="H6329" s="2">
        <f t="shared" si="1981"/>
        <v>0.23897401779774591</v>
      </c>
      <c r="L6329" s="16">
        <f t="shared" si="1965"/>
        <v>0.23905563573788768</v>
      </c>
      <c r="M6329">
        <f t="shared" si="1966"/>
        <v>1.6707438039893039E-4</v>
      </c>
      <c r="P6329" s="19">
        <f t="shared" si="1967"/>
        <v>0.23897455145406363</v>
      </c>
      <c r="Q6329">
        <f t="shared" si="1968"/>
        <v>1.6917710145453733E-4</v>
      </c>
      <c r="T6329" s="19"/>
      <c r="V6329" s="19">
        <f t="shared" si="1969"/>
        <v>-1.9658126344181789E-2</v>
      </c>
      <c r="Y6329" s="19">
        <f t="shared" si="1970"/>
        <v>0.36601573425356315</v>
      </c>
      <c r="Z6329" s="14">
        <f t="shared" si="1971"/>
        <v>1.3003838222923966E-2</v>
      </c>
      <c r="AB6329" s="17">
        <f t="shared" si="1972"/>
        <v>12.378523339291773</v>
      </c>
      <c r="AC6329">
        <f t="shared" si="1973"/>
        <v>24.461966692204953</v>
      </c>
      <c r="AI6329" s="19">
        <f t="shared" si="1974"/>
        <v>0.2049370356894944</v>
      </c>
      <c r="AJ6329">
        <f t="shared" si="1975"/>
        <v>2.2131685688421142E-3</v>
      </c>
      <c r="AO6329" s="3">
        <f t="shared" si="1963"/>
        <v>0.20501101749052264</v>
      </c>
      <c r="AQ6329">
        <f t="shared" si="1976"/>
        <v>709.85000000009927</v>
      </c>
      <c r="AR6329">
        <f t="shared" si="1977"/>
        <v>7.4326193074483582</v>
      </c>
      <c r="AS6329" s="5">
        <f t="shared" si="1978"/>
        <v>6.1075140448826559</v>
      </c>
      <c r="AT6329">
        <f t="shared" si="1979"/>
        <v>1.7559039568793187</v>
      </c>
    </row>
    <row r="6330" spans="1:46" x14ac:dyDescent="0.25">
      <c r="A6330" s="1">
        <v>709.95000000009929</v>
      </c>
      <c r="B6330">
        <v>7.4345390942388851</v>
      </c>
      <c r="D6330">
        <f t="shared" si="1964"/>
        <v>0.25202118762195502</v>
      </c>
      <c r="E6330">
        <f t="shared" si="1962"/>
        <v>0.23902332991693129</v>
      </c>
      <c r="G6330">
        <f t="shared" si="1980"/>
        <v>0.25202118762195502</v>
      </c>
      <c r="H6330" s="2">
        <f t="shared" si="1981"/>
        <v>0.23902332991693129</v>
      </c>
      <c r="L6330" s="16">
        <f t="shared" si="1965"/>
        <v>0.23910495947243504</v>
      </c>
      <c r="M6330">
        <f t="shared" si="1966"/>
        <v>1.6682894961045236E-4</v>
      </c>
      <c r="P6330" s="19">
        <f t="shared" si="1967"/>
        <v>0.23902386366834905</v>
      </c>
      <c r="Q6330">
        <f t="shared" si="1968"/>
        <v>1.6893042995497971E-4</v>
      </c>
      <c r="T6330" s="19"/>
      <c r="V6330" s="19">
        <f t="shared" si="1969"/>
        <v>-1.964659418860154E-2</v>
      </c>
      <c r="Y6330" s="19">
        <f t="shared" si="1970"/>
        <v>0.36607643258832157</v>
      </c>
      <c r="Z6330" s="14">
        <f t="shared" si="1971"/>
        <v>1.300859890433788E-2</v>
      </c>
      <c r="AB6330" s="17">
        <f t="shared" si="1972"/>
        <v>12.380886406691859</v>
      </c>
      <c r="AC6330">
        <f t="shared" si="1973"/>
        <v>24.466351735410758</v>
      </c>
      <c r="AI6330" s="19">
        <f t="shared" si="1974"/>
        <v>0.2049817338729385</v>
      </c>
      <c r="AJ6330">
        <f t="shared" si="1975"/>
        <v>2.2127102090058648E-3</v>
      </c>
      <c r="AO6330" s="3">
        <f t="shared" si="1963"/>
        <v>0.20505572779588843</v>
      </c>
      <c r="AQ6330">
        <f t="shared" si="1976"/>
        <v>709.95000000009941</v>
      </c>
      <c r="AR6330">
        <f t="shared" si="1977"/>
        <v>7.4345390942388851</v>
      </c>
      <c r="AS6330" s="5">
        <f t="shared" si="1978"/>
        <v>6.1092542049802967</v>
      </c>
      <c r="AT6330">
        <f t="shared" si="1979"/>
        <v>1.756380037697149</v>
      </c>
    </row>
    <row r="6331" spans="1:46" x14ac:dyDescent="0.25">
      <c r="A6331" s="1">
        <v>710.05000000009932</v>
      </c>
      <c r="B6331">
        <v>7.4364589253784867</v>
      </c>
      <c r="D6331">
        <f t="shared" si="1964"/>
        <v>0.25206101397903813</v>
      </c>
      <c r="E6331">
        <f t="shared" si="1962"/>
        <v>0.23907264317527802</v>
      </c>
      <c r="G6331">
        <f t="shared" si="1980"/>
        <v>0.25206101397903813</v>
      </c>
      <c r="H6331" s="2">
        <f t="shared" si="1981"/>
        <v>0.23907264317527802</v>
      </c>
      <c r="L6331" s="16">
        <f t="shared" si="1965"/>
        <v>0.23915428434424868</v>
      </c>
      <c r="M6331">
        <f t="shared" si="1966"/>
        <v>1.6658366986555217E-4</v>
      </c>
      <c r="P6331" s="19">
        <f t="shared" si="1967"/>
        <v>0.23907317702178871</v>
      </c>
      <c r="Q6331">
        <f t="shared" si="1968"/>
        <v>1.686839088280939E-4</v>
      </c>
      <c r="T6331" s="19"/>
      <c r="V6331" s="19">
        <f t="shared" si="1969"/>
        <v>-1.9635063757227976E-2</v>
      </c>
      <c r="Y6331" s="19">
        <f t="shared" si="1970"/>
        <v>0.36613713029590633</v>
      </c>
      <c r="Z6331" s="14">
        <f t="shared" si="1971"/>
        <v>1.3013360313939643E-2</v>
      </c>
      <c r="AB6331" s="17">
        <f t="shared" si="1972"/>
        <v>12.383249449675237</v>
      </c>
      <c r="AC6331">
        <f t="shared" si="1973"/>
        <v>24.470736491272117</v>
      </c>
      <c r="AI6331" s="19">
        <f t="shared" si="1974"/>
        <v>0.20502643405137766</v>
      </c>
      <c r="AJ6331">
        <f t="shared" si="1975"/>
        <v>2.2122517089714811E-3</v>
      </c>
      <c r="AO6331" s="3">
        <f t="shared" si="1963"/>
        <v>0.20510044009501383</v>
      </c>
      <c r="AQ6331">
        <f t="shared" si="1976"/>
        <v>710.05000000009932</v>
      </c>
      <c r="AR6331">
        <f t="shared" si="1977"/>
        <v>7.4364589253784876</v>
      </c>
      <c r="AS6331" s="5">
        <f t="shared" si="1978"/>
        <v>6.1109944427457652</v>
      </c>
      <c r="AT6331">
        <f t="shared" si="1979"/>
        <v>1.7568560947208305</v>
      </c>
    </row>
    <row r="6332" spans="1:46" x14ac:dyDescent="0.25">
      <c r="A6332" s="1">
        <v>710.15000000009934</v>
      </c>
      <c r="B6332">
        <v>7.4383788008363174</v>
      </c>
      <c r="D6332">
        <f t="shared" si="1964"/>
        <v>0.25210084033612123</v>
      </c>
      <c r="E6332">
        <f t="shared" si="1962"/>
        <v>0.2391219575719937</v>
      </c>
      <c r="G6332">
        <f t="shared" si="1980"/>
        <v>0.25210084033612123</v>
      </c>
      <c r="H6332" s="2">
        <f t="shared" si="1981"/>
        <v>0.2391219575719937</v>
      </c>
      <c r="L6332" s="16">
        <f t="shared" si="1965"/>
        <v>0.23920361035253634</v>
      </c>
      <c r="M6332">
        <f t="shared" si="1966"/>
        <v>1.6633854124948111E-4</v>
      </c>
      <c r="P6332" s="19">
        <f t="shared" si="1967"/>
        <v>0.23912249151359033</v>
      </c>
      <c r="Q6332">
        <f t="shared" si="1968"/>
        <v>1.6843753815928934E-4</v>
      </c>
      <c r="T6332" s="19"/>
      <c r="V6332" s="19">
        <f t="shared" si="1969"/>
        <v>-1.9623535054822429E-2</v>
      </c>
      <c r="Y6332" s="19">
        <f t="shared" si="1970"/>
        <v>0.36619782737075213</v>
      </c>
      <c r="Z6332" s="14">
        <f t="shared" si="1971"/>
        <v>1.3018122450380729E-2</v>
      </c>
      <c r="AB6332" s="17">
        <f t="shared" si="1972"/>
        <v>12.38561246802524</v>
      </c>
      <c r="AC6332">
        <f t="shared" si="1973"/>
        <v>24.475120957767555</v>
      </c>
      <c r="AI6332" s="19">
        <f t="shared" si="1974"/>
        <v>0.2050711362241584</v>
      </c>
      <c r="AJ6332">
        <f t="shared" si="1975"/>
        <v>2.2117930688587738E-3</v>
      </c>
      <c r="AO6332" s="3">
        <f t="shared" si="1963"/>
        <v>0.20514515438720893</v>
      </c>
      <c r="AQ6332">
        <f t="shared" si="1976"/>
        <v>710.15000000009934</v>
      </c>
      <c r="AR6332">
        <f t="shared" si="1977"/>
        <v>7.4383788008363174</v>
      </c>
      <c r="AS6332" s="5">
        <f t="shared" si="1978"/>
        <v>6.1127347581536204</v>
      </c>
      <c r="AT6332">
        <f t="shared" si="1979"/>
        <v>1.7573321279001242</v>
      </c>
    </row>
    <row r="6333" spans="1:46" x14ac:dyDescent="0.25">
      <c r="A6333" s="1">
        <v>710.25000000009936</v>
      </c>
      <c r="B6333">
        <v>7.4402987205815361</v>
      </c>
      <c r="D6333">
        <f t="shared" si="1964"/>
        <v>0.25214066669320434</v>
      </c>
      <c r="E6333">
        <f t="shared" si="1962"/>
        <v>0.23917127310628628</v>
      </c>
      <c r="G6333">
        <f t="shared" si="1980"/>
        <v>0.25214066669320434</v>
      </c>
      <c r="H6333" s="2">
        <f t="shared" si="1981"/>
        <v>0.23917127310628628</v>
      </c>
      <c r="L6333" s="16">
        <f t="shared" si="1965"/>
        <v>0.23925293749649867</v>
      </c>
      <c r="M6333">
        <f t="shared" si="1966"/>
        <v>1.6609356384761969E-4</v>
      </c>
      <c r="P6333" s="19">
        <f t="shared" si="1967"/>
        <v>0.23917180714296157</v>
      </c>
      <c r="Q6333">
        <f t="shared" si="1968"/>
        <v>1.6819131803392303E-4</v>
      </c>
      <c r="T6333" s="19"/>
      <c r="V6333" s="19">
        <f t="shared" si="1969"/>
        <v>-1.9612008086142593E-2</v>
      </c>
      <c r="Y6333" s="19">
        <f t="shared" si="1970"/>
        <v>0.36625852380729901</v>
      </c>
      <c r="Z6333" s="14">
        <f t="shared" si="1971"/>
        <v>1.3022885312312927E-2</v>
      </c>
      <c r="AB6333" s="17">
        <f t="shared" si="1972"/>
        <v>12.387975461525411</v>
      </c>
      <c r="AC6333">
        <f t="shared" si="1973"/>
        <v>24.479505132877001</v>
      </c>
      <c r="AI6333" s="19">
        <f t="shared" si="1974"/>
        <v>0.20511584039060993</v>
      </c>
      <c r="AJ6333">
        <f t="shared" si="1975"/>
        <v>2.2113342887891754E-3</v>
      </c>
      <c r="AO6333" s="3">
        <f t="shared" si="1963"/>
        <v>0.20518987067182182</v>
      </c>
      <c r="AQ6333">
        <f t="shared" si="1976"/>
        <v>710.25000000009936</v>
      </c>
      <c r="AR6333">
        <f t="shared" si="1977"/>
        <v>7.440298720581537</v>
      </c>
      <c r="AS6333" s="5">
        <f t="shared" si="1978"/>
        <v>6.1144751511777473</v>
      </c>
      <c r="AT6333">
        <f t="shared" si="1979"/>
        <v>1.7578081371866054</v>
      </c>
    </row>
    <row r="6334" spans="1:46" x14ac:dyDescent="0.25">
      <c r="A6334" s="1">
        <v>710.35000000009939</v>
      </c>
      <c r="B6334">
        <v>7.4422186845833087</v>
      </c>
      <c r="D6334">
        <f t="shared" si="1964"/>
        <v>0.25218049305028745</v>
      </c>
      <c r="E6334">
        <f t="shared" si="1962"/>
        <v>0.2392205897773636</v>
      </c>
      <c r="G6334">
        <f t="shared" si="1980"/>
        <v>0.25218049305028745</v>
      </c>
      <c r="H6334" s="2">
        <f t="shared" si="1981"/>
        <v>0.2392205897773636</v>
      </c>
      <c r="L6334" s="16">
        <f t="shared" si="1965"/>
        <v>0.23930226577535052</v>
      </c>
      <c r="M6334">
        <f t="shared" si="1966"/>
        <v>1.6584873774492937E-4</v>
      </c>
      <c r="P6334" s="19">
        <f t="shared" si="1967"/>
        <v>0.23922112390911046</v>
      </c>
      <c r="Q6334">
        <f t="shared" si="1968"/>
        <v>1.6794524853729032E-4</v>
      </c>
      <c r="T6334" s="19"/>
      <c r="V6334" s="19">
        <f t="shared" si="1969"/>
        <v>-1.9600482855942604E-2</v>
      </c>
      <c r="Y6334" s="19">
        <f t="shared" si="1970"/>
        <v>0.36631921959999164</v>
      </c>
      <c r="Z6334" s="14">
        <f t="shared" si="1971"/>
        <v>1.302764889838815E-2</v>
      </c>
      <c r="AB6334" s="17">
        <f t="shared" si="1972"/>
        <v>12.390338429959474</v>
      </c>
      <c r="AC6334">
        <f t="shared" si="1973"/>
        <v>24.483889014581489</v>
      </c>
      <c r="AI6334" s="19">
        <f t="shared" si="1974"/>
        <v>0.20516054655004234</v>
      </c>
      <c r="AJ6334">
        <f t="shared" si="1975"/>
        <v>2.2108753688859116E-3</v>
      </c>
      <c r="AO6334" s="3">
        <f t="shared" si="1963"/>
        <v>0.20523458894816171</v>
      </c>
      <c r="AQ6334">
        <f t="shared" si="1976"/>
        <v>710.35000000009927</v>
      </c>
      <c r="AR6334">
        <f t="shared" si="1977"/>
        <v>7.4422186845833087</v>
      </c>
      <c r="AS6334" s="5">
        <f t="shared" si="1978"/>
        <v>6.1162156217912873</v>
      </c>
      <c r="AT6334">
        <f t="shared" si="1979"/>
        <v>1.7582841225338215</v>
      </c>
    </row>
    <row r="6335" spans="1:46" x14ac:dyDescent="0.25">
      <c r="A6335" s="1">
        <v>710.45000000009941</v>
      </c>
      <c r="B6335">
        <v>7.4441386928108102</v>
      </c>
      <c r="D6335">
        <f t="shared" si="1964"/>
        <v>0.25222031940737061</v>
      </c>
      <c r="E6335">
        <f t="shared" si="1962"/>
        <v>0.23926990758443401</v>
      </c>
      <c r="G6335">
        <f t="shared" si="1980"/>
        <v>0.25222031940737061</v>
      </c>
      <c r="H6335" s="2">
        <f t="shared" si="1981"/>
        <v>0.23926990758443401</v>
      </c>
      <c r="L6335" s="16">
        <f t="shared" si="1965"/>
        <v>0.23935159518829252</v>
      </c>
      <c r="M6335">
        <f t="shared" si="1966"/>
        <v>1.6560406302668692E-4</v>
      </c>
      <c r="P6335" s="19">
        <f t="shared" si="1967"/>
        <v>0.2392704418112454</v>
      </c>
      <c r="Q6335">
        <f t="shared" si="1968"/>
        <v>1.6769932975462548E-4</v>
      </c>
      <c r="T6335" s="19"/>
      <c r="V6335" s="19">
        <f t="shared" si="1969"/>
        <v>-1.9588959368972904E-2</v>
      </c>
      <c r="Y6335" s="19">
        <f t="shared" si="1970"/>
        <v>0.36637991474327597</v>
      </c>
      <c r="Z6335" s="14">
        <f t="shared" si="1971"/>
        <v>1.3032413207257666E-2</v>
      </c>
      <c r="AB6335" s="17">
        <f t="shared" si="1972"/>
        <v>12.392701373111205</v>
      </c>
      <c r="AC6335">
        <f t="shared" si="1973"/>
        <v>24.488272600861826</v>
      </c>
      <c r="AI6335" s="19">
        <f t="shared" si="1974"/>
        <v>0.20520525470182216</v>
      </c>
      <c r="AJ6335">
        <f t="shared" si="1975"/>
        <v>2.2104163092669074E-3</v>
      </c>
      <c r="AO6335" s="3">
        <f t="shared" si="1963"/>
        <v>0.20527930921557602</v>
      </c>
      <c r="AQ6335">
        <f t="shared" si="1976"/>
        <v>710.45000000009941</v>
      </c>
      <c r="AR6335">
        <f t="shared" si="1977"/>
        <v>7.4441386928108111</v>
      </c>
      <c r="AS6335" s="5">
        <f t="shared" si="1978"/>
        <v>6.1179561699695775</v>
      </c>
      <c r="AT6335">
        <f t="shared" si="1979"/>
        <v>1.7587600838895392</v>
      </c>
    </row>
    <row r="6336" spans="1:46" x14ac:dyDescent="0.25">
      <c r="A6336" s="1">
        <v>710.55000000009943</v>
      </c>
      <c r="B6336">
        <v>7.4460587452332154</v>
      </c>
      <c r="D6336">
        <f t="shared" si="1964"/>
        <v>0.25226014576445371</v>
      </c>
      <c r="E6336">
        <f t="shared" si="1962"/>
        <v>0.23931922652670562</v>
      </c>
      <c r="G6336">
        <f t="shared" si="1980"/>
        <v>0.25226014576445371</v>
      </c>
      <c r="H6336" s="2">
        <f t="shared" si="1981"/>
        <v>0.23931922652670562</v>
      </c>
      <c r="L6336" s="16">
        <f t="shared" si="1965"/>
        <v>0.23940092573453953</v>
      </c>
      <c r="M6336">
        <f t="shared" si="1966"/>
        <v>1.6535953977774622E-4</v>
      </c>
      <c r="P6336" s="19">
        <f t="shared" si="1967"/>
        <v>0.23931976084857448</v>
      </c>
      <c r="Q6336">
        <f t="shared" si="1968"/>
        <v>1.6745356177111479E-4</v>
      </c>
      <c r="T6336" s="19"/>
      <c r="V6336" s="19">
        <f t="shared" si="1969"/>
        <v>-1.9577437629980397E-2</v>
      </c>
      <c r="Y6336" s="19">
        <f t="shared" si="1970"/>
        <v>0.36644060923160338</v>
      </c>
      <c r="Z6336" s="14">
        <f t="shared" si="1971"/>
        <v>1.3037178237573098E-2</v>
      </c>
      <c r="AB6336" s="17">
        <f t="shared" si="1972"/>
        <v>12.395064290764585</v>
      </c>
      <c r="AC6336">
        <f t="shared" si="1973"/>
        <v>24.492655889700252</v>
      </c>
      <c r="AI6336" s="19">
        <f t="shared" si="1974"/>
        <v>0.20524996484525904</v>
      </c>
      <c r="AJ6336">
        <f t="shared" si="1975"/>
        <v>2.2099571100554151E-3</v>
      </c>
      <c r="AO6336" s="3">
        <f t="shared" si="1963"/>
        <v>0.20532403147339462</v>
      </c>
      <c r="AQ6336">
        <f t="shared" si="1976"/>
        <v>710.55000000009943</v>
      </c>
      <c r="AR6336">
        <f t="shared" si="1977"/>
        <v>7.4460587452332154</v>
      </c>
      <c r="AS6336" s="5">
        <f t="shared" si="1978"/>
        <v>6.1196967956857424</v>
      </c>
      <c r="AT6336">
        <f t="shared" si="1979"/>
        <v>1.7592360212073732</v>
      </c>
    </row>
    <row r="6337" spans="1:46" x14ac:dyDescent="0.25">
      <c r="A6337" s="1">
        <v>710.65000000009945</v>
      </c>
      <c r="B6337">
        <v>7.4479788418197099</v>
      </c>
      <c r="D6337">
        <f t="shared" si="1964"/>
        <v>0.25229997212153682</v>
      </c>
      <c r="E6337">
        <f t="shared" si="1962"/>
        <v>0.23936854660338702</v>
      </c>
      <c r="G6337">
        <f t="shared" si="1980"/>
        <v>0.25229997212153682</v>
      </c>
      <c r="H6337" s="2">
        <f t="shared" si="1981"/>
        <v>0.23936854660338702</v>
      </c>
      <c r="L6337" s="16">
        <f t="shared" si="1965"/>
        <v>0.23945025741329218</v>
      </c>
      <c r="M6337">
        <f t="shared" si="1966"/>
        <v>1.6511516808327868E-4</v>
      </c>
      <c r="P6337" s="19">
        <f t="shared" si="1967"/>
        <v>0.23936908102030607</v>
      </c>
      <c r="Q6337">
        <f t="shared" si="1968"/>
        <v>1.6720794467188848E-4</v>
      </c>
      <c r="T6337" s="19"/>
      <c r="V6337" s="19">
        <f t="shared" si="1969"/>
        <v>-1.9565917643708318E-2</v>
      </c>
      <c r="Y6337" s="19">
        <f t="shared" si="1970"/>
        <v>0.3665013030594293</v>
      </c>
      <c r="Z6337" s="14">
        <f t="shared" si="1971"/>
        <v>1.3041943987986037E-2</v>
      </c>
      <c r="AB6337" s="17">
        <f t="shared" si="1972"/>
        <v>12.397427182703758</v>
      </c>
      <c r="AC6337">
        <f t="shared" si="1973"/>
        <v>24.497038879079859</v>
      </c>
      <c r="AI6337" s="19">
        <f t="shared" si="1974"/>
        <v>0.20529467697970061</v>
      </c>
      <c r="AJ6337">
        <f t="shared" si="1975"/>
        <v>2.209497771371131E-3</v>
      </c>
      <c r="AO6337" s="3">
        <f t="shared" si="1963"/>
        <v>0.20536875572092717</v>
      </c>
      <c r="AQ6337">
        <f t="shared" si="1976"/>
        <v>710.65000000009945</v>
      </c>
      <c r="AR6337">
        <f t="shared" si="1977"/>
        <v>7.4479788418197108</v>
      </c>
      <c r="AS6337" s="5">
        <f t="shared" si="1978"/>
        <v>6.1214374989143847</v>
      </c>
      <c r="AT6337">
        <f t="shared" si="1979"/>
        <v>1.759711934437066</v>
      </c>
    </row>
    <row r="6338" spans="1:46" x14ac:dyDescent="0.25">
      <c r="A6338" s="1">
        <v>710.75000000009948</v>
      </c>
      <c r="B6338">
        <v>7.4498989825394863</v>
      </c>
      <c r="D6338">
        <f t="shared" si="1964"/>
        <v>0.25233979847861993</v>
      </c>
      <c r="E6338">
        <f t="shared" ref="E6338:E6401" si="1982">(B6338-$B$2)/($B$25111-$B$2)</f>
        <v>0.23941786781368676</v>
      </c>
      <c r="G6338">
        <f t="shared" si="1980"/>
        <v>0.25233979847861993</v>
      </c>
      <c r="H6338" s="2">
        <f t="shared" si="1981"/>
        <v>0.23941786781368676</v>
      </c>
      <c r="L6338" s="16">
        <f t="shared" si="1965"/>
        <v>0.23949959022376888</v>
      </c>
      <c r="M6338">
        <f t="shared" si="1966"/>
        <v>1.64870948027945E-4</v>
      </c>
      <c r="P6338" s="19">
        <f t="shared" si="1967"/>
        <v>0.23941840232564904</v>
      </c>
      <c r="Q6338">
        <f t="shared" si="1968"/>
        <v>1.6696247854201086E-4</v>
      </c>
      <c r="T6338" s="19"/>
      <c r="V6338" s="19">
        <f t="shared" si="1969"/>
        <v>-1.9554399414896294E-2</v>
      </c>
      <c r="Y6338" s="19">
        <f t="shared" si="1970"/>
        <v>0.36656199622121133</v>
      </c>
      <c r="Z6338" s="14">
        <f t="shared" si="1971"/>
        <v>1.3046710457147653E-2</v>
      </c>
      <c r="AB6338" s="17">
        <f t="shared" si="1972"/>
        <v>12.399790048712953</v>
      </c>
      <c r="AC6338">
        <f t="shared" si="1973"/>
        <v>24.5014215669839</v>
      </c>
      <c r="AI6338" s="19">
        <f t="shared" si="1974"/>
        <v>0.20533939110445698</v>
      </c>
      <c r="AJ6338">
        <f t="shared" si="1975"/>
        <v>2.2090382933372707E-3</v>
      </c>
      <c r="AO6338" s="3">
        <f t="shared" ref="AO6338:AO6401" si="1983">$AH$6*LOG(((1+L6338)*$AH$2)^$AH$5+$AH$4)/LOG($AH$7)+$AH$3</f>
        <v>0.20541348195752107</v>
      </c>
      <c r="AQ6338">
        <f t="shared" si="1976"/>
        <v>710.75000000009948</v>
      </c>
      <c r="AR6338">
        <f t="shared" si="1977"/>
        <v>7.4498989825394863</v>
      </c>
      <c r="AS6338" s="5">
        <f t="shared" si="1978"/>
        <v>6.1231782796286458</v>
      </c>
      <c r="AT6338">
        <f t="shared" si="1979"/>
        <v>1.7601878235322348</v>
      </c>
    </row>
    <row r="6339" spans="1:46" x14ac:dyDescent="0.25">
      <c r="A6339" s="1">
        <v>710.8500000000995</v>
      </c>
      <c r="B6339">
        <v>7.45181916736174</v>
      </c>
      <c r="D6339">
        <f t="shared" ref="D6339:D6402" si="1984">(A6339-$A$2)/($A$25111-$A$2)</f>
        <v>0.25237962483570309</v>
      </c>
      <c r="E6339">
        <f t="shared" si="1982"/>
        <v>0.23946719015681373</v>
      </c>
      <c r="G6339">
        <f t="shared" si="1980"/>
        <v>0.25237962483570309</v>
      </c>
      <c r="H6339" s="2">
        <f t="shared" si="1981"/>
        <v>0.23946719015681373</v>
      </c>
      <c r="L6339" s="16">
        <f t="shared" ref="L6339:L6402" si="1985">$K$4*_xlfn.ERF.PRECISE($K$2*H6339+$K$3)+$K$5</f>
        <v>0.23954892416516671</v>
      </c>
      <c r="M6339">
        <f t="shared" ref="M6339:M6402" si="1986">(G6339-L6339)^2</f>
        <v>1.6462687969690264E-4</v>
      </c>
      <c r="P6339" s="19">
        <f t="shared" ref="P6339:P6402" si="1987">$O$4*TANH($O$2*H6339+$O$3)+$O$5</f>
        <v>0.23946772476381195</v>
      </c>
      <c r="Q6339">
        <f t="shared" ref="Q6339:Q6402" si="1988">(G6339-P6339)^2</f>
        <v>1.6671716346650231E-4</v>
      </c>
      <c r="T6339" s="19"/>
      <c r="V6339" s="19">
        <f t="shared" ref="V6339:V6402" si="1989">($X$11*EXP(-((E6339-$X$13)^2)/(2*$X$12*$X$12))/SQRT(2*PI()*$X$12*$X$12))</f>
        <v>-1.9542882948280299E-2</v>
      </c>
      <c r="Y6339" s="19">
        <f t="shared" ref="Y6339:Y6402" si="1990">($X$4*TANH($X$2*H6339+$X$3))+($X$9*LOG(((1+H6339)*$X$5)^$X$8+$X$7,$X$10)+$X$6) +($X$11*EXP(-((H6339-$X$13)^2)/(2*$X$12*$X$12))/SQRT(2*PI()*$X$12*$X$12))+($X$14*EXP(-((H6339-$X$16)^2)/(2*$X$15*$X$15))/SQRT(2*PI()*$X$15*$X$15))</f>
        <v>0.36662268871141357</v>
      </c>
      <c r="Z6339" s="14">
        <f t="shared" ref="Z6339:Z6402" si="1991">(G6339-Y6339)^2</f>
        <v>1.3051477643709666E-2</v>
      </c>
      <c r="AB6339" s="17">
        <f t="shared" ref="AB6339:AB6402" si="1992">( Y6339-$J$2)*($B$25111-$B$2)/($I$2-$J$2)+$B$2</f>
        <v>12.402152888576646</v>
      </c>
      <c r="AC6339">
        <f t="shared" ref="AC6339:AC6402" si="1993">(B6339-AB6339)^2</f>
        <v>24.505803951397422</v>
      </c>
      <c r="AI6339" s="19">
        <f t="shared" ref="AI6339:AI6402" si="1994">$AH$6*LOG(((1+H6339)*$AH$2)^$AH$5+$AH$4,$AH$7)+$AH$3</f>
        <v>0.20538410721885758</v>
      </c>
      <c r="AJ6339">
        <f t="shared" ref="AJ6339:AJ6402" si="1995">(G6339-AI6339)^2</f>
        <v>2.2085786760752363E-3</v>
      </c>
      <c r="AO6339" s="3">
        <f t="shared" si="1983"/>
        <v>0.2054582101825051</v>
      </c>
      <c r="AQ6339">
        <f t="shared" ref="AQ6339:AQ6402" si="1996">( G6339-$J$2)*($A$25111-$A$2)/($I$2-$J$2)+$A$2</f>
        <v>710.8500000000995</v>
      </c>
      <c r="AR6339">
        <f t="shared" ref="AR6339:AR6402" si="1997">( H6339-$J$2)*($B$25111-$B$2)/($I$2-$J$2)+$B$2</f>
        <v>7.45181916736174</v>
      </c>
      <c r="AS6339" s="5">
        <f t="shared" ref="AS6339:AS6402" si="1998">( AI6339-$J$2)*($B$25111-$B$2)/($I$2-$J$2)+$B$2</f>
        <v>6.1249191378024195</v>
      </c>
      <c r="AT6339">
        <f t="shared" ref="AT6339:AT6402" si="1999">(AR6339-AS6339)^2</f>
        <v>1.7606636884445257</v>
      </c>
    </row>
    <row r="6340" spans="1:46" x14ac:dyDescent="0.25">
      <c r="A6340" s="1">
        <v>710.95000000009952</v>
      </c>
      <c r="B6340">
        <v>7.4537393962556724</v>
      </c>
      <c r="D6340">
        <f t="shared" si="1984"/>
        <v>0.25241945119278619</v>
      </c>
      <c r="E6340">
        <f t="shared" si="1982"/>
        <v>0.23951651363197674</v>
      </c>
      <c r="G6340">
        <f t="shared" si="1980"/>
        <v>0.25241945119278619</v>
      </c>
      <c r="H6340" s="2">
        <f t="shared" si="1981"/>
        <v>0.23951651363197674</v>
      </c>
      <c r="L6340" s="16">
        <f t="shared" si="1985"/>
        <v>0.23959825923670408</v>
      </c>
      <c r="M6340">
        <f t="shared" si="1986"/>
        <v>1.6438296317470465E-4</v>
      </c>
      <c r="P6340" s="19">
        <f t="shared" si="1987"/>
        <v>0.23951704833400386</v>
      </c>
      <c r="Q6340">
        <f t="shared" si="1988"/>
        <v>1.6647199953031446E-4</v>
      </c>
      <c r="T6340" s="19"/>
      <c r="V6340" s="19">
        <f t="shared" si="1989"/>
        <v>-1.953136824859272E-2</v>
      </c>
      <c r="Y6340" s="19">
        <f t="shared" si="1990"/>
        <v>0.36668338052450095</v>
      </c>
      <c r="Z6340" s="14">
        <f t="shared" si="1991"/>
        <v>1.3056245546323102E-2</v>
      </c>
      <c r="AB6340" s="17">
        <f t="shared" si="1992"/>
        <v>12.404515702079353</v>
      </c>
      <c r="AC6340">
        <f t="shared" si="1993"/>
        <v>24.510186030305167</v>
      </c>
      <c r="AI6340" s="19">
        <f t="shared" si="1994"/>
        <v>0.20542882532224871</v>
      </c>
      <c r="AJ6340">
        <f t="shared" si="1995"/>
        <v>2.2081189197048264E-3</v>
      </c>
      <c r="AO6340" s="3">
        <f t="shared" si="1983"/>
        <v>0.20550294039520822</v>
      </c>
      <c r="AQ6340">
        <f t="shared" si="1996"/>
        <v>710.95000000009952</v>
      </c>
      <c r="AR6340">
        <f t="shared" si="1997"/>
        <v>7.4537393962556733</v>
      </c>
      <c r="AS6340" s="5">
        <f t="shared" si="1998"/>
        <v>6.1266600734102559</v>
      </c>
      <c r="AT6340">
        <f t="shared" si="1999"/>
        <v>1.7611395291238516</v>
      </c>
    </row>
    <row r="6341" spans="1:46" x14ac:dyDescent="0.25">
      <c r="A6341" s="1">
        <v>711.05000000009954</v>
      </c>
      <c r="B6341">
        <v>7.4556596691904913</v>
      </c>
      <c r="D6341">
        <f t="shared" si="1984"/>
        <v>0.2524592775498693</v>
      </c>
      <c r="E6341">
        <f t="shared" si="1982"/>
        <v>0.23956583823838484</v>
      </c>
      <c r="G6341">
        <f t="shared" si="1980"/>
        <v>0.2524592775498693</v>
      </c>
      <c r="H6341" s="2">
        <f t="shared" si="1981"/>
        <v>0.23956583823838484</v>
      </c>
      <c r="L6341" s="16">
        <f t="shared" si="1985"/>
        <v>0.23964759543758518</v>
      </c>
      <c r="M6341">
        <f t="shared" si="1986"/>
        <v>1.6413919854622083E-4</v>
      </c>
      <c r="P6341" s="19">
        <f t="shared" si="1987"/>
        <v>0.23956637303543371</v>
      </c>
      <c r="Q6341">
        <f t="shared" si="1988"/>
        <v>1.6622698681835357E-4</v>
      </c>
      <c r="T6341" s="19"/>
      <c r="V6341" s="19">
        <f t="shared" si="1989"/>
        <v>-1.9519855320562288E-2</v>
      </c>
      <c r="Y6341" s="19">
        <f t="shared" si="1990"/>
        <v>0.36674407165494377</v>
      </c>
      <c r="Z6341" s="14">
        <f t="shared" si="1991"/>
        <v>1.3061014163639265E-2</v>
      </c>
      <c r="AB6341" s="17">
        <f t="shared" si="1992"/>
        <v>12.406878489005791</v>
      </c>
      <c r="AC6341">
        <f t="shared" si="1993"/>
        <v>24.514567801693211</v>
      </c>
      <c r="AI6341" s="19">
        <f t="shared" si="1994"/>
        <v>0.20547354541394158</v>
      </c>
      <c r="AJ6341">
        <f t="shared" si="1995"/>
        <v>2.2076590243491506E-3</v>
      </c>
      <c r="AO6341" s="3">
        <f t="shared" si="1983"/>
        <v>0.20554767259497786</v>
      </c>
      <c r="AQ6341">
        <f t="shared" si="1996"/>
        <v>711.05000000009954</v>
      </c>
      <c r="AR6341">
        <f t="shared" si="1997"/>
        <v>7.4556596691904913</v>
      </c>
      <c r="AS6341" s="5">
        <f t="shared" si="1998"/>
        <v>6.12840108642534</v>
      </c>
      <c r="AT6341">
        <f t="shared" si="1999"/>
        <v>1.761615345523758</v>
      </c>
    </row>
    <row r="6342" spans="1:46" x14ac:dyDescent="0.25">
      <c r="A6342" s="1">
        <v>711.15000000009957</v>
      </c>
      <c r="B6342">
        <v>7.4575799861354133</v>
      </c>
      <c r="D6342">
        <f t="shared" si="1984"/>
        <v>0.2524991039069524</v>
      </c>
      <c r="E6342">
        <f t="shared" si="1982"/>
        <v>0.23961516397524737</v>
      </c>
      <c r="G6342">
        <f t="shared" ref="G6342:G6405" si="2000">($I$2-$J$2)*D6342+$J$2</f>
        <v>0.2524991039069524</v>
      </c>
      <c r="H6342" s="2">
        <f t="shared" si="1981"/>
        <v>0.23961516397524737</v>
      </c>
      <c r="L6342" s="16">
        <f t="shared" si="1985"/>
        <v>0.23969693276701776</v>
      </c>
      <c r="M6342">
        <f t="shared" si="1986"/>
        <v>1.638955858961756E-4</v>
      </c>
      <c r="P6342" s="19">
        <f t="shared" si="1987"/>
        <v>0.23961569886731082</v>
      </c>
      <c r="Q6342">
        <f t="shared" si="1988"/>
        <v>1.6598212541546212E-4</v>
      </c>
      <c r="T6342" s="19"/>
      <c r="V6342" s="19">
        <f t="shared" si="1989"/>
        <v>-1.9508344168914071E-2</v>
      </c>
      <c r="Y6342" s="19">
        <f t="shared" si="1990"/>
        <v>0.36680476209721652</v>
      </c>
      <c r="Z6342" s="14">
        <f t="shared" si="1991"/>
        <v>1.3065783494309494E-2</v>
      </c>
      <c r="AB6342" s="17">
        <f t="shared" si="1992"/>
        <v>12.40924124914085</v>
      </c>
      <c r="AC6342">
        <f t="shared" si="1993"/>
        <v>24.518949263548595</v>
      </c>
      <c r="AI6342" s="19">
        <f t="shared" si="1994"/>
        <v>0.20551826749330182</v>
      </c>
      <c r="AJ6342">
        <f t="shared" si="1995"/>
        <v>2.2071989901261968E-3</v>
      </c>
      <c r="AO6342" s="3">
        <f t="shared" si="1983"/>
        <v>0.20559240678110569</v>
      </c>
      <c r="AQ6342">
        <f t="shared" si="1996"/>
        <v>711.15000000009957</v>
      </c>
      <c r="AR6342">
        <f t="shared" si="1997"/>
        <v>7.4575799861354133</v>
      </c>
      <c r="AS6342" s="5">
        <f t="shared" si="1998"/>
        <v>6.1301421768229742</v>
      </c>
      <c r="AT6342">
        <f t="shared" si="1999"/>
        <v>1.7620911375922073</v>
      </c>
    </row>
    <row r="6343" spans="1:46" x14ac:dyDescent="0.25">
      <c r="A6343" s="1">
        <v>711.25000000009959</v>
      </c>
      <c r="B6343">
        <v>7.4595003470596586</v>
      </c>
      <c r="D6343">
        <f t="shared" si="1984"/>
        <v>0.25253893026403551</v>
      </c>
      <c r="E6343">
        <f t="shared" si="1982"/>
        <v>0.23966449084177371</v>
      </c>
      <c r="G6343">
        <f t="shared" si="2000"/>
        <v>0.25253893026403551</v>
      </c>
      <c r="H6343" s="2">
        <f t="shared" ref="H6343:H6406" si="2001">($I$2-$J$2)*E6343+$J$2</f>
        <v>0.23966449084177371</v>
      </c>
      <c r="L6343" s="16">
        <f t="shared" si="1985"/>
        <v>0.2397462712242131</v>
      </c>
      <c r="M6343">
        <f t="shared" si="1986"/>
        <v>1.6365212530914996E-4</v>
      </c>
      <c r="P6343" s="19">
        <f t="shared" si="1987"/>
        <v>0.23966502582884458</v>
      </c>
      <c r="Q6343">
        <f t="shared" si="1988"/>
        <v>1.6573741540642871E-4</v>
      </c>
      <c r="T6343" s="19"/>
      <c r="V6343" s="19">
        <f t="shared" si="1989"/>
        <v>-1.9496834798369524E-2</v>
      </c>
      <c r="Y6343" s="19">
        <f t="shared" si="1990"/>
        <v>0.36686545184579583</v>
      </c>
      <c r="Z6343" s="14">
        <f t="shared" si="1991"/>
        <v>1.3070553536984709E-2</v>
      </c>
      <c r="AB6343" s="17">
        <f t="shared" si="1992"/>
        <v>12.411603982269494</v>
      </c>
      <c r="AC6343">
        <f t="shared" si="1993"/>
        <v>24.523330413858464</v>
      </c>
      <c r="AI6343" s="19">
        <f t="shared" si="1994"/>
        <v>0.20556299155962177</v>
      </c>
      <c r="AJ6343">
        <f t="shared" si="1995"/>
        <v>2.2067388171608374E-3</v>
      </c>
      <c r="AO6343" s="3">
        <f t="shared" si="1983"/>
        <v>0.20563714295295776</v>
      </c>
      <c r="AQ6343">
        <f t="shared" si="1996"/>
        <v>711.25000000009948</v>
      </c>
      <c r="AR6343">
        <f t="shared" si="1997"/>
        <v>7.4595003470596586</v>
      </c>
      <c r="AS6343" s="5">
        <f t="shared" si="1998"/>
        <v>6.1318833445756082</v>
      </c>
      <c r="AT6343">
        <f t="shared" si="1999"/>
        <v>1.762566905284735</v>
      </c>
    </row>
    <row r="6344" spans="1:46" x14ac:dyDescent="0.25">
      <c r="A6344" s="1">
        <v>711.35000000009961</v>
      </c>
      <c r="B6344">
        <v>7.4614207519324536</v>
      </c>
      <c r="D6344">
        <f t="shared" si="1984"/>
        <v>0.25257875662111867</v>
      </c>
      <c r="E6344">
        <f t="shared" si="1982"/>
        <v>0.23971381883717338</v>
      </c>
      <c r="G6344">
        <f t="shared" si="2000"/>
        <v>0.25257875662111867</v>
      </c>
      <c r="H6344" s="2">
        <f t="shared" si="2001"/>
        <v>0.23971381883717338</v>
      </c>
      <c r="L6344" s="16">
        <f t="shared" si="1985"/>
        <v>0.23979561080838252</v>
      </c>
      <c r="M6344">
        <f t="shared" si="1986"/>
        <v>1.6340881686967382E-4</v>
      </c>
      <c r="P6344" s="19">
        <f t="shared" si="1987"/>
        <v>0.23971435391924459</v>
      </c>
      <c r="Q6344">
        <f t="shared" si="1988"/>
        <v>1.6549285687598523E-4</v>
      </c>
      <c r="T6344" s="19"/>
      <c r="V6344" s="19">
        <f t="shared" si="1989"/>
        <v>-1.9485327213646451E-2</v>
      </c>
      <c r="Y6344" s="19">
        <f t="shared" si="1990"/>
        <v>0.3669261408951644</v>
      </c>
      <c r="Z6344" s="14">
        <f t="shared" si="1991"/>
        <v>1.3075324290316281E-2</v>
      </c>
      <c r="AB6344" s="17">
        <f t="shared" si="1992"/>
        <v>12.413966688176929</v>
      </c>
      <c r="AC6344">
        <f t="shared" si="1993"/>
        <v>24.527711250611667</v>
      </c>
      <c r="AI6344" s="19">
        <f t="shared" si="1994"/>
        <v>0.2056077176122475</v>
      </c>
      <c r="AJ6344">
        <f t="shared" si="1995"/>
        <v>2.2062785055728977E-3</v>
      </c>
      <c r="AO6344" s="3">
        <f t="shared" si="1983"/>
        <v>0.20568188110984442</v>
      </c>
      <c r="AQ6344">
        <f t="shared" si="1996"/>
        <v>711.35000000009961</v>
      </c>
      <c r="AR6344">
        <f t="shared" si="1997"/>
        <v>7.4614207519324536</v>
      </c>
      <c r="AS6344" s="5">
        <f t="shared" si="1998"/>
        <v>6.1336245896577859</v>
      </c>
      <c r="AT6344">
        <f t="shared" si="1999"/>
        <v>1.7630426485513355</v>
      </c>
    </row>
    <row r="6345" spans="1:46" x14ac:dyDescent="0.25">
      <c r="A6345" s="1">
        <v>711.45000000009964</v>
      </c>
      <c r="B6345">
        <v>7.4633412007230326</v>
      </c>
      <c r="D6345">
        <f t="shared" si="1984"/>
        <v>0.25261858297820178</v>
      </c>
      <c r="E6345">
        <f t="shared" si="1982"/>
        <v>0.23976314796065618</v>
      </c>
      <c r="G6345">
        <f t="shared" si="2000"/>
        <v>0.25261858297820178</v>
      </c>
      <c r="H6345" s="2">
        <f t="shared" si="2001"/>
        <v>0.23976314796065618</v>
      </c>
      <c r="L6345" s="16">
        <f t="shared" si="1985"/>
        <v>0.2398449515187302</v>
      </c>
      <c r="M6345">
        <f t="shared" si="1986"/>
        <v>1.6316566066240204E-4</v>
      </c>
      <c r="P6345" s="19">
        <f t="shared" si="1987"/>
        <v>0.23976368313772045</v>
      </c>
      <c r="Q6345">
        <f t="shared" si="1988"/>
        <v>1.6524844990880683E-4</v>
      </c>
      <c r="T6345" s="19"/>
      <c r="V6345" s="19">
        <f t="shared" si="1989"/>
        <v>-1.9473821419458984E-2</v>
      </c>
      <c r="Y6345" s="19">
        <f t="shared" si="1990"/>
        <v>0.36698682923980602</v>
      </c>
      <c r="Z6345" s="14">
        <f t="shared" si="1991"/>
        <v>1.3080095752954954E-2</v>
      </c>
      <c r="AB6345" s="17">
        <f t="shared" si="1992"/>
        <v>12.4163293666484</v>
      </c>
      <c r="AC6345">
        <f t="shared" si="1993"/>
        <v>24.532091771796733</v>
      </c>
      <c r="AI6345" s="19">
        <f t="shared" si="1994"/>
        <v>0.20565244565052754</v>
      </c>
      <c r="AJ6345">
        <f t="shared" si="1995"/>
        <v>2.2058180554819554E-3</v>
      </c>
      <c r="AO6345" s="3">
        <f t="shared" si="1983"/>
        <v>0.20572662125109398</v>
      </c>
      <c r="AQ6345">
        <f t="shared" si="1996"/>
        <v>711.45000000009964</v>
      </c>
      <c r="AR6345">
        <f t="shared" si="1997"/>
        <v>7.4633412007230335</v>
      </c>
      <c r="AS6345" s="5">
        <f t="shared" si="1998"/>
        <v>6.1353659120441426</v>
      </c>
      <c r="AT6345">
        <f t="shared" si="1999"/>
        <v>1.7635183673417836</v>
      </c>
    </row>
    <row r="6346" spans="1:46" x14ac:dyDescent="0.25">
      <c r="A6346" s="1">
        <v>711.55000000009966</v>
      </c>
      <c r="B6346">
        <v>7.4652616934006319</v>
      </c>
      <c r="D6346">
        <f t="shared" si="1984"/>
        <v>0.25265840933528488</v>
      </c>
      <c r="E6346">
        <f t="shared" si="1982"/>
        <v>0.23981247821143178</v>
      </c>
      <c r="G6346">
        <f t="shared" si="2000"/>
        <v>0.25265840933528488</v>
      </c>
      <c r="H6346" s="2">
        <f t="shared" si="2001"/>
        <v>0.23981247821143178</v>
      </c>
      <c r="L6346" s="16">
        <f t="shared" si="1985"/>
        <v>0.23989429335446744</v>
      </c>
      <c r="M6346">
        <f t="shared" si="1986"/>
        <v>1.6292265677175934E-4</v>
      </c>
      <c r="P6346" s="19">
        <f t="shared" si="1987"/>
        <v>0.23981301348348202</v>
      </c>
      <c r="Q6346">
        <f t="shared" si="1988"/>
        <v>1.6500419458951413E-4</v>
      </c>
      <c r="T6346" s="19"/>
      <c r="V6346" s="19">
        <f t="shared" si="1989"/>
        <v>-1.9462317420517659E-2</v>
      </c>
      <c r="Y6346" s="19">
        <f t="shared" si="1990"/>
        <v>0.36704751687421094</v>
      </c>
      <c r="Z6346" s="14">
        <f t="shared" si="1991"/>
        <v>1.308486792355199E-2</v>
      </c>
      <c r="AB6346" s="17">
        <f t="shared" si="1992"/>
        <v>12.418692017469406</v>
      </c>
      <c r="AC6346">
        <f t="shared" si="1993"/>
        <v>24.536471975404076</v>
      </c>
      <c r="AI6346" s="19">
        <f t="shared" si="1994"/>
        <v>0.20569717567377199</v>
      </c>
      <c r="AJ6346">
        <f t="shared" si="1995"/>
        <v>2.2053574670112116E-3</v>
      </c>
      <c r="AO6346" s="3">
        <f t="shared" si="1983"/>
        <v>0.20577136337605451</v>
      </c>
      <c r="AQ6346">
        <f t="shared" si="1996"/>
        <v>711.55000000009966</v>
      </c>
      <c r="AR6346">
        <f t="shared" si="1997"/>
        <v>7.4652616934006319</v>
      </c>
      <c r="AS6346" s="5">
        <f t="shared" si="1998"/>
        <v>6.1371073117078199</v>
      </c>
      <c r="AT6346">
        <f t="shared" si="1999"/>
        <v>1.763994061609816</v>
      </c>
    </row>
    <row r="6347" spans="1:46" x14ac:dyDescent="0.25">
      <c r="A6347" s="1">
        <v>711.65000000009968</v>
      </c>
      <c r="B6347">
        <v>7.4671822299344974</v>
      </c>
      <c r="D6347">
        <f t="shared" si="1984"/>
        <v>0.25269823569236799</v>
      </c>
      <c r="E6347">
        <f t="shared" si="1982"/>
        <v>0.23986180958871037</v>
      </c>
      <c r="G6347">
        <f t="shared" si="2000"/>
        <v>0.25269823569236799</v>
      </c>
      <c r="H6347" s="2">
        <f t="shared" si="2001"/>
        <v>0.23986180958871037</v>
      </c>
      <c r="L6347" s="16">
        <f t="shared" si="1985"/>
        <v>0.23994363631480553</v>
      </c>
      <c r="M6347">
        <f t="shared" si="1986"/>
        <v>1.6267980528211667E-4</v>
      </c>
      <c r="P6347" s="19">
        <f t="shared" si="1987"/>
        <v>0.23986234495573941</v>
      </c>
      <c r="Q6347">
        <f t="shared" si="1988"/>
        <v>1.6476009100266738E-4</v>
      </c>
      <c r="T6347" s="19"/>
      <c r="V6347" s="19">
        <f t="shared" si="1989"/>
        <v>-1.9450815221529288E-2</v>
      </c>
      <c r="Y6347" s="19">
        <f t="shared" si="1990"/>
        <v>0.36710820379287157</v>
      </c>
      <c r="Z6347" s="14">
        <f t="shared" si="1991"/>
        <v>1.3089640800758246E-2</v>
      </c>
      <c r="AB6347" s="17">
        <f t="shared" si="1992"/>
        <v>12.421054640425528</v>
      </c>
      <c r="AC6347">
        <f t="shared" si="1993"/>
        <v>24.540851859424208</v>
      </c>
      <c r="AI6347" s="19">
        <f t="shared" si="1994"/>
        <v>0.2057419076813094</v>
      </c>
      <c r="AJ6347">
        <f t="shared" si="1995"/>
        <v>2.2048967402821256E-3</v>
      </c>
      <c r="AO6347" s="3">
        <f t="shared" si="1983"/>
        <v>0.20581610748405454</v>
      </c>
      <c r="AQ6347">
        <f t="shared" si="1996"/>
        <v>711.65000000009968</v>
      </c>
      <c r="AR6347">
        <f t="shared" si="1997"/>
        <v>7.4671822299344983</v>
      </c>
      <c r="AS6347" s="5">
        <f t="shared" si="1998"/>
        <v>6.1388487886226786</v>
      </c>
      <c r="AT6347">
        <f t="shared" si="1999"/>
        <v>1.7644697313073017</v>
      </c>
    </row>
    <row r="6348" spans="1:46" x14ac:dyDescent="0.25">
      <c r="A6348" s="1">
        <v>711.7500000000997</v>
      </c>
      <c r="B6348">
        <v>7.4691028102938803</v>
      </c>
      <c r="D6348">
        <f t="shared" si="1984"/>
        <v>0.25273806204945115</v>
      </c>
      <c r="E6348">
        <f t="shared" si="1982"/>
        <v>0.23991114209170197</v>
      </c>
      <c r="G6348">
        <f t="shared" si="2000"/>
        <v>0.25273806204945115</v>
      </c>
      <c r="H6348" s="2">
        <f t="shared" si="2001"/>
        <v>0.23991114209170197</v>
      </c>
      <c r="L6348" s="16">
        <f t="shared" si="1985"/>
        <v>0.23999298039895223</v>
      </c>
      <c r="M6348">
        <f t="shared" si="1986"/>
        <v>1.6243710627788436E-4</v>
      </c>
      <c r="P6348" s="19">
        <f t="shared" si="1987"/>
        <v>0.2399116775537026</v>
      </c>
      <c r="Q6348">
        <f t="shared" si="1988"/>
        <v>1.6451613923277878E-4</v>
      </c>
      <c r="T6348" s="19"/>
      <c r="V6348" s="19">
        <f t="shared" si="1989"/>
        <v>-1.9439314827197077E-2</v>
      </c>
      <c r="Y6348" s="19">
        <f t="shared" si="1990"/>
        <v>0.36716888999028513</v>
      </c>
      <c r="Z6348" s="14">
        <f t="shared" si="1991"/>
        <v>1.3094414383224751E-2</v>
      </c>
      <c r="AB6348" s="17">
        <f t="shared" si="1992"/>
        <v>12.423417235302537</v>
      </c>
      <c r="AC6348">
        <f t="shared" si="1993"/>
        <v>24.545231421848857</v>
      </c>
      <c r="AI6348" s="19">
        <f t="shared" si="1994"/>
        <v>0.20578664167248761</v>
      </c>
      <c r="AJ6348">
        <f t="shared" si="1995"/>
        <v>2.2044358754143467E-3</v>
      </c>
      <c r="AO6348" s="3">
        <f t="shared" si="1983"/>
        <v>0.20586085357442307</v>
      </c>
      <c r="AQ6348">
        <f t="shared" si="1996"/>
        <v>711.7500000000997</v>
      </c>
      <c r="AR6348">
        <f t="shared" si="1997"/>
        <v>7.4691028102938803</v>
      </c>
      <c r="AS6348" s="5">
        <f t="shared" si="1998"/>
        <v>6.1405903427633275</v>
      </c>
      <c r="AT6348">
        <f t="shared" si="1999"/>
        <v>1.7649453763841183</v>
      </c>
    </row>
    <row r="6349" spans="1:46" x14ac:dyDescent="0.25">
      <c r="A6349" s="1">
        <v>711.85000000009973</v>
      </c>
      <c r="B6349">
        <v>7.4710234344480373</v>
      </c>
      <c r="D6349">
        <f t="shared" si="1984"/>
        <v>0.25277788840653426</v>
      </c>
      <c r="E6349">
        <f t="shared" si="1982"/>
        <v>0.23996047571961707</v>
      </c>
      <c r="G6349">
        <f t="shared" si="2000"/>
        <v>0.25277788840653426</v>
      </c>
      <c r="H6349" s="2">
        <f t="shared" si="2001"/>
        <v>0.23996047571961707</v>
      </c>
      <c r="L6349" s="16">
        <f t="shared" si="1985"/>
        <v>0.24004232560611882</v>
      </c>
      <c r="M6349">
        <f t="shared" si="1986"/>
        <v>1.6219455984332542E-4</v>
      </c>
      <c r="P6349" s="19">
        <f t="shared" si="1987"/>
        <v>0.23996101127658215</v>
      </c>
      <c r="Q6349">
        <f t="shared" si="1988"/>
        <v>1.6427233936428941E-4</v>
      </c>
      <c r="T6349" s="19"/>
      <c r="V6349" s="19">
        <f t="shared" si="1989"/>
        <v>-1.9427816242220529E-2</v>
      </c>
      <c r="Y6349" s="19">
        <f t="shared" si="1990"/>
        <v>0.36722957546095109</v>
      </c>
      <c r="Z6349" s="14">
        <f t="shared" si="1991"/>
        <v>1.3099188669602165E-2</v>
      </c>
      <c r="AB6349" s="17">
        <f t="shared" si="1992"/>
        <v>12.425779801886289</v>
      </c>
      <c r="AC6349">
        <f t="shared" si="1993"/>
        <v>24.549610660669902</v>
      </c>
      <c r="AI6349" s="19">
        <f t="shared" si="1994"/>
        <v>0.2058313776466163</v>
      </c>
      <c r="AJ6349">
        <f t="shared" si="1995"/>
        <v>2.2039748725310926E-3</v>
      </c>
      <c r="AO6349" s="3">
        <f t="shared" si="1983"/>
        <v>0.2059056016464702</v>
      </c>
      <c r="AQ6349">
        <f t="shared" si="1996"/>
        <v>711.85000000009973</v>
      </c>
      <c r="AR6349">
        <f t="shared" si="1997"/>
        <v>7.4710234344480382</v>
      </c>
      <c r="AS6349" s="5">
        <f t="shared" si="1998"/>
        <v>6.1423319741028921</v>
      </c>
      <c r="AT6349">
        <f t="shared" si="1999"/>
        <v>1.7654209967941168</v>
      </c>
    </row>
    <row r="6350" spans="1:46" x14ac:dyDescent="0.25">
      <c r="A6350" s="1">
        <v>711.95000000009975</v>
      </c>
      <c r="B6350">
        <v>7.4729441023662311</v>
      </c>
      <c r="D6350">
        <f t="shared" si="1984"/>
        <v>0.25281771476361736</v>
      </c>
      <c r="E6350">
        <f t="shared" si="1982"/>
        <v>0.24000981047166603</v>
      </c>
      <c r="G6350">
        <f t="shared" si="2000"/>
        <v>0.25281771476361736</v>
      </c>
      <c r="H6350" s="2">
        <f t="shared" si="2001"/>
        <v>0.24000981047166603</v>
      </c>
      <c r="L6350" s="16">
        <f t="shared" si="1985"/>
        <v>0.24009167193551662</v>
      </c>
      <c r="M6350">
        <f t="shared" si="1986"/>
        <v>1.6195216606265447E-4</v>
      </c>
      <c r="P6350" s="19">
        <f t="shared" si="1987"/>
        <v>0.2400103461235884</v>
      </c>
      <c r="Q6350">
        <f t="shared" si="1988"/>
        <v>1.6402869148159725E-4</v>
      </c>
      <c r="T6350" s="19"/>
      <c r="V6350" s="19">
        <f t="shared" si="1989"/>
        <v>-1.9416319471295511E-2</v>
      </c>
      <c r="Y6350" s="19">
        <f t="shared" si="1990"/>
        <v>0.36729026019937455</v>
      </c>
      <c r="Z6350" s="14">
        <f t="shared" si="1991"/>
        <v>1.3103963658541494E-2</v>
      </c>
      <c r="AB6350" s="17">
        <f t="shared" si="1992"/>
        <v>12.428142339962863</v>
      </c>
      <c r="AC6350">
        <f t="shared" si="1993"/>
        <v>24.553989573880763</v>
      </c>
      <c r="AI6350" s="19">
        <f t="shared" si="1994"/>
        <v>0.20587611560306196</v>
      </c>
      <c r="AJ6350">
        <f t="shared" si="1995"/>
        <v>2.2035137317502557E-3</v>
      </c>
      <c r="AO6350" s="3">
        <f t="shared" si="1983"/>
        <v>0.20595035169956222</v>
      </c>
      <c r="AQ6350">
        <f t="shared" si="1996"/>
        <v>711.95000000009975</v>
      </c>
      <c r="AR6350">
        <f t="shared" si="1997"/>
        <v>7.472944102366232</v>
      </c>
      <c r="AS6350" s="5">
        <f t="shared" si="1998"/>
        <v>6.1440736826167095</v>
      </c>
      <c r="AT6350">
        <f t="shared" si="1999"/>
        <v>1.7658965924852721</v>
      </c>
    </row>
    <row r="6351" spans="1:46" x14ac:dyDescent="0.25">
      <c r="A6351" s="1">
        <v>712.05000000009977</v>
      </c>
      <c r="B6351">
        <v>7.4748648140177334</v>
      </c>
      <c r="D6351">
        <f t="shared" si="1984"/>
        <v>0.25285754112070047</v>
      </c>
      <c r="E6351">
        <f t="shared" si="1982"/>
        <v>0.2400591463470596</v>
      </c>
      <c r="G6351">
        <f t="shared" si="2000"/>
        <v>0.25285754112070047</v>
      </c>
      <c r="H6351" s="2">
        <f t="shared" si="2001"/>
        <v>0.2400591463470596</v>
      </c>
      <c r="L6351" s="16">
        <f t="shared" si="1985"/>
        <v>0.24014101938635335</v>
      </c>
      <c r="M6351">
        <f t="shared" si="1986"/>
        <v>1.6170992502012268E-4</v>
      </c>
      <c r="P6351" s="19">
        <f t="shared" si="1987"/>
        <v>0.24005968209393208</v>
      </c>
      <c r="Q6351">
        <f t="shared" si="1988"/>
        <v>1.637851956690371E-4</v>
      </c>
      <c r="T6351" s="19"/>
      <c r="V6351" s="19">
        <f t="shared" si="1989"/>
        <v>-1.9404824519114183E-2</v>
      </c>
      <c r="Y6351" s="19">
        <f t="shared" si="1990"/>
        <v>0.36735094420006398</v>
      </c>
      <c r="Z6351" s="14">
        <f t="shared" si="1991"/>
        <v>1.3108739348693605E-2</v>
      </c>
      <c r="AB6351" s="17">
        <f t="shared" si="1992"/>
        <v>12.430504849318462</v>
      </c>
      <c r="AC6351">
        <f t="shared" si="1993"/>
        <v>24.558368159475403</v>
      </c>
      <c r="AI6351" s="19">
        <f t="shared" si="1994"/>
        <v>0.20592085554111605</v>
      </c>
      <c r="AJ6351">
        <f t="shared" si="1995"/>
        <v>2.2030524531967675E-3</v>
      </c>
      <c r="AO6351" s="3">
        <f t="shared" si="1983"/>
        <v>0.205995103733009</v>
      </c>
      <c r="AQ6351">
        <f t="shared" si="1996"/>
        <v>712.05000000009977</v>
      </c>
      <c r="AR6351">
        <f t="shared" si="1997"/>
        <v>7.4748648140177343</v>
      </c>
      <c r="AS6351" s="5">
        <f t="shared" si="1998"/>
        <v>6.1458154682771946</v>
      </c>
      <c r="AT6351">
        <f t="shared" si="1999"/>
        <v>1.7663721634133567</v>
      </c>
    </row>
    <row r="6352" spans="1:46" x14ac:dyDescent="0.25">
      <c r="A6352" s="1">
        <v>712.15000000009979</v>
      </c>
      <c r="B6352">
        <v>7.4767855693718124</v>
      </c>
      <c r="D6352">
        <f t="shared" si="1984"/>
        <v>0.25289736747778363</v>
      </c>
      <c r="E6352">
        <f t="shared" si="1982"/>
        <v>0.24010848334500834</v>
      </c>
      <c r="G6352">
        <f t="shared" si="2000"/>
        <v>0.25289736747778363</v>
      </c>
      <c r="H6352" s="2">
        <f t="shared" si="2001"/>
        <v>0.24010848334500834</v>
      </c>
      <c r="L6352" s="16">
        <f t="shared" si="1985"/>
        <v>0.24019036795784032</v>
      </c>
      <c r="M6352">
        <f t="shared" si="1986"/>
        <v>1.6146783679983943E-4</v>
      </c>
      <c r="P6352" s="19">
        <f t="shared" si="1987"/>
        <v>0.2401090191868237</v>
      </c>
      <c r="Q6352">
        <f t="shared" si="1988"/>
        <v>1.6354185201089772E-4</v>
      </c>
      <c r="T6352" s="19"/>
      <c r="V6352" s="19">
        <f t="shared" si="1989"/>
        <v>-1.9393331390365122E-2</v>
      </c>
      <c r="Y6352" s="19">
        <f t="shared" si="1990"/>
        <v>0.36741162745753031</v>
      </c>
      <c r="Z6352" s="14">
        <f t="shared" si="1991"/>
        <v>1.3113515738709012E-2</v>
      </c>
      <c r="AB6352" s="17">
        <f t="shared" si="1992"/>
        <v>12.432867329739391</v>
      </c>
      <c r="AC6352">
        <f t="shared" si="1993"/>
        <v>24.562746415448199</v>
      </c>
      <c r="AI6352" s="19">
        <f t="shared" si="1994"/>
        <v>0.20596559746014464</v>
      </c>
      <c r="AJ6352">
        <f t="shared" si="1995"/>
        <v>2.2025910369885575E-3</v>
      </c>
      <c r="AO6352" s="3">
        <f t="shared" si="1983"/>
        <v>0.20603985774613975</v>
      </c>
      <c r="AQ6352">
        <f t="shared" si="1996"/>
        <v>712.15000000009991</v>
      </c>
      <c r="AR6352">
        <f t="shared" si="1997"/>
        <v>7.4767855693718124</v>
      </c>
      <c r="AS6352" s="5">
        <f t="shared" si="1998"/>
        <v>6.1475573310596667</v>
      </c>
      <c r="AT6352">
        <f t="shared" si="1999"/>
        <v>1.7668477095264103</v>
      </c>
    </row>
    <row r="6353" spans="1:46" x14ac:dyDescent="0.25">
      <c r="A6353" s="1">
        <v>712.25000000009982</v>
      </c>
      <c r="B6353">
        <v>7.4787063683977557</v>
      </c>
      <c r="D6353">
        <f t="shared" si="1984"/>
        <v>0.25293719383486674</v>
      </c>
      <c r="E6353">
        <f t="shared" si="1982"/>
        <v>0.24015782146472348</v>
      </c>
      <c r="G6353">
        <f t="shared" si="2000"/>
        <v>0.25293719383486674</v>
      </c>
      <c r="H6353" s="2">
        <f t="shared" si="2001"/>
        <v>0.24015782146472348</v>
      </c>
      <c r="L6353" s="16">
        <f t="shared" si="1985"/>
        <v>0.24023971764919239</v>
      </c>
      <c r="M6353">
        <f t="shared" si="1986"/>
        <v>1.6122590148576725E-4</v>
      </c>
      <c r="P6353" s="19">
        <f t="shared" si="1987"/>
        <v>0.24015835740147459</v>
      </c>
      <c r="Q6353">
        <f t="shared" si="1988"/>
        <v>1.6329866059139043E-4</v>
      </c>
      <c r="T6353" s="19"/>
      <c r="V6353" s="19">
        <f t="shared" si="1989"/>
        <v>-1.9381840089733086E-2</v>
      </c>
      <c r="Y6353" s="19">
        <f t="shared" si="1990"/>
        <v>0.36747230996629027</v>
      </c>
      <c r="Z6353" s="14">
        <f t="shared" si="1991"/>
        <v>1.3118292827238675E-2</v>
      </c>
      <c r="AB6353" s="17">
        <f t="shared" si="1992"/>
        <v>12.435229781012179</v>
      </c>
      <c r="AC6353">
        <f t="shared" si="1993"/>
        <v>24.56712433979493</v>
      </c>
      <c r="AI6353" s="19">
        <f t="shared" si="1994"/>
        <v>0.20601034135945828</v>
      </c>
      <c r="AJ6353">
        <f t="shared" si="1995"/>
        <v>2.2021294832487485E-3</v>
      </c>
      <c r="AO6353" s="3">
        <f t="shared" si="1983"/>
        <v>0.20608461373828324</v>
      </c>
      <c r="AQ6353">
        <f t="shared" si="1996"/>
        <v>712.25000000009982</v>
      </c>
      <c r="AR6353">
        <f t="shared" si="1997"/>
        <v>7.4787063683977566</v>
      </c>
      <c r="AS6353" s="5">
        <f t="shared" si="1998"/>
        <v>6.1492992709372869</v>
      </c>
      <c r="AT6353">
        <f t="shared" si="1999"/>
        <v>1.7673232307782707</v>
      </c>
    </row>
    <row r="6354" spans="1:46" x14ac:dyDescent="0.25">
      <c r="A6354" s="1">
        <v>712.35000000009984</v>
      </c>
      <c r="B6354">
        <v>7.4806272110648484</v>
      </c>
      <c r="D6354">
        <f t="shared" si="1984"/>
        <v>0.25297702019194984</v>
      </c>
      <c r="E6354">
        <f t="shared" si="1982"/>
        <v>0.24020716070541592</v>
      </c>
      <c r="G6354">
        <f t="shared" si="2000"/>
        <v>0.25297702019194984</v>
      </c>
      <c r="H6354" s="2">
        <f t="shared" si="2001"/>
        <v>0.24020716070541592</v>
      </c>
      <c r="L6354" s="16">
        <f t="shared" si="1985"/>
        <v>0.24028906845961373</v>
      </c>
      <c r="M6354">
        <f t="shared" si="1986"/>
        <v>1.6098411916209092E-4</v>
      </c>
      <c r="P6354" s="19">
        <f t="shared" si="1987"/>
        <v>0.24020769673709555</v>
      </c>
      <c r="Q6354">
        <f t="shared" si="1988"/>
        <v>1.6305562149469195E-4</v>
      </c>
      <c r="T6354" s="19"/>
      <c r="V6354" s="19">
        <f t="shared" si="1989"/>
        <v>-1.9370350621899284E-2</v>
      </c>
      <c r="Y6354" s="19">
        <f t="shared" si="1990"/>
        <v>0.36753299172086412</v>
      </c>
      <c r="Z6354" s="14">
        <f t="shared" si="1991"/>
        <v>1.312307061293342E-2</v>
      </c>
      <c r="AB6354" s="17">
        <f t="shared" si="1992"/>
        <v>12.437592202923494</v>
      </c>
      <c r="AC6354">
        <f t="shared" si="1993"/>
        <v>24.571501930512177</v>
      </c>
      <c r="AI6354" s="19">
        <f t="shared" si="1994"/>
        <v>0.20605508723838528</v>
      </c>
      <c r="AJ6354">
        <f t="shared" si="1995"/>
        <v>2.201667792098808E-3</v>
      </c>
      <c r="AO6354" s="3">
        <f t="shared" si="1983"/>
        <v>0.20612937170878642</v>
      </c>
      <c r="AQ6354">
        <f t="shared" si="1996"/>
        <v>712.35000000009984</v>
      </c>
      <c r="AR6354">
        <f t="shared" si="1997"/>
        <v>7.4806272110648484</v>
      </c>
      <c r="AS6354" s="5">
        <f t="shared" si="1998"/>
        <v>6.1510412878839054</v>
      </c>
      <c r="AT6354">
        <f t="shared" si="1999"/>
        <v>1.7677987271209206</v>
      </c>
    </row>
    <row r="6355" spans="1:46" x14ac:dyDescent="0.25">
      <c r="A6355" s="1">
        <v>712.45000000009986</v>
      </c>
      <c r="B6355">
        <v>7.4825480973423826</v>
      </c>
      <c r="D6355">
        <f t="shared" si="1984"/>
        <v>0.25301684654903295</v>
      </c>
      <c r="E6355">
        <f t="shared" si="1982"/>
        <v>0.24025650106629703</v>
      </c>
      <c r="G6355">
        <f t="shared" si="2000"/>
        <v>0.25301684654903295</v>
      </c>
      <c r="H6355" s="2">
        <f t="shared" si="2001"/>
        <v>0.24025650106629703</v>
      </c>
      <c r="L6355" s="16">
        <f t="shared" si="1985"/>
        <v>0.24033842038831921</v>
      </c>
      <c r="M6355">
        <f t="shared" si="1986"/>
        <v>1.6074248991267056E-4</v>
      </c>
      <c r="P6355" s="19">
        <f t="shared" si="1987"/>
        <v>0.24025703719289801</v>
      </c>
      <c r="Q6355">
        <f t="shared" si="1988"/>
        <v>1.628127348049087E-4</v>
      </c>
      <c r="T6355" s="19"/>
      <c r="V6355" s="19">
        <f t="shared" si="1989"/>
        <v>-1.9358862991541166E-2</v>
      </c>
      <c r="Y6355" s="19">
        <f t="shared" si="1990"/>
        <v>0.36759367271577392</v>
      </c>
      <c r="Z6355" s="14">
        <f t="shared" si="1991"/>
        <v>1.312784909444358E-2</v>
      </c>
      <c r="AB6355" s="17">
        <f t="shared" si="1992"/>
        <v>12.439954595260069</v>
      </c>
      <c r="AC6355">
        <f t="shared" si="1993"/>
        <v>24.575879185596499</v>
      </c>
      <c r="AI6355" s="19">
        <f t="shared" si="1994"/>
        <v>0.20609983509627372</v>
      </c>
      <c r="AJ6355">
        <f t="shared" si="1995"/>
        <v>2.2012059636583405E-3</v>
      </c>
      <c r="AO6355" s="3">
        <f t="shared" si="1983"/>
        <v>0.20617413165697895</v>
      </c>
      <c r="AQ6355">
        <f t="shared" si="1996"/>
        <v>712.45000000009986</v>
      </c>
      <c r="AR6355">
        <f t="shared" si="1997"/>
        <v>7.4825480973423835</v>
      </c>
      <c r="AS6355" s="5">
        <f t="shared" si="1998"/>
        <v>6.1527833818741398</v>
      </c>
      <c r="AT6355">
        <f t="shared" si="1999"/>
        <v>1.7682741985043391</v>
      </c>
    </row>
    <row r="6356" spans="1:46" x14ac:dyDescent="0.25">
      <c r="A6356" s="1">
        <v>712.55000000009989</v>
      </c>
      <c r="B6356">
        <v>7.4844690271996583</v>
      </c>
      <c r="D6356">
        <f t="shared" si="1984"/>
        <v>0.25305667290611605</v>
      </c>
      <c r="E6356">
        <f t="shared" si="1982"/>
        <v>0.24030584254657816</v>
      </c>
      <c r="G6356">
        <f t="shared" si="2000"/>
        <v>0.25305667290611605</v>
      </c>
      <c r="H6356" s="2">
        <f t="shared" si="2001"/>
        <v>0.24030584254657816</v>
      </c>
      <c r="L6356" s="16">
        <f t="shared" si="1985"/>
        <v>0.24038777343450946</v>
      </c>
      <c r="M6356">
        <f t="shared" si="1986"/>
        <v>1.6050101382167394E-4</v>
      </c>
      <c r="P6356" s="19">
        <f t="shared" si="1987"/>
        <v>0.24030637876809324</v>
      </c>
      <c r="Q6356">
        <f t="shared" si="1988"/>
        <v>1.6257000060609884E-4</v>
      </c>
      <c r="T6356" s="19"/>
      <c r="V6356" s="19">
        <f t="shared" si="1989"/>
        <v>-1.9347377203332523E-2</v>
      </c>
      <c r="Y6356" s="19">
        <f t="shared" si="1990"/>
        <v>0.36765435294554777</v>
      </c>
      <c r="Z6356" s="14">
        <f t="shared" si="1991"/>
        <v>1.3132628270419966E-2</v>
      </c>
      <c r="AB6356" s="17">
        <f t="shared" si="1992"/>
        <v>12.442316957808877</v>
      </c>
      <c r="AC6356">
        <f t="shared" si="1993"/>
        <v>24.580256103046118</v>
      </c>
      <c r="AI6356" s="19">
        <f t="shared" si="1994"/>
        <v>0.20614458493245147</v>
      </c>
      <c r="AJ6356">
        <f t="shared" si="1995"/>
        <v>2.2007439980488452E-3</v>
      </c>
      <c r="AO6356" s="3">
        <f t="shared" si="1983"/>
        <v>0.20621889358218914</v>
      </c>
      <c r="AQ6356">
        <f t="shared" si="1996"/>
        <v>712.55000000009977</v>
      </c>
      <c r="AR6356">
        <f t="shared" si="1997"/>
        <v>7.4844690271996592</v>
      </c>
      <c r="AS6356" s="5">
        <f t="shared" si="1998"/>
        <v>6.1545255528818243</v>
      </c>
      <c r="AT6356">
        <f t="shared" si="1999"/>
        <v>1.7687496448805935</v>
      </c>
    </row>
    <row r="6357" spans="1:46" x14ac:dyDescent="0.25">
      <c r="A6357" s="1">
        <v>712.65000000009991</v>
      </c>
      <c r="B6357">
        <v>7.486390000605982</v>
      </c>
      <c r="D6357">
        <f t="shared" si="1984"/>
        <v>0.25309649926319921</v>
      </c>
      <c r="E6357">
        <f t="shared" si="1982"/>
        <v>0.24035518514547091</v>
      </c>
      <c r="G6357">
        <f t="shared" si="2000"/>
        <v>0.25309649926319921</v>
      </c>
      <c r="H6357" s="2">
        <f t="shared" si="2001"/>
        <v>0.24035518514547091</v>
      </c>
      <c r="L6357" s="16">
        <f t="shared" si="1985"/>
        <v>0.24043712759741709</v>
      </c>
      <c r="M6357">
        <f t="shared" si="1986"/>
        <v>1.6025969097240733E-4</v>
      </c>
      <c r="P6357" s="19">
        <f t="shared" si="1987"/>
        <v>0.24035572146189285</v>
      </c>
      <c r="Q6357">
        <f t="shared" si="1988"/>
        <v>1.62327418982261E-4</v>
      </c>
      <c r="T6357" s="19"/>
      <c r="V6357" s="19">
        <f t="shared" si="1989"/>
        <v>-1.9335893261943456E-2</v>
      </c>
      <c r="Y6357" s="19">
        <f t="shared" si="1990"/>
        <v>0.36771503240471715</v>
      </c>
      <c r="Z6357" s="14">
        <f t="shared" si="1991"/>
        <v>1.3137408139513244E-2</v>
      </c>
      <c r="AB6357" s="17">
        <f t="shared" si="1992"/>
        <v>12.444679290357024</v>
      </c>
      <c r="AC6357">
        <f t="shared" si="1993"/>
        <v>24.584632680859897</v>
      </c>
      <c r="AI6357" s="19">
        <f t="shared" si="1994"/>
        <v>0.2061893367462484</v>
      </c>
      <c r="AJ6357">
        <f t="shared" si="1995"/>
        <v>2.2002818953916359E-3</v>
      </c>
      <c r="AO6357" s="3">
        <f t="shared" si="1983"/>
        <v>0.20626365748374664</v>
      </c>
      <c r="AQ6357">
        <f t="shared" si="1996"/>
        <v>712.65000000009991</v>
      </c>
      <c r="AR6357">
        <f t="shared" si="1997"/>
        <v>7.486390000605982</v>
      </c>
      <c r="AS6357" s="5">
        <f t="shared" si="1998"/>
        <v>6.1562678008808716</v>
      </c>
      <c r="AT6357">
        <f t="shared" si="1999"/>
        <v>1.7692250662015667</v>
      </c>
    </row>
    <row r="6358" spans="1:46" x14ac:dyDescent="0.25">
      <c r="A6358" s="1">
        <v>712.75000000009993</v>
      </c>
      <c r="B6358">
        <v>7.4883110175306626</v>
      </c>
      <c r="D6358">
        <f t="shared" si="1984"/>
        <v>0.25313632562028232</v>
      </c>
      <c r="E6358">
        <f t="shared" si="1982"/>
        <v>0.24040452886218699</v>
      </c>
      <c r="G6358">
        <f t="shared" si="2000"/>
        <v>0.25313632562028232</v>
      </c>
      <c r="H6358" s="2">
        <f t="shared" si="2001"/>
        <v>0.24040452886218699</v>
      </c>
      <c r="L6358" s="16">
        <f t="shared" si="1985"/>
        <v>0.24048648287623919</v>
      </c>
      <c r="M6358">
        <f t="shared" si="1986"/>
        <v>1.6001852144902054E-4</v>
      </c>
      <c r="P6358" s="19">
        <f t="shared" si="1987"/>
        <v>0.24040506527350869</v>
      </c>
      <c r="Q6358">
        <f t="shared" si="1988"/>
        <v>1.6208499001733065E-4</v>
      </c>
      <c r="T6358" s="19"/>
      <c r="V6358" s="19">
        <f t="shared" si="1989"/>
        <v>-1.9324411172040368E-2</v>
      </c>
      <c r="Y6358" s="19">
        <f t="shared" si="1990"/>
        <v>0.3677757110878162</v>
      </c>
      <c r="Z6358" s="14">
        <f t="shared" si="1991"/>
        <v>1.3142188700373819E-2</v>
      </c>
      <c r="AB6358" s="17">
        <f t="shared" si="1992"/>
        <v>12.447041592691713</v>
      </c>
      <c r="AC6358">
        <f t="shared" si="1993"/>
        <v>24.589008917037042</v>
      </c>
      <c r="AI6358" s="19">
        <f t="shared" si="1994"/>
        <v>0.20623409053699304</v>
      </c>
      <c r="AJ6358">
        <f t="shared" si="1995"/>
        <v>2.1998196558081318E-3</v>
      </c>
      <c r="AO6358" s="3">
        <f t="shared" si="1983"/>
        <v>0.20630842336097865</v>
      </c>
      <c r="AQ6358">
        <f t="shared" si="1996"/>
        <v>712.75000000009993</v>
      </c>
      <c r="AR6358">
        <f t="shared" si="1997"/>
        <v>7.4883110175306635</v>
      </c>
      <c r="AS6358" s="5">
        <f t="shared" si="1998"/>
        <v>6.158010125845137</v>
      </c>
      <c r="AT6358">
        <f t="shared" si="1999"/>
        <v>1.7697004624193071</v>
      </c>
    </row>
    <row r="6359" spans="1:46" x14ac:dyDescent="0.25">
      <c r="A6359" s="1">
        <v>712.85000000009995</v>
      </c>
      <c r="B6359">
        <v>7.490232077943018</v>
      </c>
      <c r="D6359">
        <f t="shared" si="1984"/>
        <v>0.25317615197736543</v>
      </c>
      <c r="E6359">
        <f t="shared" si="1982"/>
        <v>0.24045387369593824</v>
      </c>
      <c r="G6359">
        <f t="shared" si="2000"/>
        <v>0.25317615197736543</v>
      </c>
      <c r="H6359" s="2">
        <f t="shared" si="2001"/>
        <v>0.24045387369593824</v>
      </c>
      <c r="L6359" s="16">
        <f t="shared" si="1985"/>
        <v>0.24053583927018707</v>
      </c>
      <c r="M6359">
        <f t="shared" si="1986"/>
        <v>1.5977750533525468E-4</v>
      </c>
      <c r="P6359" s="19">
        <f t="shared" si="1987"/>
        <v>0.24045441020215247</v>
      </c>
      <c r="Q6359">
        <f t="shared" si="1988"/>
        <v>1.6184271379519855E-4</v>
      </c>
      <c r="T6359" s="19"/>
      <c r="V6359" s="19">
        <f t="shared" si="1989"/>
        <v>-1.9312930938285972E-2</v>
      </c>
      <c r="Y6359" s="19">
        <f t="shared" si="1990"/>
        <v>0.36783638898938498</v>
      </c>
      <c r="Z6359" s="14">
        <f t="shared" si="1991"/>
        <v>1.3146969951652498E-2</v>
      </c>
      <c r="AB6359" s="17">
        <f t="shared" si="1992"/>
        <v>12.449403864600383</v>
      </c>
      <c r="AC6359">
        <f t="shared" si="1993"/>
        <v>24.593384809578396</v>
      </c>
      <c r="AI6359" s="19">
        <f t="shared" si="1994"/>
        <v>0.20627884630401416</v>
      </c>
      <c r="AJ6359">
        <f t="shared" si="1995"/>
        <v>2.1993572794197446E-3</v>
      </c>
      <c r="AO6359" s="3">
        <f t="shared" si="1983"/>
        <v>0.20635319121321571</v>
      </c>
      <c r="AQ6359">
        <f t="shared" si="1996"/>
        <v>712.85000000009995</v>
      </c>
      <c r="AR6359">
        <f t="shared" si="1997"/>
        <v>7.4902320779430189</v>
      </c>
      <c r="AS6359" s="5">
        <f t="shared" si="1998"/>
        <v>6.1597525277484921</v>
      </c>
      <c r="AT6359">
        <f t="shared" si="1999"/>
        <v>1.7701758334858304</v>
      </c>
    </row>
    <row r="6360" spans="1:46" x14ac:dyDescent="0.25">
      <c r="A6360" s="1">
        <v>712.95000000009998</v>
      </c>
      <c r="B6360">
        <v>7.4921531818123732</v>
      </c>
      <c r="D6360">
        <f t="shared" si="1984"/>
        <v>0.25321597833444853</v>
      </c>
      <c r="E6360">
        <f t="shared" si="1982"/>
        <v>0.24050321964593674</v>
      </c>
      <c r="G6360">
        <f t="shared" si="2000"/>
        <v>0.25321597833444853</v>
      </c>
      <c r="H6360" s="2">
        <f t="shared" si="2001"/>
        <v>0.24050321964593674</v>
      </c>
      <c r="L6360" s="16">
        <f t="shared" si="1985"/>
        <v>0.24058519677847556</v>
      </c>
      <c r="M6360">
        <f t="shared" si="1986"/>
        <v>1.5953664271470695E-4</v>
      </c>
      <c r="P6360" s="19">
        <f t="shared" si="1987"/>
        <v>0.24050375624703621</v>
      </c>
      <c r="Q6360">
        <f t="shared" si="1988"/>
        <v>1.616005903996937E-4</v>
      </c>
      <c r="T6360" s="19"/>
      <c r="V6360" s="19">
        <f t="shared" si="1989"/>
        <v>-1.9301452565339262E-2</v>
      </c>
      <c r="Y6360" s="19">
        <f t="shared" si="1990"/>
        <v>0.36789706610396605</v>
      </c>
      <c r="Z6360" s="14">
        <f t="shared" si="1991"/>
        <v>1.3151751891999781E-2</v>
      </c>
      <c r="AB6360" s="17">
        <f t="shared" si="1992"/>
        <v>12.451766105870568</v>
      </c>
      <c r="AC6360">
        <f t="shared" si="1993"/>
        <v>24.597760356485082</v>
      </c>
      <c r="AI6360" s="19">
        <f t="shared" si="1994"/>
        <v>0.20632360404665917</v>
      </c>
      <c r="AJ6360">
        <f t="shared" si="1995"/>
        <v>2.1988947663461288E-3</v>
      </c>
      <c r="AO6360" s="3">
        <f t="shared" si="1983"/>
        <v>0.20639796103980457</v>
      </c>
      <c r="AQ6360">
        <f t="shared" si="1996"/>
        <v>712.95000000009998</v>
      </c>
      <c r="AR6360">
        <f t="shared" si="1997"/>
        <v>7.4921531818123741</v>
      </c>
      <c r="AS6360" s="5">
        <f t="shared" si="1998"/>
        <v>6.1614950065655281</v>
      </c>
      <c r="AT6360">
        <f t="shared" si="1999"/>
        <v>1.770651179351266</v>
      </c>
    </row>
    <row r="6361" spans="1:46" x14ac:dyDescent="0.25">
      <c r="A6361" s="1">
        <v>713.0500000001</v>
      </c>
      <c r="B6361">
        <v>7.4940743291080558</v>
      </c>
      <c r="D6361">
        <f t="shared" si="1984"/>
        <v>0.25325580469153169</v>
      </c>
      <c r="E6361">
        <f t="shared" si="1982"/>
        <v>0.24055256671139466</v>
      </c>
      <c r="G6361">
        <f t="shared" si="2000"/>
        <v>0.25325580469153169</v>
      </c>
      <c r="H6361" s="2">
        <f t="shared" si="2001"/>
        <v>0.24055256671139466</v>
      </c>
      <c r="L6361" s="16">
        <f t="shared" si="1985"/>
        <v>0.24063455540031597</v>
      </c>
      <c r="M6361">
        <f t="shared" si="1986"/>
        <v>1.592959336710133E-4</v>
      </c>
      <c r="P6361" s="19">
        <f t="shared" si="1987"/>
        <v>0.24055310340737218</v>
      </c>
      <c r="Q6361">
        <f t="shared" si="1988"/>
        <v>1.6135861991458772E-4</v>
      </c>
      <c r="T6361" s="19"/>
      <c r="V6361" s="19">
        <f t="shared" si="1989"/>
        <v>-1.9289976057855554E-2</v>
      </c>
      <c r="Y6361" s="19">
        <f t="shared" si="1990"/>
        <v>0.36795774242610552</v>
      </c>
      <c r="Z6361" s="14">
        <f t="shared" si="1991"/>
        <v>1.315653452006605E-2</v>
      </c>
      <c r="AB6361" s="17">
        <f t="shared" si="1992"/>
        <v>12.454128316289943</v>
      </c>
      <c r="AC6361">
        <f t="shared" si="1993"/>
        <v>24.602135555758931</v>
      </c>
      <c r="AI6361" s="19">
        <f t="shared" si="1994"/>
        <v>0.20636836376425682</v>
      </c>
      <c r="AJ6361">
        <f t="shared" si="1995"/>
        <v>2.1984321167086906E-3</v>
      </c>
      <c r="AO6361" s="3">
        <f t="shared" si="1983"/>
        <v>0.20644273284005488</v>
      </c>
      <c r="AQ6361">
        <f t="shared" si="1996"/>
        <v>713.05000000010011</v>
      </c>
      <c r="AR6361">
        <f t="shared" si="1997"/>
        <v>7.4940743291080567</v>
      </c>
      <c r="AS6361" s="5">
        <f t="shared" si="1998"/>
        <v>6.1632375622701128</v>
      </c>
      <c r="AT6361">
        <f t="shared" si="1999"/>
        <v>1.7711264999676719</v>
      </c>
    </row>
    <row r="6362" spans="1:46" x14ac:dyDescent="0.25">
      <c r="A6362" s="1">
        <v>713.15000000010002</v>
      </c>
      <c r="B6362">
        <v>7.4959955197994006</v>
      </c>
      <c r="D6362">
        <f t="shared" si="1984"/>
        <v>0.2532956310486148</v>
      </c>
      <c r="E6362">
        <f t="shared" si="1982"/>
        <v>0.24060191489152433</v>
      </c>
      <c r="G6362">
        <f t="shared" si="2000"/>
        <v>0.2532956310486148</v>
      </c>
      <c r="H6362" s="2">
        <f t="shared" si="2001"/>
        <v>0.24060191489152433</v>
      </c>
      <c r="L6362" s="16">
        <f t="shared" si="1985"/>
        <v>0.2406839151349196</v>
      </c>
      <c r="M6362">
        <f t="shared" si="1986"/>
        <v>1.590553782877527E-4</v>
      </c>
      <c r="P6362" s="19">
        <f t="shared" si="1987"/>
        <v>0.24060245168237263</v>
      </c>
      <c r="Q6362">
        <f t="shared" si="1988"/>
        <v>1.611168024235961E-4</v>
      </c>
      <c r="T6362" s="19"/>
      <c r="V6362" s="19">
        <f t="shared" si="1989"/>
        <v>-1.9278501420486441E-2</v>
      </c>
      <c r="Y6362" s="19">
        <f t="shared" si="1990"/>
        <v>0.36801841795035461</v>
      </c>
      <c r="Z6362" s="14">
        <f t="shared" si="1991"/>
        <v>1.3161317834502004E-2</v>
      </c>
      <c r="AB6362" s="17">
        <f t="shared" si="1992"/>
        <v>12.456490495646376</v>
      </c>
      <c r="AC6362">
        <f t="shared" si="1993"/>
        <v>24.606510405403085</v>
      </c>
      <c r="AI6362" s="19">
        <f t="shared" si="1994"/>
        <v>0.2064131254561361</v>
      </c>
      <c r="AJ6362">
        <f t="shared" si="1995"/>
        <v>2.1979693306287962E-3</v>
      </c>
      <c r="AO6362" s="3">
        <f t="shared" si="1983"/>
        <v>0.20648750661333404</v>
      </c>
      <c r="AQ6362">
        <f t="shared" si="1996"/>
        <v>713.15000000010002</v>
      </c>
      <c r="AR6362">
        <f t="shared" si="1997"/>
        <v>7.4959955197994015</v>
      </c>
      <c r="AS6362" s="5">
        <f t="shared" si="1998"/>
        <v>6.1649801948361249</v>
      </c>
      <c r="AT6362">
        <f t="shared" si="1999"/>
        <v>1.7716017952870968</v>
      </c>
    </row>
    <row r="6363" spans="1:46" x14ac:dyDescent="0.25">
      <c r="A6363" s="1">
        <v>713.25000000010004</v>
      </c>
      <c r="B6363">
        <v>7.4979167538557521</v>
      </c>
      <c r="D6363">
        <f t="shared" si="1984"/>
        <v>0.25333545740569791</v>
      </c>
      <c r="E6363">
        <f t="shared" si="1982"/>
        <v>0.24065126418553826</v>
      </c>
      <c r="G6363">
        <f t="shared" si="2000"/>
        <v>0.25333545740569791</v>
      </c>
      <c r="H6363" s="2">
        <f t="shared" si="2001"/>
        <v>0.24065126418553826</v>
      </c>
      <c r="L6363" s="16">
        <f t="shared" si="1985"/>
        <v>0.24073327598149774</v>
      </c>
      <c r="M6363">
        <f t="shared" si="1986"/>
        <v>1.588149766484557E-4</v>
      </c>
      <c r="P6363" s="19">
        <f t="shared" si="1987"/>
        <v>0.24065180107125023</v>
      </c>
      <c r="Q6363">
        <f t="shared" si="1988"/>
        <v>1.6087513801037474E-4</v>
      </c>
      <c r="T6363" s="19"/>
      <c r="V6363" s="19">
        <f t="shared" si="1989"/>
        <v>-1.9267028657879815E-2</v>
      </c>
      <c r="Y6363" s="19">
        <f t="shared" si="1990"/>
        <v>0.36807909267126743</v>
      </c>
      <c r="Z6363" s="14">
        <f t="shared" si="1991"/>
        <v>1.316610183395805E-2</v>
      </c>
      <c r="AB6363" s="17">
        <f t="shared" si="1992"/>
        <v>12.458852643727854</v>
      </c>
      <c r="AC6363">
        <f t="shared" si="1993"/>
        <v>24.610884903421098</v>
      </c>
      <c r="AI6363" s="19">
        <f t="shared" si="1994"/>
        <v>0.20645788912162599</v>
      </c>
      <c r="AJ6363">
        <f t="shared" si="1995"/>
        <v>2.1975064082278249E-3</v>
      </c>
      <c r="AO6363" s="3">
        <f t="shared" si="1983"/>
        <v>0.20653228235893284</v>
      </c>
      <c r="AQ6363">
        <f t="shared" si="1996"/>
        <v>713.25000000010004</v>
      </c>
      <c r="AR6363">
        <f t="shared" si="1997"/>
        <v>7.4979167538557521</v>
      </c>
      <c r="AS6363" s="5">
        <f t="shared" si="1998"/>
        <v>6.1667229042374379</v>
      </c>
      <c r="AT6363">
        <f t="shared" si="1999"/>
        <v>1.7720770652616269</v>
      </c>
    </row>
    <row r="6364" spans="1:46" x14ac:dyDescent="0.25">
      <c r="A6364" s="1">
        <v>713.35000000010007</v>
      </c>
      <c r="B6364">
        <v>7.4998380312464556</v>
      </c>
      <c r="D6364">
        <f t="shared" si="1984"/>
        <v>0.25337528376278101</v>
      </c>
      <c r="E6364">
        <f t="shared" si="1982"/>
        <v>0.24070061459264913</v>
      </c>
      <c r="G6364">
        <f t="shared" si="2000"/>
        <v>0.25337528376278101</v>
      </c>
      <c r="H6364" s="2">
        <f t="shared" si="2001"/>
        <v>0.24070061459264913</v>
      </c>
      <c r="L6364" s="16">
        <f t="shared" si="1985"/>
        <v>0.24078263793926524</v>
      </c>
      <c r="M6364">
        <f t="shared" si="1986"/>
        <v>1.5857472883650913E-4</v>
      </c>
      <c r="P6364" s="19">
        <f t="shared" si="1987"/>
        <v>0.24070115157321739</v>
      </c>
      <c r="Q6364">
        <f t="shared" si="1988"/>
        <v>1.6063362675853269E-4</v>
      </c>
      <c r="T6364" s="19"/>
      <c r="V6364" s="19">
        <f t="shared" si="1989"/>
        <v>-1.9255557774679834E-2</v>
      </c>
      <c r="Y6364" s="19">
        <f t="shared" si="1990"/>
        <v>0.36813976658340175</v>
      </c>
      <c r="Z6364" s="14">
        <f t="shared" si="1991"/>
        <v>1.3170886517084552E-2</v>
      </c>
      <c r="AB6364" s="17">
        <f t="shared" si="1992"/>
        <v>12.461214760322502</v>
      </c>
      <c r="AC6364">
        <f t="shared" si="1993"/>
        <v>24.615259047817329</v>
      </c>
      <c r="AI6364" s="19">
        <f t="shared" si="1994"/>
        <v>0.20650265476005503</v>
      </c>
      <c r="AJ6364">
        <f t="shared" si="1995"/>
        <v>2.1970433496271893E-3</v>
      </c>
      <c r="AO6364" s="3">
        <f t="shared" si="1983"/>
        <v>0.20657706007621712</v>
      </c>
      <c r="AQ6364">
        <f t="shared" si="1996"/>
        <v>713.35000000010007</v>
      </c>
      <c r="AR6364">
        <f t="shared" si="1997"/>
        <v>7.4998380312464556</v>
      </c>
      <c r="AS6364" s="5">
        <f t="shared" si="1998"/>
        <v>6.1684656904479125</v>
      </c>
      <c r="AT6364">
        <f t="shared" si="1999"/>
        <v>1.7725523098433922</v>
      </c>
    </row>
    <row r="6365" spans="1:46" x14ac:dyDescent="0.25">
      <c r="A6365" s="1">
        <v>713.45000000010009</v>
      </c>
      <c r="B6365">
        <v>7.5017593519408639</v>
      </c>
      <c r="D6365">
        <f t="shared" si="1984"/>
        <v>0.25341511011986412</v>
      </c>
      <c r="E6365">
        <f t="shared" si="1982"/>
        <v>0.2407499661120697</v>
      </c>
      <c r="G6365">
        <f t="shared" si="2000"/>
        <v>0.25341511011986412</v>
      </c>
      <c r="H6365" s="2">
        <f t="shared" si="2001"/>
        <v>0.2407499661120697</v>
      </c>
      <c r="L6365" s="16">
        <f t="shared" si="1985"/>
        <v>0.24083200100743696</v>
      </c>
      <c r="M6365">
        <f t="shared" si="1986"/>
        <v>1.5833463493524744E-4</v>
      </c>
      <c r="P6365" s="19">
        <f t="shared" si="1987"/>
        <v>0.24075050318748706</v>
      </c>
      <c r="Q6365">
        <f t="shared" si="1988"/>
        <v>1.6039226875161306E-4</v>
      </c>
      <c r="T6365" s="19"/>
      <c r="V6365" s="19">
        <f t="shared" si="1989"/>
        <v>-1.9244088775526975E-2</v>
      </c>
      <c r="Y6365" s="19">
        <f t="shared" si="1990"/>
        <v>0.36820043968132032</v>
      </c>
      <c r="Z6365" s="14">
        <f t="shared" si="1991"/>
        <v>1.3175671882532112E-2</v>
      </c>
      <c r="AB6365" s="17">
        <f t="shared" si="1992"/>
        <v>12.463576845218642</v>
      </c>
      <c r="AC6365">
        <f t="shared" si="1993"/>
        <v>24.619632836597368</v>
      </c>
      <c r="AI6365" s="19">
        <f t="shared" si="1994"/>
        <v>0.20654742237077106</v>
      </c>
      <c r="AJ6365">
        <f t="shared" si="1995"/>
        <v>2.1965801549464876E-3</v>
      </c>
      <c r="AO6365" s="3">
        <f t="shared" si="1983"/>
        <v>0.20662183976449788</v>
      </c>
      <c r="AQ6365">
        <f t="shared" si="1996"/>
        <v>713.45000000009998</v>
      </c>
      <c r="AR6365">
        <f t="shared" si="1997"/>
        <v>7.5017593519408647</v>
      </c>
      <c r="AS6365" s="5">
        <f t="shared" si="1998"/>
        <v>6.1702085534421593</v>
      </c>
      <c r="AT6365">
        <f t="shared" si="1999"/>
        <v>1.7730275289825399</v>
      </c>
    </row>
    <row r="6366" spans="1:46" x14ac:dyDescent="0.25">
      <c r="A6366" s="1">
        <v>713.55000000010011</v>
      </c>
      <c r="B6366">
        <v>7.5036807159083381</v>
      </c>
      <c r="D6366">
        <f t="shared" si="1984"/>
        <v>0.25345493647694728</v>
      </c>
      <c r="E6366">
        <f t="shared" si="1982"/>
        <v>0.24079931874301294</v>
      </c>
      <c r="G6366">
        <f t="shared" si="2000"/>
        <v>0.25345493647694728</v>
      </c>
      <c r="H6366" s="2">
        <f t="shared" si="2001"/>
        <v>0.24079931874301294</v>
      </c>
      <c r="L6366" s="16">
        <f t="shared" si="1985"/>
        <v>0.24088136518521353</v>
      </c>
      <c r="M6366">
        <f t="shared" si="1986"/>
        <v>1.5809469502831122E-4</v>
      </c>
      <c r="P6366" s="19">
        <f t="shared" si="1987"/>
        <v>0.24079985591327221</v>
      </c>
      <c r="Q6366">
        <f t="shared" si="1988"/>
        <v>1.6015106407310636E-4</v>
      </c>
      <c r="T6366" s="19"/>
      <c r="V6366" s="19">
        <f t="shared" si="1989"/>
        <v>-1.9232621665057976E-2</v>
      </c>
      <c r="Y6366" s="19">
        <f t="shared" si="1990"/>
        <v>0.36826111195958899</v>
      </c>
      <c r="Z6366" s="14">
        <f t="shared" si="1991"/>
        <v>1.3180457928951124E-2</v>
      </c>
      <c r="AB6366" s="17">
        <f t="shared" si="1992"/>
        <v>12.465938898204712</v>
      </c>
      <c r="AC6366">
        <f t="shared" si="1993"/>
        <v>24.624006267767314</v>
      </c>
      <c r="AI6366" s="19">
        <f t="shared" si="1994"/>
        <v>0.20659219195310285</v>
      </c>
      <c r="AJ6366">
        <f t="shared" si="1995"/>
        <v>2.1961168243071105E-3</v>
      </c>
      <c r="AO6366" s="3">
        <f t="shared" si="1983"/>
        <v>0.20666662142310321</v>
      </c>
      <c r="AQ6366">
        <f t="shared" si="1996"/>
        <v>713.55000000010011</v>
      </c>
      <c r="AR6366">
        <f t="shared" si="1997"/>
        <v>7.503680715908339</v>
      </c>
      <c r="AS6366" s="5">
        <f t="shared" si="1998"/>
        <v>6.1719514931940447</v>
      </c>
      <c r="AT6366">
        <f t="shared" si="1999"/>
        <v>1.7735027226312183</v>
      </c>
    </row>
    <row r="6367" spans="1:46" x14ac:dyDescent="0.25">
      <c r="A6367" s="1">
        <v>713.65000000010014</v>
      </c>
      <c r="B6367">
        <v>7.5056021231182424</v>
      </c>
      <c r="D6367">
        <f t="shared" si="1984"/>
        <v>0.25349476283403038</v>
      </c>
      <c r="E6367">
        <f t="shared" si="1982"/>
        <v>0.24084867248469197</v>
      </c>
      <c r="G6367">
        <f t="shared" si="2000"/>
        <v>0.25349476283403038</v>
      </c>
      <c r="H6367" s="2">
        <f t="shared" si="2001"/>
        <v>0.24084867248469197</v>
      </c>
      <c r="L6367" s="16">
        <f t="shared" si="1985"/>
        <v>0.24093073047182045</v>
      </c>
      <c r="M6367">
        <f t="shared" si="1986"/>
        <v>1.5785490919865847E-4</v>
      </c>
      <c r="P6367" s="19">
        <f t="shared" si="1987"/>
        <v>0.24084920974978588</v>
      </c>
      <c r="Q6367">
        <f t="shared" si="1988"/>
        <v>1.5991001280644569E-4</v>
      </c>
      <c r="T6367" s="19"/>
      <c r="V6367" s="19">
        <f t="shared" si="1989"/>
        <v>-1.9221156447905844E-2</v>
      </c>
      <c r="Y6367" s="19">
        <f t="shared" si="1990"/>
        <v>0.3683217834127776</v>
      </c>
      <c r="Z6367" s="14">
        <f t="shared" si="1991"/>
        <v>1.3185244654992037E-2</v>
      </c>
      <c r="AB6367" s="17">
        <f t="shared" si="1992"/>
        <v>12.468300919069312</v>
      </c>
      <c r="AC6367">
        <f t="shared" si="1993"/>
        <v>24.628379339334199</v>
      </c>
      <c r="AI6367" s="19">
        <f t="shared" si="1994"/>
        <v>0.20663696350636052</v>
      </c>
      <c r="AJ6367">
        <f t="shared" si="1995"/>
        <v>2.1956533578321789E-3</v>
      </c>
      <c r="AO6367" s="3">
        <f t="shared" si="1983"/>
        <v>0.20671140505138141</v>
      </c>
      <c r="AQ6367">
        <f t="shared" si="1996"/>
        <v>713.65000000010014</v>
      </c>
      <c r="AR6367">
        <f t="shared" si="1997"/>
        <v>7.5056021231182433</v>
      </c>
      <c r="AS6367" s="5">
        <f t="shared" si="1998"/>
        <v>6.1736945096767135</v>
      </c>
      <c r="AT6367">
        <f t="shared" si="1999"/>
        <v>1.7739778907435115</v>
      </c>
    </row>
    <row r="6368" spans="1:46" x14ac:dyDescent="0.25">
      <c r="A6368" s="1">
        <v>713.75000000010016</v>
      </c>
      <c r="B6368">
        <v>7.5075235735399488</v>
      </c>
      <c r="D6368">
        <f t="shared" si="1984"/>
        <v>0.25353458919111349</v>
      </c>
      <c r="E6368">
        <f t="shared" si="1982"/>
        <v>0.24089802733632004</v>
      </c>
      <c r="G6368">
        <f t="shared" si="2000"/>
        <v>0.25353458919111349</v>
      </c>
      <c r="H6368" s="2">
        <f t="shared" si="2001"/>
        <v>0.24089802733632004</v>
      </c>
      <c r="L6368" s="16">
        <f t="shared" si="1985"/>
        <v>0.24098009686646904</v>
      </c>
      <c r="M6368">
        <f t="shared" si="1986"/>
        <v>1.5761527752955641E-4</v>
      </c>
      <c r="P6368" s="19">
        <f t="shared" si="1987"/>
        <v>0.2408985646962413</v>
      </c>
      <c r="Q6368">
        <f t="shared" si="1988"/>
        <v>1.5966911503501009E-4</v>
      </c>
      <c r="T6368" s="19"/>
      <c r="V6368" s="19">
        <f t="shared" si="1989"/>
        <v>-1.9209693128699881E-2</v>
      </c>
      <c r="Y6368" s="19">
        <f t="shared" si="1990"/>
        <v>0.36838245403546044</v>
      </c>
      <c r="Z6368" s="14">
        <f t="shared" si="1991"/>
        <v>1.3190032059305383E-2</v>
      </c>
      <c r="AB6368" s="17">
        <f t="shared" si="1992"/>
        <v>12.470662907601213</v>
      </c>
      <c r="AC6368">
        <f t="shared" si="1993"/>
        <v>24.632752049306088</v>
      </c>
      <c r="AI6368" s="19">
        <f t="shared" si="1994"/>
        <v>0.20668173702991011</v>
      </c>
      <c r="AJ6368">
        <f t="shared" si="1995"/>
        <v>2.1951897556395806E-3</v>
      </c>
      <c r="AO6368" s="3">
        <f t="shared" si="1983"/>
        <v>0.20675619064867923</v>
      </c>
      <c r="AQ6368">
        <f t="shared" si="1996"/>
        <v>713.75000000010016</v>
      </c>
      <c r="AR6368">
        <f t="shared" si="1997"/>
        <v>7.5075235735399497</v>
      </c>
      <c r="AS6368" s="5">
        <f t="shared" si="1998"/>
        <v>6.1754376028654834</v>
      </c>
      <c r="AT6368">
        <f t="shared" si="1999"/>
        <v>1.7744530332677351</v>
      </c>
    </row>
    <row r="6369" spans="1:46" x14ac:dyDescent="0.25">
      <c r="A6369" s="1">
        <v>713.85000000010018</v>
      </c>
      <c r="B6369">
        <v>7.5094450671428348</v>
      </c>
      <c r="D6369">
        <f t="shared" si="1984"/>
        <v>0.2535744155481966</v>
      </c>
      <c r="E6369">
        <f t="shared" si="1982"/>
        <v>0.2409473832971106</v>
      </c>
      <c r="G6369">
        <f t="shared" si="2000"/>
        <v>0.2535744155481966</v>
      </c>
      <c r="H6369" s="2">
        <f t="shared" si="2001"/>
        <v>0.2409473832971106</v>
      </c>
      <c r="L6369" s="16">
        <f t="shared" si="1985"/>
        <v>0.24102946436837058</v>
      </c>
      <c r="M6369">
        <f t="shared" si="1986"/>
        <v>1.5737580010421809E-4</v>
      </c>
      <c r="P6369" s="19">
        <f t="shared" si="1987"/>
        <v>0.24094792075185198</v>
      </c>
      <c r="Q6369">
        <f t="shared" si="1988"/>
        <v>1.5942837084211771E-4</v>
      </c>
      <c r="T6369" s="19"/>
      <c r="V6369" s="19">
        <f t="shared" si="1989"/>
        <v>-1.9198231712065635E-2</v>
      </c>
      <c r="Y6369" s="19">
        <f t="shared" si="1990"/>
        <v>0.36844312382221417</v>
      </c>
      <c r="Z6369" s="14">
        <f t="shared" si="1991"/>
        <v>1.3194820140541352E-2</v>
      </c>
      <c r="AB6369" s="17">
        <f t="shared" si="1992"/>
        <v>12.473024863589274</v>
      </c>
      <c r="AC6369">
        <f t="shared" si="1993"/>
        <v>24.63712439569127</v>
      </c>
      <c r="AI6369" s="19">
        <f t="shared" si="1994"/>
        <v>0.20672651252308061</v>
      </c>
      <c r="AJ6369">
        <f t="shared" si="1995"/>
        <v>2.194726017850672E-3</v>
      </c>
      <c r="AO6369" s="3">
        <f t="shared" si="1983"/>
        <v>0.20680097821430743</v>
      </c>
      <c r="AQ6369">
        <f t="shared" si="1996"/>
        <v>713.85000000010018</v>
      </c>
      <c r="AR6369">
        <f t="shared" si="1997"/>
        <v>7.5094450671428357</v>
      </c>
      <c r="AS6369" s="5">
        <f t="shared" si="1998"/>
        <v>6.1771807727342312</v>
      </c>
      <c r="AT6369">
        <f t="shared" si="1999"/>
        <v>1.7749281501560568</v>
      </c>
    </row>
    <row r="6370" spans="1:46" x14ac:dyDescent="0.25">
      <c r="A6370" s="1">
        <v>713.9500000001002</v>
      </c>
      <c r="B6370">
        <v>7.5113666038962856</v>
      </c>
      <c r="D6370">
        <f t="shared" si="1984"/>
        <v>0.25361424190527976</v>
      </c>
      <c r="E6370">
        <f t="shared" si="1982"/>
        <v>0.24099674036627722</v>
      </c>
      <c r="G6370">
        <f t="shared" si="2000"/>
        <v>0.25361424190527976</v>
      </c>
      <c r="H6370" s="2">
        <f t="shared" si="2001"/>
        <v>0.24099674036627722</v>
      </c>
      <c r="L6370" s="16">
        <f t="shared" si="1985"/>
        <v>0.24107883297672927</v>
      </c>
      <c r="M6370">
        <f t="shared" si="1986"/>
        <v>1.5713647700598321E-4</v>
      </c>
      <c r="P6370" s="19">
        <f t="shared" si="1987"/>
        <v>0.24099727791583148</v>
      </c>
      <c r="Q6370">
        <f t="shared" si="1988"/>
        <v>1.5918778031103471E-4</v>
      </c>
      <c r="T6370" s="19"/>
      <c r="V6370" s="19">
        <f t="shared" si="1989"/>
        <v>-1.9186772202624939E-2</v>
      </c>
      <c r="Y6370" s="19">
        <f t="shared" si="1990"/>
        <v>0.36850379276762152</v>
      </c>
      <c r="Z6370" s="14">
        <f t="shared" si="1991"/>
        <v>1.3199608897350614E-2</v>
      </c>
      <c r="AB6370" s="17">
        <f t="shared" si="1992"/>
        <v>12.475386786822595</v>
      </c>
      <c r="AC6370">
        <f t="shared" si="1993"/>
        <v>24.641496376499749</v>
      </c>
      <c r="AI6370" s="19">
        <f t="shared" si="1994"/>
        <v>0.20677128998518235</v>
      </c>
      <c r="AJ6370">
        <f t="shared" si="1995"/>
        <v>2.1942621445885575E-3</v>
      </c>
      <c r="AO6370" s="3">
        <f t="shared" si="1983"/>
        <v>0.2068457677475759</v>
      </c>
      <c r="AQ6370">
        <f t="shared" si="1996"/>
        <v>713.95000000010032</v>
      </c>
      <c r="AR6370">
        <f t="shared" si="1997"/>
        <v>7.5113666038962856</v>
      </c>
      <c r="AS6370" s="5">
        <f t="shared" si="1998"/>
        <v>6.1789240192561072</v>
      </c>
      <c r="AT6370">
        <f t="shared" si="1999"/>
        <v>1.7754032413625989</v>
      </c>
    </row>
    <row r="6371" spans="1:46" x14ac:dyDescent="0.25">
      <c r="A6371" s="1">
        <v>714.05000000010023</v>
      </c>
      <c r="B6371">
        <v>7.5132881837696868</v>
      </c>
      <c r="D6371">
        <f t="shared" si="1984"/>
        <v>0.25365406826236286</v>
      </c>
      <c r="E6371">
        <f t="shared" si="1982"/>
        <v>0.24104609854303363</v>
      </c>
      <c r="G6371">
        <f t="shared" si="2000"/>
        <v>0.25365406826236286</v>
      </c>
      <c r="H6371" s="2">
        <f t="shared" si="2001"/>
        <v>0.24104609854303363</v>
      </c>
      <c r="L6371" s="16">
        <f t="shared" si="1985"/>
        <v>0.24112820269077773</v>
      </c>
      <c r="M6371">
        <f t="shared" si="1986"/>
        <v>1.5689730831742186E-4</v>
      </c>
      <c r="P6371" s="19">
        <f t="shared" si="1987"/>
        <v>0.2410466361873935</v>
      </c>
      <c r="Q6371">
        <f t="shared" si="1988"/>
        <v>1.5894734352496636E-4</v>
      </c>
      <c r="T6371" s="19"/>
      <c r="V6371" s="19">
        <f t="shared" si="1989"/>
        <v>-1.9175314604995882E-2</v>
      </c>
      <c r="Y6371" s="19">
        <f t="shared" si="1990"/>
        <v>0.36856446086626693</v>
      </c>
      <c r="Z6371" s="14">
        <f t="shared" si="1991"/>
        <v>1.320439832838337E-2</v>
      </c>
      <c r="AB6371" s="17">
        <f t="shared" si="1992"/>
        <v>12.477748677090339</v>
      </c>
      <c r="AC6371">
        <f t="shared" si="1993"/>
        <v>24.645867989741539</v>
      </c>
      <c r="AI6371" s="19">
        <f t="shared" si="1994"/>
        <v>0.2068160694155623</v>
      </c>
      <c r="AJ6371">
        <f t="shared" si="1995"/>
        <v>2.1937981359728912E-3</v>
      </c>
      <c r="AO6371" s="3">
        <f t="shared" si="1983"/>
        <v>0.20689055924786937</v>
      </c>
      <c r="AQ6371">
        <f t="shared" si="1996"/>
        <v>714.05000000010023</v>
      </c>
      <c r="AR6371">
        <f t="shared" si="1997"/>
        <v>7.5132881837696877</v>
      </c>
      <c r="AS6371" s="5">
        <f t="shared" si="1998"/>
        <v>6.1806673424056866</v>
      </c>
      <c r="AT6371">
        <f t="shared" si="1999"/>
        <v>1.775878306837698</v>
      </c>
    </row>
    <row r="6372" spans="1:46" x14ac:dyDescent="0.25">
      <c r="A6372" s="1">
        <v>714.15000000010025</v>
      </c>
      <c r="B6372">
        <v>7.5152098067324404</v>
      </c>
      <c r="D6372">
        <f t="shared" si="1984"/>
        <v>0.25369389461944597</v>
      </c>
      <c r="E6372">
        <f t="shared" si="1982"/>
        <v>0.24109545782659378</v>
      </c>
      <c r="G6372">
        <f t="shared" si="2000"/>
        <v>0.25369389461944597</v>
      </c>
      <c r="H6372" s="2">
        <f t="shared" si="2001"/>
        <v>0.24109545782659378</v>
      </c>
      <c r="L6372" s="16">
        <f t="shared" si="1985"/>
        <v>0.24117757350970948</v>
      </c>
      <c r="M6372">
        <f t="shared" si="1986"/>
        <v>1.5665829412203541E-4</v>
      </c>
      <c r="P6372" s="19">
        <f t="shared" si="1987"/>
        <v>0.24109599556575201</v>
      </c>
      <c r="Q6372">
        <f t="shared" si="1988"/>
        <v>1.587070605670632E-4</v>
      </c>
      <c r="T6372" s="19"/>
      <c r="V6372" s="19">
        <f t="shared" si="1989"/>
        <v>-1.9163858923792809E-2</v>
      </c>
      <c r="Y6372" s="19">
        <f t="shared" si="1990"/>
        <v>0.36862512811273995</v>
      </c>
      <c r="Z6372" s="14">
        <f t="shared" si="1991"/>
        <v>1.320918843229006E-2</v>
      </c>
      <c r="AB6372" s="17">
        <f t="shared" si="1992"/>
        <v>12.480110534181872</v>
      </c>
      <c r="AC6372">
        <f t="shared" si="1993"/>
        <v>24.650239233427893</v>
      </c>
      <c r="AI6372" s="19">
        <f t="shared" si="1994"/>
        <v>0.20686085081354988</v>
      </c>
      <c r="AJ6372">
        <f t="shared" si="1995"/>
        <v>2.193333992124982E-3</v>
      </c>
      <c r="AO6372" s="3">
        <f t="shared" si="1983"/>
        <v>0.20693535271449814</v>
      </c>
      <c r="AQ6372">
        <f t="shared" si="1996"/>
        <v>714.15000000010025</v>
      </c>
      <c r="AR6372">
        <f t="shared" si="1997"/>
        <v>7.5152098067324404</v>
      </c>
      <c r="AS6372" s="5">
        <f t="shared" si="1998"/>
        <v>6.1824107421568657</v>
      </c>
      <c r="AT6372">
        <f t="shared" si="1999"/>
        <v>1.7763533465335271</v>
      </c>
    </row>
    <row r="6373" spans="1:46" x14ac:dyDescent="0.25">
      <c r="A6373" s="1">
        <v>714.25000000010027</v>
      </c>
      <c r="B6373">
        <v>7.5171314727539409</v>
      </c>
      <c r="D6373">
        <f t="shared" si="1984"/>
        <v>0.25373372097652908</v>
      </c>
      <c r="E6373">
        <f t="shared" si="1982"/>
        <v>0.24114481821617159</v>
      </c>
      <c r="G6373">
        <f t="shared" si="2000"/>
        <v>0.25373372097652908</v>
      </c>
      <c r="H6373" s="2">
        <f t="shared" si="2001"/>
        <v>0.24114481821617159</v>
      </c>
      <c r="L6373" s="16">
        <f t="shared" si="1985"/>
        <v>0.24122694543275003</v>
      </c>
      <c r="M6373">
        <f t="shared" si="1986"/>
        <v>1.5641943450246968E-4</v>
      </c>
      <c r="P6373" s="19">
        <f t="shared" si="1987"/>
        <v>0.24114535605012083</v>
      </c>
      <c r="Q6373">
        <f t="shared" si="1988"/>
        <v>1.5846693152042529E-4</v>
      </c>
      <c r="T6373" s="19"/>
      <c r="V6373" s="19">
        <f t="shared" si="1989"/>
        <v>-1.9152405163626346E-2</v>
      </c>
      <c r="Y6373" s="19">
        <f t="shared" si="1990"/>
        <v>0.36868579450163508</v>
      </c>
      <c r="Z6373" s="14">
        <f t="shared" si="1991"/>
        <v>1.3213979207721376E-2</v>
      </c>
      <c r="AB6373" s="17">
        <f t="shared" si="1992"/>
        <v>12.482472357886751</v>
      </c>
      <c r="AC6373">
        <f t="shared" si="1993"/>
        <v>24.654610105571479</v>
      </c>
      <c r="AI6373" s="19">
        <f t="shared" si="1994"/>
        <v>0.20690563417847363</v>
      </c>
      <c r="AJ6373">
        <f t="shared" si="1995"/>
        <v>2.192869713166215E-3</v>
      </c>
      <c r="AO6373" s="3">
        <f t="shared" si="1983"/>
        <v>0.20698014814677279</v>
      </c>
      <c r="AQ6373">
        <f t="shared" si="1996"/>
        <v>714.25000000010027</v>
      </c>
      <c r="AR6373">
        <f t="shared" si="1997"/>
        <v>7.5171314727539409</v>
      </c>
      <c r="AS6373" s="5">
        <f t="shared" si="1998"/>
        <v>6.1841542184835019</v>
      </c>
      <c r="AT6373">
        <f t="shared" si="1999"/>
        <v>1.7768283604023587</v>
      </c>
    </row>
    <row r="6374" spans="1:46" x14ac:dyDescent="0.25">
      <c r="A6374" s="1">
        <v>714.35000000010029</v>
      </c>
      <c r="B6374">
        <v>7.519053181803601</v>
      </c>
      <c r="D6374">
        <f t="shared" si="1984"/>
        <v>0.25377354733361218</v>
      </c>
      <c r="E6374">
        <f t="shared" si="1982"/>
        <v>0.24119417971098139</v>
      </c>
      <c r="G6374">
        <f t="shared" si="2000"/>
        <v>0.25377354733361218</v>
      </c>
      <c r="H6374" s="2">
        <f t="shared" si="2001"/>
        <v>0.24119417971098139</v>
      </c>
      <c r="L6374" s="16">
        <f t="shared" si="1985"/>
        <v>0.24127631845911068</v>
      </c>
      <c r="M6374">
        <f t="shared" si="1986"/>
        <v>1.5618072954167399E-4</v>
      </c>
      <c r="P6374" s="19">
        <f t="shared" si="1987"/>
        <v>0.24119471763971442</v>
      </c>
      <c r="Q6374">
        <f t="shared" si="1988"/>
        <v>1.5822695646808399E-4</v>
      </c>
      <c r="T6374" s="19"/>
      <c r="V6374" s="19">
        <f t="shared" si="1989"/>
        <v>-1.914095332910333E-2</v>
      </c>
      <c r="Y6374" s="19">
        <f t="shared" si="1990"/>
        <v>0.3687464600275478</v>
      </c>
      <c r="Z6374" s="14">
        <f t="shared" si="1991"/>
        <v>1.3218770653327341E-2</v>
      </c>
      <c r="AB6374" s="17">
        <f t="shared" si="1992"/>
        <v>12.484834147994569</v>
      </c>
      <c r="AC6374">
        <f t="shared" si="1993"/>
        <v>24.658980604184503</v>
      </c>
      <c r="AI6374" s="19">
        <f t="shared" si="1994"/>
        <v>0.2069504195096814</v>
      </c>
      <c r="AJ6374">
        <f t="shared" si="1995"/>
        <v>2.1924052992161607E-3</v>
      </c>
      <c r="AO6374" s="3">
        <f t="shared" si="1983"/>
        <v>0.2070249455440587</v>
      </c>
      <c r="AQ6374">
        <f t="shared" si="1996"/>
        <v>714.35000000010018</v>
      </c>
      <c r="AR6374">
        <f t="shared" si="1997"/>
        <v>7.5190531818036019</v>
      </c>
      <c r="AS6374" s="5">
        <f t="shared" si="1998"/>
        <v>6.1858977713602057</v>
      </c>
      <c r="AT6374">
        <f t="shared" si="1999"/>
        <v>1.7773033483945002</v>
      </c>
    </row>
    <row r="6375" spans="1:46" x14ac:dyDescent="0.25">
      <c r="A6375" s="1">
        <v>714.45000000010032</v>
      </c>
      <c r="B6375">
        <v>7.5209749338508329</v>
      </c>
      <c r="D6375">
        <f t="shared" si="1984"/>
        <v>0.25381337369069534</v>
      </c>
      <c r="E6375">
        <f t="shared" si="1982"/>
        <v>0.24124354231023742</v>
      </c>
      <c r="G6375">
        <f t="shared" si="2000"/>
        <v>0.25381337369069534</v>
      </c>
      <c r="H6375" s="2">
        <f t="shared" si="2001"/>
        <v>0.24124354231023742</v>
      </c>
      <c r="L6375" s="16">
        <f t="shared" si="1985"/>
        <v>0.24132569258800274</v>
      </c>
      <c r="M6375">
        <f t="shared" si="1986"/>
        <v>1.5594217932254599E-4</v>
      </c>
      <c r="P6375" s="19">
        <f t="shared" si="1987"/>
        <v>0.24124408033374695</v>
      </c>
      <c r="Q6375">
        <f t="shared" si="1988"/>
        <v>1.5798713549302709E-4</v>
      </c>
      <c r="T6375" s="19"/>
      <c r="V6375" s="19">
        <f t="shared" si="1989"/>
        <v>-1.9129503424826905E-2</v>
      </c>
      <c r="Y6375" s="19">
        <f t="shared" si="1990"/>
        <v>0.36880712468507976</v>
      </c>
      <c r="Z6375" s="14">
        <f t="shared" si="1991"/>
        <v>1.3223562767758486E-2</v>
      </c>
      <c r="AB6375" s="17">
        <f t="shared" si="1992"/>
        <v>12.487195904295163</v>
      </c>
      <c r="AC6375">
        <f t="shared" si="1993"/>
        <v>24.663350727281024</v>
      </c>
      <c r="AI6375" s="19">
        <f t="shared" si="1994"/>
        <v>0.20699520680650152</v>
      </c>
      <c r="AJ6375">
        <f t="shared" si="1995"/>
        <v>2.1919407503962233E-3</v>
      </c>
      <c r="AO6375" s="3">
        <f t="shared" si="1983"/>
        <v>0.20706974490566665</v>
      </c>
      <c r="AQ6375">
        <f t="shared" si="1996"/>
        <v>714.45000000010032</v>
      </c>
      <c r="AR6375">
        <f t="shared" si="1997"/>
        <v>7.5209749338508329</v>
      </c>
      <c r="AS6375" s="5">
        <f t="shared" si="1998"/>
        <v>6.1876414007608291</v>
      </c>
      <c r="AT6375">
        <f t="shared" si="1999"/>
        <v>1.7777783104622722</v>
      </c>
    </row>
    <row r="6376" spans="1:46" x14ac:dyDescent="0.25">
      <c r="A6376" s="1">
        <v>714.55000000010034</v>
      </c>
      <c r="B6376">
        <v>7.5228967288650566</v>
      </c>
      <c r="D6376">
        <f t="shared" si="1984"/>
        <v>0.25385320004777845</v>
      </c>
      <c r="E6376">
        <f t="shared" si="1982"/>
        <v>0.24129290601315431</v>
      </c>
      <c r="G6376">
        <f t="shared" si="2000"/>
        <v>0.25385320004777845</v>
      </c>
      <c r="H6376" s="2">
        <f t="shared" si="2001"/>
        <v>0.24129290601315431</v>
      </c>
      <c r="L6376" s="16">
        <f t="shared" si="1985"/>
        <v>0.2413750678186446</v>
      </c>
      <c r="M6376">
        <f t="shared" si="1986"/>
        <v>1.5570378392774901E-4</v>
      </c>
      <c r="P6376" s="19">
        <f t="shared" si="1987"/>
        <v>0.24129344413143308</v>
      </c>
      <c r="Q6376">
        <f t="shared" si="1988"/>
        <v>1.5774746867817244E-4</v>
      </c>
      <c r="T6376" s="19"/>
      <c r="V6376" s="19">
        <f t="shared" si="1989"/>
        <v>-1.9118055455396403E-2</v>
      </c>
      <c r="Y6376" s="19">
        <f t="shared" si="1990"/>
        <v>0.36886778846883661</v>
      </c>
      <c r="Z6376" s="14">
        <f t="shared" si="1991"/>
        <v>1.3228355549665406E-2</v>
      </c>
      <c r="AB6376" s="17">
        <f t="shared" si="1992"/>
        <v>12.489557626578522</v>
      </c>
      <c r="AC6376">
        <f t="shared" si="1993"/>
        <v>24.667720472875928</v>
      </c>
      <c r="AI6376" s="19">
        <f t="shared" si="1994"/>
        <v>0.20703999606828183</v>
      </c>
      <c r="AJ6376">
        <f t="shared" si="1995"/>
        <v>2.1914760668259583E-3</v>
      </c>
      <c r="AO6376" s="3">
        <f t="shared" si="1983"/>
        <v>0.20711454623094427</v>
      </c>
      <c r="AQ6376">
        <f t="shared" si="1996"/>
        <v>714.55000000010034</v>
      </c>
      <c r="AR6376">
        <f t="shared" si="1997"/>
        <v>7.5228967288650574</v>
      </c>
      <c r="AS6376" s="5">
        <f t="shared" si="1998"/>
        <v>6.189385106659981</v>
      </c>
      <c r="AT6376">
        <f t="shared" si="1999"/>
        <v>1.7782532465560146</v>
      </c>
    </row>
    <row r="6377" spans="1:46" x14ac:dyDescent="0.25">
      <c r="A6377" s="1">
        <v>714.65000000010036</v>
      </c>
      <c r="B6377">
        <v>7.5248185668156982</v>
      </c>
      <c r="D6377">
        <f t="shared" si="1984"/>
        <v>0.25389302640486155</v>
      </c>
      <c r="E6377">
        <f t="shared" si="1982"/>
        <v>0.24134227081894663</v>
      </c>
      <c r="G6377">
        <f t="shared" si="2000"/>
        <v>0.25389302640486155</v>
      </c>
      <c r="H6377" s="2">
        <f t="shared" si="2001"/>
        <v>0.24134227081894663</v>
      </c>
      <c r="L6377" s="16">
        <f t="shared" si="1985"/>
        <v>0.24142444415025111</v>
      </c>
      <c r="M6377">
        <f t="shared" si="1986"/>
        <v>1.5546554343998662E-4</v>
      </c>
      <c r="P6377" s="19">
        <f t="shared" si="1987"/>
        <v>0.24134280903198735</v>
      </c>
      <c r="Q6377">
        <f t="shared" si="1988"/>
        <v>1.5750795610639353E-4</v>
      </c>
      <c r="T6377" s="19"/>
      <c r="V6377" s="19">
        <f t="shared" si="1989"/>
        <v>-1.9106609425407456E-2</v>
      </c>
      <c r="Y6377" s="19">
        <f t="shared" si="1990"/>
        <v>0.36892845137342661</v>
      </c>
      <c r="Z6377" s="14">
        <f t="shared" si="1991"/>
        <v>1.3233148997698362E-2</v>
      </c>
      <c r="AB6377" s="17">
        <f t="shared" si="1992"/>
        <v>12.491919314634739</v>
      </c>
      <c r="AC6377">
        <f t="shared" si="1993"/>
        <v>24.672089838984473</v>
      </c>
      <c r="AI6377" s="19">
        <f t="shared" si="1994"/>
        <v>0.20708478729431357</v>
      </c>
      <c r="AJ6377">
        <f t="shared" si="1995"/>
        <v>2.1910112486302345E-3</v>
      </c>
      <c r="AO6377" s="3">
        <f t="shared" si="1983"/>
        <v>0.20715934951921966</v>
      </c>
      <c r="AQ6377">
        <f t="shared" si="1996"/>
        <v>714.65000000010036</v>
      </c>
      <c r="AR6377">
        <f t="shared" si="1997"/>
        <v>7.5248185668156991</v>
      </c>
      <c r="AS6377" s="5">
        <f t="shared" si="1998"/>
        <v>6.1911288890300709</v>
      </c>
      <c r="AT6377">
        <f t="shared" si="1999"/>
        <v>1.7787281566319328</v>
      </c>
    </row>
    <row r="6378" spans="1:46" x14ac:dyDescent="0.25">
      <c r="A6378" s="1">
        <v>714.75000000010039</v>
      </c>
      <c r="B6378">
        <v>7.5267404476721884</v>
      </c>
      <c r="D6378">
        <f t="shared" si="1984"/>
        <v>0.25393285276194466</v>
      </c>
      <c r="E6378">
        <f t="shared" si="1982"/>
        <v>0.2413916367268292</v>
      </c>
      <c r="G6378">
        <f t="shared" si="2000"/>
        <v>0.25393285276194466</v>
      </c>
      <c r="H6378" s="2">
        <f t="shared" si="2001"/>
        <v>0.2413916367268292</v>
      </c>
      <c r="L6378" s="16">
        <f t="shared" si="1985"/>
        <v>0.24147382158203357</v>
      </c>
      <c r="M6378">
        <f t="shared" si="1986"/>
        <v>1.5522745794199687E-4</v>
      </c>
      <c r="P6378" s="19">
        <f t="shared" si="1987"/>
        <v>0.24139217503462454</v>
      </c>
      <c r="Q6378">
        <f t="shared" si="1988"/>
        <v>1.5726859786050295E-4</v>
      </c>
      <c r="T6378" s="19"/>
      <c r="V6378" s="19">
        <f t="shared" si="1989"/>
        <v>-1.9095165339451894E-2</v>
      </c>
      <c r="Y6378" s="19">
        <f t="shared" si="1990"/>
        <v>0.36898911339346302</v>
      </c>
      <c r="Z6378" s="14">
        <f t="shared" si="1991"/>
        <v>1.3237943110507881E-2</v>
      </c>
      <c r="AB6378" s="17">
        <f t="shared" si="1992"/>
        <v>12.494280968254101</v>
      </c>
      <c r="AC6378">
        <f t="shared" si="1993"/>
        <v>24.676458823623218</v>
      </c>
      <c r="AI6378" s="19">
        <f t="shared" si="1994"/>
        <v>0.20712958048398211</v>
      </c>
      <c r="AJ6378">
        <f t="shared" si="1995"/>
        <v>2.1905462959250976E-3</v>
      </c>
      <c r="AO6378" s="3">
        <f t="shared" si="1983"/>
        <v>0.20720415476982224</v>
      </c>
      <c r="AQ6378">
        <f t="shared" si="1996"/>
        <v>714.75000000010039</v>
      </c>
      <c r="AR6378">
        <f t="shared" si="1997"/>
        <v>7.5267404476721884</v>
      </c>
      <c r="AS6378" s="5">
        <f t="shared" si="1998"/>
        <v>6.1928727478471695</v>
      </c>
      <c r="AT6378">
        <f t="shared" si="1999"/>
        <v>1.7792030406364869</v>
      </c>
    </row>
    <row r="6379" spans="1:46" x14ac:dyDescent="0.25">
      <c r="A6379" s="1">
        <v>714.85000000010041</v>
      </c>
      <c r="B6379">
        <v>7.5286623714039651</v>
      </c>
      <c r="D6379">
        <f t="shared" si="1984"/>
        <v>0.25397267911902782</v>
      </c>
      <c r="E6379">
        <f t="shared" si="1982"/>
        <v>0.24144100373601701</v>
      </c>
      <c r="G6379">
        <f t="shared" si="2000"/>
        <v>0.25397267911902782</v>
      </c>
      <c r="H6379" s="2">
        <f t="shared" si="2001"/>
        <v>0.24144100373601701</v>
      </c>
      <c r="L6379" s="16">
        <f t="shared" si="1985"/>
        <v>0.24152320011321038</v>
      </c>
      <c r="M6379">
        <f t="shared" si="1986"/>
        <v>1.5498952751628927E-4</v>
      </c>
      <c r="P6379" s="19">
        <f t="shared" si="1987"/>
        <v>0.24144154213855964</v>
      </c>
      <c r="Q6379">
        <f t="shared" si="1988"/>
        <v>1.570293940232571E-4</v>
      </c>
      <c r="T6379" s="19"/>
      <c r="V6379" s="19">
        <f t="shared" si="1989"/>
        <v>-1.9083723202117812E-2</v>
      </c>
      <c r="Y6379" s="19">
        <f t="shared" si="1990"/>
        <v>0.36904977452356141</v>
      </c>
      <c r="Z6379" s="14">
        <f t="shared" si="1991"/>
        <v>1.3242737886744127E-2</v>
      </c>
      <c r="AB6379" s="17">
        <f t="shared" si="1992"/>
        <v>12.496642587226985</v>
      </c>
      <c r="AC6379">
        <f t="shared" si="1993"/>
        <v>24.680827424808939</v>
      </c>
      <c r="AI6379" s="19">
        <f t="shared" si="1994"/>
        <v>0.20717437563657826</v>
      </c>
      <c r="AJ6379">
        <f t="shared" si="1995"/>
        <v>2.1900812088354511E-3</v>
      </c>
      <c r="AO6379" s="3">
        <f t="shared" si="1983"/>
        <v>0.20724896198209963</v>
      </c>
      <c r="AQ6379">
        <f t="shared" si="1996"/>
        <v>714.85000000010052</v>
      </c>
      <c r="AR6379">
        <f t="shared" si="1997"/>
        <v>7.5286623714039651</v>
      </c>
      <c r="AS6379" s="5">
        <f t="shared" si="1998"/>
        <v>6.1946166830836651</v>
      </c>
      <c r="AT6379">
        <f t="shared" si="1999"/>
        <v>1.7796778985259831</v>
      </c>
    </row>
    <row r="6380" spans="1:46" x14ac:dyDescent="0.25">
      <c r="A6380" s="1">
        <v>714.95000000010043</v>
      </c>
      <c r="B6380">
        <v>7.5305843379804731</v>
      </c>
      <c r="D6380">
        <f t="shared" si="1984"/>
        <v>0.25401250547611093</v>
      </c>
      <c r="E6380">
        <f t="shared" si="1982"/>
        <v>0.24149037184572525</v>
      </c>
      <c r="G6380">
        <f t="shared" si="2000"/>
        <v>0.25401250547611093</v>
      </c>
      <c r="H6380" s="2">
        <f t="shared" si="2001"/>
        <v>0.24149037184572525</v>
      </c>
      <c r="L6380" s="16">
        <f t="shared" si="1985"/>
        <v>0.24157257974298574</v>
      </c>
      <c r="M6380">
        <f t="shared" si="1986"/>
        <v>1.5475175224567031E-4</v>
      </c>
      <c r="P6380" s="19">
        <f t="shared" si="1987"/>
        <v>0.24149091034300796</v>
      </c>
      <c r="Q6380">
        <f t="shared" si="1988"/>
        <v>1.5679034467734796E-4</v>
      </c>
      <c r="T6380" s="19"/>
      <c r="V6380" s="19">
        <f t="shared" si="1989"/>
        <v>-1.9072283017989515E-2</v>
      </c>
      <c r="Y6380" s="19">
        <f t="shared" si="1990"/>
        <v>0.36911043475834415</v>
      </c>
      <c r="Z6380" s="14">
        <f t="shared" si="1991"/>
        <v>1.324753332505796E-2</v>
      </c>
      <c r="AB6380" s="17">
        <f t="shared" si="1992"/>
        <v>12.499004171344033</v>
      </c>
      <c r="AC6380">
        <f t="shared" si="1993"/>
        <v>24.685195640560387</v>
      </c>
      <c r="AI6380" s="19">
        <f t="shared" si="1994"/>
        <v>0.20721917275146895</v>
      </c>
      <c r="AJ6380">
        <f t="shared" si="1995"/>
        <v>2.1896159874790497E-3</v>
      </c>
      <c r="AO6380" s="3">
        <f t="shared" si="1983"/>
        <v>0.20729377115536152</v>
      </c>
      <c r="AQ6380">
        <f t="shared" si="1996"/>
        <v>714.95000000010043</v>
      </c>
      <c r="AR6380">
        <f t="shared" si="1997"/>
        <v>7.530584337980474</v>
      </c>
      <c r="AS6380" s="5">
        <f t="shared" si="1998"/>
        <v>6.1963606947149161</v>
      </c>
      <c r="AT6380">
        <f t="shared" si="1999"/>
        <v>1.7801527302488187</v>
      </c>
    </row>
    <row r="6381" spans="1:46" x14ac:dyDescent="0.25">
      <c r="A6381" s="1">
        <v>715.05000000010045</v>
      </c>
      <c r="B6381">
        <v>7.5325063473711626</v>
      </c>
      <c r="D6381">
        <f t="shared" si="1984"/>
        <v>0.25405233183319403</v>
      </c>
      <c r="E6381">
        <f t="shared" si="1982"/>
        <v>0.24153974105516912</v>
      </c>
      <c r="G6381">
        <f t="shared" si="2000"/>
        <v>0.25405233183319403</v>
      </c>
      <c r="H6381" s="2">
        <f t="shared" si="2001"/>
        <v>0.24153974105516912</v>
      </c>
      <c r="L6381" s="16">
        <f t="shared" si="1985"/>
        <v>0.24162196047058515</v>
      </c>
      <c r="M6381">
        <f t="shared" si="1986"/>
        <v>1.5451413221236702E-4</v>
      </c>
      <c r="P6381" s="19">
        <f t="shared" si="1987"/>
        <v>0.24154027964718458</v>
      </c>
      <c r="Q6381">
        <f t="shared" si="1988"/>
        <v>1.5655144990542395E-4</v>
      </c>
      <c r="T6381" s="19"/>
      <c r="V6381" s="19">
        <f t="shared" si="1989"/>
        <v>-1.9060844791647567E-2</v>
      </c>
      <c r="Y6381" s="19">
        <f t="shared" si="1990"/>
        <v>0.36917109409243504</v>
      </c>
      <c r="Z6381" s="14">
        <f t="shared" si="1991"/>
        <v>1.3252329424099651E-2</v>
      </c>
      <c r="AB6381" s="17">
        <f t="shared" si="1992"/>
        <v>12.50136572039594</v>
      </c>
      <c r="AC6381">
        <f t="shared" si="1993"/>
        <v>24.689563468896186</v>
      </c>
      <c r="AI6381" s="19">
        <f t="shared" si="1994"/>
        <v>0.20726397182796408</v>
      </c>
      <c r="AJ6381">
        <f t="shared" si="1995"/>
        <v>2.1891506319790021E-3</v>
      </c>
      <c r="AO6381" s="3">
        <f t="shared" si="1983"/>
        <v>0.20733858228895596</v>
      </c>
      <c r="AQ6381">
        <f t="shared" si="1996"/>
        <v>715.05000000010045</v>
      </c>
      <c r="AR6381">
        <f t="shared" si="1997"/>
        <v>7.5325063473711635</v>
      </c>
      <c r="AS6381" s="5">
        <f t="shared" si="1998"/>
        <v>6.1981047827140499</v>
      </c>
      <c r="AT6381">
        <f t="shared" si="1999"/>
        <v>1.7806275357593531</v>
      </c>
    </row>
    <row r="6382" spans="1:46" x14ac:dyDescent="0.25">
      <c r="A6382" s="1">
        <v>715.15000000010048</v>
      </c>
      <c r="B6382">
        <v>7.5344283995454893</v>
      </c>
      <c r="D6382">
        <f t="shared" si="1984"/>
        <v>0.25409215819027714</v>
      </c>
      <c r="E6382">
        <f t="shared" si="1982"/>
        <v>0.24158911136356406</v>
      </c>
      <c r="G6382">
        <f t="shared" si="2000"/>
        <v>0.25409215819027714</v>
      </c>
      <c r="H6382" s="2">
        <f t="shared" si="2001"/>
        <v>0.24158911136356406</v>
      </c>
      <c r="L6382" s="16">
        <f t="shared" si="1985"/>
        <v>0.24167134229522702</v>
      </c>
      <c r="M6382">
        <f t="shared" si="1986"/>
        <v>1.542766674987297E-4</v>
      </c>
      <c r="P6382" s="19">
        <f t="shared" si="1987"/>
        <v>0.24158965005030494</v>
      </c>
      <c r="Q6382">
        <f t="shared" si="1988"/>
        <v>1.5631270979007101E-4</v>
      </c>
      <c r="T6382" s="19"/>
      <c r="V6382" s="19">
        <f t="shared" si="1989"/>
        <v>-1.9049408527668756E-2</v>
      </c>
      <c r="Y6382" s="19">
        <f t="shared" si="1990"/>
        <v>0.36923175252046242</v>
      </c>
      <c r="Z6382" s="14">
        <f t="shared" si="1991"/>
        <v>1.3257126182519634E-2</v>
      </c>
      <c r="AB6382" s="17">
        <f t="shared" si="1992"/>
        <v>12.503727234173585</v>
      </c>
      <c r="AC6382">
        <f t="shared" si="1993"/>
        <v>24.693930907836151</v>
      </c>
      <c r="AI6382" s="19">
        <f t="shared" si="1994"/>
        <v>0.20730877286541083</v>
      </c>
      <c r="AJ6382">
        <f t="shared" si="1995"/>
        <v>2.1886851424549165E-3</v>
      </c>
      <c r="AO6382" s="3">
        <f t="shared" si="1983"/>
        <v>0.20738339538223061</v>
      </c>
      <c r="AQ6382">
        <f t="shared" si="1996"/>
        <v>715.15000000010048</v>
      </c>
      <c r="AR6382">
        <f t="shared" si="1997"/>
        <v>7.5344283995454893</v>
      </c>
      <c r="AS6382" s="5">
        <f t="shared" si="1998"/>
        <v>6.1998489470556573</v>
      </c>
      <c r="AT6382">
        <f t="shared" si="1999"/>
        <v>1.7811023150080598</v>
      </c>
    </row>
    <row r="6383" spans="1:46" x14ac:dyDescent="0.25">
      <c r="A6383" s="1">
        <v>715.2500000001005</v>
      </c>
      <c r="B6383">
        <v>7.5363504944729121</v>
      </c>
      <c r="D6383">
        <f t="shared" si="1984"/>
        <v>0.25413198454736025</v>
      </c>
      <c r="E6383">
        <f t="shared" si="1982"/>
        <v>0.24163848277012567</v>
      </c>
      <c r="G6383">
        <f t="shared" si="2000"/>
        <v>0.25413198454736025</v>
      </c>
      <c r="H6383" s="2">
        <f t="shared" si="2001"/>
        <v>0.24163848277012567</v>
      </c>
      <c r="L6383" s="16">
        <f t="shared" si="1985"/>
        <v>0.24172072521611199</v>
      </c>
      <c r="M6383">
        <f t="shared" si="1986"/>
        <v>1.5403935818749699E-4</v>
      </c>
      <c r="P6383" s="19">
        <f t="shared" si="1987"/>
        <v>0.24163902155158468</v>
      </c>
      <c r="Q6383">
        <f t="shared" si="1988"/>
        <v>1.5607412441381768E-4</v>
      </c>
      <c r="T6383" s="19"/>
      <c r="V6383" s="19">
        <f t="shared" si="1989"/>
        <v>-1.903797423062608E-2</v>
      </c>
      <c r="Y6383" s="19">
        <f t="shared" si="1990"/>
        <v>0.36929241003705843</v>
      </c>
      <c r="Z6383" s="14">
        <f t="shared" si="1991"/>
        <v>1.3261923598968326E-2</v>
      </c>
      <c r="AB6383" s="17">
        <f t="shared" si="1992"/>
        <v>12.506088712467985</v>
      </c>
      <c r="AC6383">
        <f t="shared" si="1993"/>
        <v>24.698297955400843</v>
      </c>
      <c r="AI6383" s="19">
        <f t="shared" si="1994"/>
        <v>0.20735357586311998</v>
      </c>
      <c r="AJ6383">
        <f t="shared" si="1995"/>
        <v>2.1882195190298056E-3</v>
      </c>
      <c r="AO6383" s="3">
        <f t="shared" si="1983"/>
        <v>0.20742821043449444</v>
      </c>
      <c r="AQ6383">
        <f t="shared" si="1996"/>
        <v>715.25000000010039</v>
      </c>
      <c r="AR6383">
        <f t="shared" si="1997"/>
        <v>7.5363504944729121</v>
      </c>
      <c r="AS6383" s="5">
        <f t="shared" si="1998"/>
        <v>6.2015931877129011</v>
      </c>
      <c r="AT6383">
        <f t="shared" si="1999"/>
        <v>1.781577067949238</v>
      </c>
    </row>
    <row r="6384" spans="1:46" x14ac:dyDescent="0.25">
      <c r="A6384" s="1">
        <v>715.35000000010052</v>
      </c>
      <c r="B6384">
        <v>7.5382726321229034</v>
      </c>
      <c r="D6384">
        <f t="shared" si="1984"/>
        <v>0.25417181090444341</v>
      </c>
      <c r="E6384">
        <f t="shared" si="1982"/>
        <v>0.24168785527406977</v>
      </c>
      <c r="G6384">
        <f t="shared" si="2000"/>
        <v>0.25417181090444341</v>
      </c>
      <c r="H6384" s="2">
        <f t="shared" si="2001"/>
        <v>0.24168785527406977</v>
      </c>
      <c r="L6384" s="16">
        <f t="shared" si="1985"/>
        <v>0.24177010923246911</v>
      </c>
      <c r="M6384">
        <f t="shared" si="1986"/>
        <v>1.5380220436065007E-4</v>
      </c>
      <c r="P6384" s="19">
        <f t="shared" si="1987"/>
        <v>0.2416883941502396</v>
      </c>
      <c r="Q6384">
        <f t="shared" si="1988"/>
        <v>1.5583569385913633E-4</v>
      </c>
      <c r="T6384" s="19"/>
      <c r="V6384" s="19">
        <f t="shared" si="1989"/>
        <v>-1.9026541905088745E-2</v>
      </c>
      <c r="Y6384" s="19">
        <f t="shared" si="1990"/>
        <v>0.36935306663686029</v>
      </c>
      <c r="Z6384" s="14">
        <f t="shared" si="1991"/>
        <v>1.3266721672096419E-2</v>
      </c>
      <c r="AB6384" s="17">
        <f t="shared" si="1992"/>
        <v>12.508450155070364</v>
      </c>
      <c r="AC6384">
        <f t="shared" si="1993"/>
        <v>24.70266460961215</v>
      </c>
      <c r="AI6384" s="19">
        <f t="shared" si="1994"/>
        <v>0.20739838082047557</v>
      </c>
      <c r="AJ6384">
        <f t="shared" si="1995"/>
        <v>2.1877537618198275E-3</v>
      </c>
      <c r="AO6384" s="3">
        <f t="shared" si="1983"/>
        <v>0.20747302744509644</v>
      </c>
      <c r="AQ6384">
        <f t="shared" si="1996"/>
        <v>715.35000000010052</v>
      </c>
      <c r="AR6384">
        <f t="shared" si="1997"/>
        <v>7.5382726321229034</v>
      </c>
      <c r="AS6384" s="5">
        <f t="shared" si="1998"/>
        <v>6.2033375046618042</v>
      </c>
      <c r="AT6384">
        <f t="shared" si="1999"/>
        <v>1.7820517945295813</v>
      </c>
    </row>
    <row r="6385" spans="1:46" x14ac:dyDescent="0.25">
      <c r="A6385" s="1">
        <v>715.45000000010054</v>
      </c>
      <c r="B6385">
        <v>7.5401948124649341</v>
      </c>
      <c r="D6385">
        <f t="shared" si="1984"/>
        <v>0.25421163726152651</v>
      </c>
      <c r="E6385">
        <f t="shared" si="1982"/>
        <v>0.24173722887461216</v>
      </c>
      <c r="G6385">
        <f t="shared" si="2000"/>
        <v>0.25421163726152651</v>
      </c>
      <c r="H6385" s="2">
        <f t="shared" si="2001"/>
        <v>0.24173722887461216</v>
      </c>
      <c r="L6385" s="16">
        <f t="shared" si="1985"/>
        <v>0.24181949434350258</v>
      </c>
      <c r="M6385">
        <f t="shared" si="1986"/>
        <v>1.5356520610073062E-4</v>
      </c>
      <c r="P6385" s="19">
        <f t="shared" si="1987"/>
        <v>0.24173776784548542</v>
      </c>
      <c r="Q6385">
        <f t="shared" si="1988"/>
        <v>1.5559741820844527E-4</v>
      </c>
      <c r="T6385" s="19"/>
      <c r="V6385" s="19">
        <f t="shared" si="1989"/>
        <v>-1.901511155562223E-2</v>
      </c>
      <c r="Y6385" s="19">
        <f t="shared" si="1990"/>
        <v>0.36941372231450875</v>
      </c>
      <c r="Z6385" s="14">
        <f t="shared" si="1991"/>
        <v>1.3271520400554553E-2</v>
      </c>
      <c r="AB6385" s="17">
        <f t="shared" si="1992"/>
        <v>12.510811561772075</v>
      </c>
      <c r="AC6385">
        <f t="shared" si="1993"/>
        <v>24.707030868492684</v>
      </c>
      <c r="AI6385" s="19">
        <f t="shared" si="1994"/>
        <v>0.20744318773676973</v>
      </c>
      <c r="AJ6385">
        <f t="shared" si="1995"/>
        <v>2.1872878709497229E-3</v>
      </c>
      <c r="AO6385" s="3">
        <f t="shared" si="1983"/>
        <v>0.20751784641334559</v>
      </c>
      <c r="AQ6385">
        <f t="shared" si="1996"/>
        <v>715.45000000010054</v>
      </c>
      <c r="AR6385">
        <f t="shared" si="1997"/>
        <v>7.5401948124649349</v>
      </c>
      <c r="AS6385" s="5">
        <f t="shared" si="1998"/>
        <v>6.2050818978748064</v>
      </c>
      <c r="AT6385">
        <f t="shared" si="1999"/>
        <v>1.7825264947053481</v>
      </c>
    </row>
    <row r="6386" spans="1:46" x14ac:dyDescent="0.25">
      <c r="A6386" s="1">
        <v>715.55000000010057</v>
      </c>
      <c r="B6386">
        <v>7.542117035468487</v>
      </c>
      <c r="D6386">
        <f t="shared" si="1984"/>
        <v>0.25425146361860962</v>
      </c>
      <c r="E6386">
        <f t="shared" si="1982"/>
        <v>0.24178660357096896</v>
      </c>
      <c r="G6386">
        <f t="shared" si="2000"/>
        <v>0.25425146361860962</v>
      </c>
      <c r="H6386" s="2">
        <f t="shared" si="2001"/>
        <v>0.24178660357096896</v>
      </c>
      <c r="L6386" s="16">
        <f t="shared" si="1985"/>
        <v>0.24186888054844147</v>
      </c>
      <c r="M6386">
        <f t="shared" si="1986"/>
        <v>1.5332836348961492E-4</v>
      </c>
      <c r="P6386" s="19">
        <f t="shared" si="1987"/>
        <v>0.24178714263653836</v>
      </c>
      <c r="Q6386">
        <f t="shared" si="1988"/>
        <v>1.5535929754410181E-4</v>
      </c>
      <c r="T6386" s="19"/>
      <c r="V6386" s="19">
        <f t="shared" si="1989"/>
        <v>-1.9003683186788172E-2</v>
      </c>
      <c r="Y6386" s="19">
        <f t="shared" si="1990"/>
        <v>0.36947437706464609</v>
      </c>
      <c r="Z6386" s="14">
        <f t="shared" si="1991"/>
        <v>1.3276319782992811E-2</v>
      </c>
      <c r="AB6386" s="17">
        <f t="shared" si="1992"/>
        <v>12.513172932364537</v>
      </c>
      <c r="AC6386">
        <f t="shared" si="1993"/>
        <v>24.71139673006499</v>
      </c>
      <c r="AI6386" s="19">
        <f t="shared" si="1994"/>
        <v>0.20748799661134965</v>
      </c>
      <c r="AJ6386">
        <f t="shared" si="1995"/>
        <v>2.1868218465390921E-3</v>
      </c>
      <c r="AO6386" s="3">
        <f t="shared" si="1983"/>
        <v>0.20756266733860906</v>
      </c>
      <c r="AQ6386">
        <f t="shared" si="1996"/>
        <v>715.55000000010057</v>
      </c>
      <c r="AR6386">
        <f t="shared" si="1997"/>
        <v>7.542117035468487</v>
      </c>
      <c r="AS6386" s="5">
        <f t="shared" si="1998"/>
        <v>6.206826367326495</v>
      </c>
      <c r="AT6386">
        <f t="shared" si="1999"/>
        <v>1.7830011684270874</v>
      </c>
    </row>
    <row r="6387" spans="1:46" x14ac:dyDescent="0.25">
      <c r="A6387" s="1">
        <v>715.65000000010059</v>
      </c>
      <c r="B6387">
        <v>7.5440393011030444</v>
      </c>
      <c r="D6387">
        <f t="shared" si="1984"/>
        <v>0.25429128997569272</v>
      </c>
      <c r="E6387">
        <f t="shared" si="1982"/>
        <v>0.24183597936235635</v>
      </c>
      <c r="G6387">
        <f t="shared" si="2000"/>
        <v>0.25429128997569272</v>
      </c>
      <c r="H6387" s="2">
        <f t="shared" si="2001"/>
        <v>0.24183597936235635</v>
      </c>
      <c r="L6387" s="16">
        <f t="shared" si="1985"/>
        <v>0.24191826784649351</v>
      </c>
      <c r="M6387">
        <f t="shared" si="1986"/>
        <v>1.5309167660965356E-4</v>
      </c>
      <c r="P6387" s="19">
        <f t="shared" si="1987"/>
        <v>0.24183651852261462</v>
      </c>
      <c r="Q6387">
        <f t="shared" si="1988"/>
        <v>1.5512133194840933E-4</v>
      </c>
      <c r="T6387" s="19"/>
      <c r="V6387" s="19">
        <f t="shared" si="1989"/>
        <v>-1.899225680314446E-2</v>
      </c>
      <c r="Y6387" s="19">
        <f t="shared" si="1990"/>
        <v>0.36953503088192269</v>
      </c>
      <c r="Z6387" s="14">
        <f t="shared" si="1991"/>
        <v>1.3281119818062261E-2</v>
      </c>
      <c r="AB6387" s="17">
        <f t="shared" si="1992"/>
        <v>12.515534266639483</v>
      </c>
      <c r="AC6387">
        <f t="shared" si="1993"/>
        <v>24.715762192354152</v>
      </c>
      <c r="AI6387" s="19">
        <f t="shared" si="1994"/>
        <v>0.20753280744354452</v>
      </c>
      <c r="AJ6387">
        <f t="shared" si="1995"/>
        <v>2.1863556887092087E-3</v>
      </c>
      <c r="AO6387" s="3">
        <f t="shared" si="1983"/>
        <v>0.20760749022021519</v>
      </c>
      <c r="AQ6387">
        <f t="shared" si="1996"/>
        <v>715.65000000010059</v>
      </c>
      <c r="AR6387">
        <f t="shared" si="1997"/>
        <v>7.5440393011030453</v>
      </c>
      <c r="AS6387" s="5">
        <f t="shared" si="1998"/>
        <v>6.2085709129907523</v>
      </c>
      <c r="AT6387">
        <f t="shared" si="1999"/>
        <v>1.7834758156472463</v>
      </c>
    </row>
    <row r="6388" spans="1:46" x14ac:dyDescent="0.25">
      <c r="A6388" s="1">
        <v>715.75000000010061</v>
      </c>
      <c r="B6388">
        <v>7.545961609338101</v>
      </c>
      <c r="D6388">
        <f t="shared" si="1984"/>
        <v>0.25433111633277589</v>
      </c>
      <c r="E6388">
        <f t="shared" si="1982"/>
        <v>0.24188535624799065</v>
      </c>
      <c r="G6388">
        <f t="shared" si="2000"/>
        <v>0.25433111633277589</v>
      </c>
      <c r="H6388" s="2">
        <f t="shared" si="2001"/>
        <v>0.24188535624799065</v>
      </c>
      <c r="L6388" s="16">
        <f t="shared" si="1985"/>
        <v>0.24196765623687355</v>
      </c>
      <c r="M6388">
        <f t="shared" si="1986"/>
        <v>1.5285514554296936E-4</v>
      </c>
      <c r="P6388" s="19">
        <f t="shared" si="1987"/>
        <v>0.24188589550293044</v>
      </c>
      <c r="Q6388">
        <f t="shared" si="1988"/>
        <v>1.5488352150361904E-4</v>
      </c>
      <c r="T6388" s="19"/>
      <c r="V6388" s="19">
        <f t="shared" si="1989"/>
        <v>-1.8980832409245182E-2</v>
      </c>
      <c r="Y6388" s="19">
        <f t="shared" si="1990"/>
        <v>0.36959568376098995</v>
      </c>
      <c r="Z6388" s="14">
        <f t="shared" si="1991"/>
        <v>1.3285920504413306E-2</v>
      </c>
      <c r="AB6388" s="17">
        <f t="shared" si="1992"/>
        <v>12.517895564388683</v>
      </c>
      <c r="AC6388">
        <f t="shared" si="1993"/>
        <v>24.72012725338492</v>
      </c>
      <c r="AI6388" s="19">
        <f t="shared" si="1994"/>
        <v>0.20757762023270176</v>
      </c>
      <c r="AJ6388">
        <f t="shared" si="1995"/>
        <v>2.1858893975796462E-3</v>
      </c>
      <c r="AO6388" s="3">
        <f t="shared" si="1983"/>
        <v>0.20765231505749293</v>
      </c>
      <c r="AQ6388">
        <f t="shared" si="1996"/>
        <v>715.75000000010073</v>
      </c>
      <c r="AR6388">
        <f t="shared" si="1997"/>
        <v>7.545961609338101</v>
      </c>
      <c r="AS6388" s="5">
        <f t="shared" si="1998"/>
        <v>6.2103155348421746</v>
      </c>
      <c r="AT6388">
        <f t="shared" si="1999"/>
        <v>1.7839504363163778</v>
      </c>
    </row>
    <row r="6389" spans="1:46" x14ac:dyDescent="0.25">
      <c r="A6389" s="1">
        <v>715.85000000010064</v>
      </c>
      <c r="B6389">
        <v>7.547883960143154</v>
      </c>
      <c r="D6389">
        <f t="shared" si="1984"/>
        <v>0.25437094268985899</v>
      </c>
      <c r="E6389">
        <f t="shared" si="1982"/>
        <v>0.24193473422708847</v>
      </c>
      <c r="G6389">
        <f t="shared" si="2000"/>
        <v>0.25437094268985899</v>
      </c>
      <c r="H6389" s="2">
        <f t="shared" si="2001"/>
        <v>0.24193473422708847</v>
      </c>
      <c r="L6389" s="16">
        <f t="shared" si="1985"/>
        <v>0.24201704571880001</v>
      </c>
      <c r="M6389">
        <f t="shared" si="1986"/>
        <v>1.5261877037154038E-4</v>
      </c>
      <c r="P6389" s="19">
        <f t="shared" si="1987"/>
        <v>0.24193527357670241</v>
      </c>
      <c r="Q6389">
        <f t="shared" si="1988"/>
        <v>1.546458662919165E-4</v>
      </c>
      <c r="T6389" s="19"/>
      <c r="V6389" s="19">
        <f t="shared" si="1989"/>
        <v>-1.8969410009640614E-2</v>
      </c>
      <c r="Y6389" s="19">
        <f t="shared" si="1990"/>
        <v>0.36965633569650325</v>
      </c>
      <c r="Z6389" s="14">
        <f t="shared" si="1991"/>
        <v>1.3290721840696421E-2</v>
      </c>
      <c r="AB6389" s="17">
        <f t="shared" si="1992"/>
        <v>12.520256825404065</v>
      </c>
      <c r="AC6389">
        <f t="shared" si="1993"/>
        <v>24.724491911183001</v>
      </c>
      <c r="AI6389" s="19">
        <f t="shared" si="1994"/>
        <v>0.20762243497813171</v>
      </c>
      <c r="AJ6389">
        <f t="shared" si="1995"/>
        <v>2.1854229732734252E-3</v>
      </c>
      <c r="AO6389" s="3">
        <f t="shared" si="1983"/>
        <v>0.20769714184975241</v>
      </c>
      <c r="AQ6389">
        <f t="shared" si="1996"/>
        <v>715.85000000010064</v>
      </c>
      <c r="AR6389">
        <f t="shared" si="1997"/>
        <v>7.547883960143154</v>
      </c>
      <c r="AS6389" s="5">
        <f t="shared" si="1998"/>
        <v>6.2120602328539105</v>
      </c>
      <c r="AT6389">
        <f t="shared" si="1999"/>
        <v>1.7844250303889271</v>
      </c>
    </row>
    <row r="6390" spans="1:46" x14ac:dyDescent="0.25">
      <c r="A6390" s="1">
        <v>715.95000000010066</v>
      </c>
      <c r="B6390">
        <v>7.5498063534877087</v>
      </c>
      <c r="D6390">
        <f t="shared" si="1984"/>
        <v>0.2544107690469421</v>
      </c>
      <c r="E6390">
        <f t="shared" si="1982"/>
        <v>0.24198411329886649</v>
      </c>
      <c r="G6390">
        <f t="shared" si="2000"/>
        <v>0.2544107690469421</v>
      </c>
      <c r="H6390" s="2">
        <f t="shared" si="2001"/>
        <v>0.24198411329886649</v>
      </c>
      <c r="L6390" s="16">
        <f t="shared" si="1985"/>
        <v>0.24206643629149127</v>
      </c>
      <c r="M6390">
        <f t="shared" si="1986"/>
        <v>1.5238255117729619E-4</v>
      </c>
      <c r="P6390" s="19">
        <f t="shared" si="1987"/>
        <v>0.24198465274314726</v>
      </c>
      <c r="Q6390">
        <f t="shared" si="1988"/>
        <v>1.5440836639543589E-4</v>
      </c>
      <c r="T6390" s="19"/>
      <c r="V6390" s="19">
        <f t="shared" si="1989"/>
        <v>-1.8957989608877242E-2</v>
      </c>
      <c r="Y6390" s="19">
        <f t="shared" si="1990"/>
        <v>0.36971698668312397</v>
      </c>
      <c r="Z6390" s="14">
        <f t="shared" si="1991"/>
        <v>1.329552382556254E-2</v>
      </c>
      <c r="AB6390" s="17">
        <f t="shared" si="1992"/>
        <v>12.522618049477789</v>
      </c>
      <c r="AC6390">
        <f t="shared" si="1993"/>
        <v>24.728856163775735</v>
      </c>
      <c r="AI6390" s="19">
        <f t="shared" si="1994"/>
        <v>0.20766725167920019</v>
      </c>
      <c r="AJ6390">
        <f t="shared" si="1995"/>
        <v>2.1849564159083889E-3</v>
      </c>
      <c r="AO6390" s="3">
        <f t="shared" si="1983"/>
        <v>0.20774197059635968</v>
      </c>
      <c r="AQ6390">
        <f t="shared" si="1996"/>
        <v>715.95000000010066</v>
      </c>
      <c r="AR6390">
        <f t="shared" si="1997"/>
        <v>7.5498063534877096</v>
      </c>
      <c r="AS6390" s="5">
        <f t="shared" si="1998"/>
        <v>6.2138050070012723</v>
      </c>
      <c r="AT6390">
        <f t="shared" si="1999"/>
        <v>1.7848995978135735</v>
      </c>
    </row>
    <row r="6391" spans="1:46" x14ac:dyDescent="0.25">
      <c r="A6391" s="1">
        <v>716.05000000010068</v>
      </c>
      <c r="B6391">
        <v>7.5517287893412712</v>
      </c>
      <c r="D6391">
        <f t="shared" si="1984"/>
        <v>0.2544505954040252</v>
      </c>
      <c r="E6391">
        <f t="shared" si="1982"/>
        <v>0.24203349346254138</v>
      </c>
      <c r="G6391">
        <f t="shared" si="2000"/>
        <v>0.2544505954040252</v>
      </c>
      <c r="H6391" s="2">
        <f t="shared" si="2001"/>
        <v>0.24203349346254138</v>
      </c>
      <c r="L6391" s="16">
        <f t="shared" si="1985"/>
        <v>0.24211582795415865</v>
      </c>
      <c r="M6391">
        <f t="shared" si="1986"/>
        <v>1.5214648804228752E-4</v>
      </c>
      <c r="P6391" s="19">
        <f t="shared" si="1987"/>
        <v>0.24203403300148163</v>
      </c>
      <c r="Q6391">
        <f t="shared" si="1988"/>
        <v>1.5417102189625864E-4</v>
      </c>
      <c r="T6391" s="19"/>
      <c r="V6391" s="19">
        <f t="shared" si="1989"/>
        <v>-1.8946571211497797E-2</v>
      </c>
      <c r="Y6391" s="19">
        <f t="shared" si="1990"/>
        <v>0.36977763671551483</v>
      </c>
      <c r="Z6391" s="14">
        <f t="shared" si="1991"/>
        <v>1.3300326457662036E-2</v>
      </c>
      <c r="AB6391" s="17">
        <f t="shared" si="1992"/>
        <v>12.524979236402068</v>
      </c>
      <c r="AC6391">
        <f t="shared" si="1993"/>
        <v>24.733220009190411</v>
      </c>
      <c r="AI6391" s="19">
        <f t="shared" si="1994"/>
        <v>0.20771207033523598</v>
      </c>
      <c r="AJ6391">
        <f t="shared" si="1995"/>
        <v>2.1844897256058388E-3</v>
      </c>
      <c r="AO6391" s="3">
        <f t="shared" si="1983"/>
        <v>0.2077868012966444</v>
      </c>
      <c r="AQ6391">
        <f t="shared" si="1996"/>
        <v>716.05000000010068</v>
      </c>
      <c r="AR6391">
        <f t="shared" si="1997"/>
        <v>7.5517287893412712</v>
      </c>
      <c r="AS6391" s="5">
        <f t="shared" si="1998"/>
        <v>6.215549857258126</v>
      </c>
      <c r="AT6391">
        <f t="shared" si="1999"/>
        <v>1.7853741385428543</v>
      </c>
    </row>
    <row r="6392" spans="1:46" x14ac:dyDescent="0.25">
      <c r="A6392" s="1">
        <v>716.1500000001007</v>
      </c>
      <c r="B6392">
        <v>7.5536512676733629</v>
      </c>
      <c r="D6392">
        <f t="shared" si="1984"/>
        <v>0.25449042176110831</v>
      </c>
      <c r="E6392">
        <f t="shared" si="1982"/>
        <v>0.24208287471733031</v>
      </c>
      <c r="G6392">
        <f t="shared" si="2000"/>
        <v>0.25449042176110831</v>
      </c>
      <c r="H6392" s="2">
        <f t="shared" si="2001"/>
        <v>0.24208287471733031</v>
      </c>
      <c r="L6392" s="16">
        <f t="shared" si="1985"/>
        <v>0.24216522070602053</v>
      </c>
      <c r="M6392">
        <f t="shared" si="1986"/>
        <v>1.5191058104833681E-4</v>
      </c>
      <c r="P6392" s="19">
        <f t="shared" si="1987"/>
        <v>0.24208341435092262</v>
      </c>
      <c r="Q6392">
        <f t="shared" si="1988"/>
        <v>1.5393383287640259E-4</v>
      </c>
      <c r="T6392" s="19"/>
      <c r="V6392" s="19">
        <f t="shared" si="1989"/>
        <v>-1.8935154822041125E-2</v>
      </c>
      <c r="Y6392" s="19">
        <f t="shared" si="1990"/>
        <v>0.36983828578834488</v>
      </c>
      <c r="Z6392" s="14">
        <f t="shared" si="1991"/>
        <v>1.3305129735645856E-2</v>
      </c>
      <c r="AB6392" s="17">
        <f t="shared" si="1992"/>
        <v>12.52734038596936</v>
      </c>
      <c r="AC6392">
        <f t="shared" si="1993"/>
        <v>24.737583445456014</v>
      </c>
      <c r="AI6392" s="19">
        <f t="shared" si="1994"/>
        <v>0.20775689094554961</v>
      </c>
      <c r="AJ6392">
        <f t="shared" si="1995"/>
        <v>2.1840229024887746E-3</v>
      </c>
      <c r="AO6392" s="3">
        <f t="shared" si="1983"/>
        <v>0.20783163394993398</v>
      </c>
      <c r="AQ6392">
        <f t="shared" si="1996"/>
        <v>716.15000000010059</v>
      </c>
      <c r="AR6392">
        <f t="shared" si="1997"/>
        <v>7.5536512676733638</v>
      </c>
      <c r="AS6392" s="5">
        <f t="shared" si="1998"/>
        <v>6.2172947835976329</v>
      </c>
      <c r="AT6392">
        <f t="shared" si="1999"/>
        <v>1.7858486525312494</v>
      </c>
    </row>
    <row r="6393" spans="1:46" x14ac:dyDescent="0.25">
      <c r="A6393" s="1">
        <v>716.25000000010073</v>
      </c>
      <c r="B6393">
        <v>7.5555737884535024</v>
      </c>
      <c r="D6393">
        <f t="shared" si="1984"/>
        <v>0.25453024811819147</v>
      </c>
      <c r="E6393">
        <f t="shared" si="1982"/>
        <v>0.24213225706245031</v>
      </c>
      <c r="G6393">
        <f t="shared" si="2000"/>
        <v>0.25453024811819147</v>
      </c>
      <c r="H6393" s="2">
        <f t="shared" si="2001"/>
        <v>0.24213225706245031</v>
      </c>
      <c r="L6393" s="16">
        <f t="shared" si="1985"/>
        <v>0.24221461454629889</v>
      </c>
      <c r="M6393">
        <f t="shared" si="1986"/>
        <v>1.5167483027712762E-4</v>
      </c>
      <c r="P6393" s="19">
        <f t="shared" si="1987"/>
        <v>0.24213279679068744</v>
      </c>
      <c r="Q6393">
        <f t="shared" si="1988"/>
        <v>1.5369679941783137E-4</v>
      </c>
      <c r="T6393" s="19"/>
      <c r="V6393" s="19">
        <f t="shared" si="1989"/>
        <v>-1.8923740445042341E-2</v>
      </c>
      <c r="Y6393" s="19">
        <f t="shared" si="1990"/>
        <v>0.36989893389628603</v>
      </c>
      <c r="Z6393" s="14">
        <f t="shared" si="1991"/>
        <v>1.3309933658164718E-2</v>
      </c>
      <c r="AB6393" s="17">
        <f t="shared" si="1992"/>
        <v>12.529701497972235</v>
      </c>
      <c r="AC6393">
        <f t="shared" si="1993"/>
        <v>24.741946470602077</v>
      </c>
      <c r="AI6393" s="19">
        <f t="shared" si="1994"/>
        <v>0.20780171350948851</v>
      </c>
      <c r="AJ6393">
        <f t="shared" si="1995"/>
        <v>2.1835559466767507E-3</v>
      </c>
      <c r="AO6393" s="3">
        <f t="shared" si="1983"/>
        <v>0.20787646855555852</v>
      </c>
      <c r="AQ6393">
        <f t="shared" si="1996"/>
        <v>716.25000000010073</v>
      </c>
      <c r="AR6393">
        <f t="shared" si="1997"/>
        <v>7.5555737884535032</v>
      </c>
      <c r="AS6393" s="5">
        <f t="shared" si="1998"/>
        <v>6.2190397859943856</v>
      </c>
      <c r="AT6393">
        <f t="shared" si="1999"/>
        <v>1.7863231397293888</v>
      </c>
    </row>
    <row r="6394" spans="1:46" x14ac:dyDescent="0.25">
      <c r="A6394" s="1">
        <v>716.35000000010075</v>
      </c>
      <c r="B6394">
        <v>7.5574963516512179</v>
      </c>
      <c r="D6394">
        <f t="shared" si="1984"/>
        <v>0.25457007447527458</v>
      </c>
      <c r="E6394">
        <f t="shared" si="1982"/>
        <v>0.24218164049711868</v>
      </c>
      <c r="G6394">
        <f t="shared" si="2000"/>
        <v>0.25457007447527458</v>
      </c>
      <c r="H6394" s="2">
        <f t="shared" si="2001"/>
        <v>0.24218164049711868</v>
      </c>
      <c r="L6394" s="16">
        <f t="shared" si="1985"/>
        <v>0.24226400947420856</v>
      </c>
      <c r="M6394">
        <f t="shared" si="1986"/>
        <v>1.5143923581046185E-4</v>
      </c>
      <c r="P6394" s="19">
        <f t="shared" si="1987"/>
        <v>0.24218218031999322</v>
      </c>
      <c r="Q6394">
        <f t="shared" si="1988"/>
        <v>1.5345992160245393E-4</v>
      </c>
      <c r="T6394" s="19"/>
      <c r="V6394" s="19">
        <f t="shared" si="1989"/>
        <v>-1.8912328085032709E-2</v>
      </c>
      <c r="Y6394" s="19">
        <f t="shared" si="1990"/>
        <v>0.36995958103401366</v>
      </c>
      <c r="Z6394" s="14">
        <f t="shared" si="1991"/>
        <v>1.3314738223869291E-2</v>
      </c>
      <c r="AB6394" s="17">
        <f t="shared" si="1992"/>
        <v>12.532062572203401</v>
      </c>
      <c r="AC6394">
        <f t="shared" si="1993"/>
        <v>24.746309082658829</v>
      </c>
      <c r="AI6394" s="19">
        <f t="shared" si="1994"/>
        <v>0.20784653802640007</v>
      </c>
      <c r="AJ6394">
        <f t="shared" si="1995"/>
        <v>2.1830888582893043E-3</v>
      </c>
      <c r="AO6394" s="3">
        <f t="shared" si="1983"/>
        <v>0.20792130511286522</v>
      </c>
      <c r="AQ6394">
        <f t="shared" si="1996"/>
        <v>716.35000000010075</v>
      </c>
      <c r="AR6394">
        <f t="shared" si="1997"/>
        <v>7.5574963516512179</v>
      </c>
      <c r="AS6394" s="5">
        <f t="shared" si="1998"/>
        <v>6.2207848644229768</v>
      </c>
      <c r="AT6394">
        <f t="shared" si="1999"/>
        <v>1.786797600087936</v>
      </c>
    </row>
    <row r="6395" spans="1:46" x14ac:dyDescent="0.25">
      <c r="A6395" s="1">
        <v>716.45000000010077</v>
      </c>
      <c r="B6395">
        <v>7.559418957236046</v>
      </c>
      <c r="D6395">
        <f t="shared" si="1984"/>
        <v>0.25460990083235768</v>
      </c>
      <c r="E6395">
        <f t="shared" si="1982"/>
        <v>0.24223102502055294</v>
      </c>
      <c r="G6395">
        <f t="shared" si="2000"/>
        <v>0.25460990083235768</v>
      </c>
      <c r="H6395" s="2">
        <f t="shared" si="2001"/>
        <v>0.24223102502055294</v>
      </c>
      <c r="L6395" s="16">
        <f t="shared" si="1985"/>
        <v>0.24231340548896441</v>
      </c>
      <c r="M6395">
        <f t="shared" si="1986"/>
        <v>1.5120379773009255E-4</v>
      </c>
      <c r="P6395" s="19">
        <f t="shared" si="1987"/>
        <v>0.24223156493805756</v>
      </c>
      <c r="Q6395">
        <f t="shared" si="1988"/>
        <v>1.5322319951211887E-4</v>
      </c>
      <c r="T6395" s="19"/>
      <c r="V6395" s="19">
        <f t="shared" si="1989"/>
        <v>-1.890091774653968E-2</v>
      </c>
      <c r="Y6395" s="19">
        <f t="shared" si="1990"/>
        <v>0.37002022719620836</v>
      </c>
      <c r="Z6395" s="14">
        <f t="shared" si="1991"/>
        <v>1.3319543431410527E-2</v>
      </c>
      <c r="AB6395" s="17">
        <f t="shared" si="1992"/>
        <v>12.534423608455764</v>
      </c>
      <c r="AC6395">
        <f t="shared" si="1993"/>
        <v>24.75067127965783</v>
      </c>
      <c r="AI6395" s="19">
        <f t="shared" si="1994"/>
        <v>0.2078913644956133</v>
      </c>
      <c r="AJ6395">
        <f t="shared" si="1995"/>
        <v>2.1826216374477058E-3</v>
      </c>
      <c r="AO6395" s="3">
        <f t="shared" si="1983"/>
        <v>0.2079661436211826</v>
      </c>
      <c r="AQ6395">
        <f t="shared" si="1996"/>
        <v>716.45000000010077</v>
      </c>
      <c r="AR6395">
        <f t="shared" si="1997"/>
        <v>7.5594189572360468</v>
      </c>
      <c r="AS6395" s="5">
        <f t="shared" si="1998"/>
        <v>6.2225300188572854</v>
      </c>
      <c r="AT6395">
        <f t="shared" si="1999"/>
        <v>1.7872720335594918</v>
      </c>
    </row>
    <row r="6396" spans="1:46" x14ac:dyDescent="0.25">
      <c r="A6396" s="1">
        <v>716.55000000010079</v>
      </c>
      <c r="B6396">
        <v>7.5613416051775229</v>
      </c>
      <c r="D6396">
        <f t="shared" si="1984"/>
        <v>0.25464972718944079</v>
      </c>
      <c r="E6396">
        <f t="shared" si="1982"/>
        <v>0.24228041063197056</v>
      </c>
      <c r="G6396">
        <f t="shared" si="2000"/>
        <v>0.25464972718944079</v>
      </c>
      <c r="H6396" s="2">
        <f t="shared" si="2001"/>
        <v>0.24228041063197056</v>
      </c>
      <c r="L6396" s="16">
        <f t="shared" si="1985"/>
        <v>0.24236280258977771</v>
      </c>
      <c r="M6396">
        <f t="shared" si="1986"/>
        <v>1.5096851611780558E-4</v>
      </c>
      <c r="P6396" s="19">
        <f t="shared" si="1987"/>
        <v>0.2422809506440978</v>
      </c>
      <c r="Q6396">
        <f t="shared" si="1988"/>
        <v>1.529866332286269E-4</v>
      </c>
      <c r="T6396" s="19"/>
      <c r="V6396" s="19">
        <f t="shared" si="1989"/>
        <v>-1.8889509434086932E-2</v>
      </c>
      <c r="Y6396" s="19">
        <f t="shared" si="1990"/>
        <v>0.37008087237755327</v>
      </c>
      <c r="Z6396" s="14">
        <f t="shared" si="1991"/>
        <v>1.3324349279439103E-2</v>
      </c>
      <c r="AB6396" s="17">
        <f t="shared" si="1992"/>
        <v>12.536784606522332</v>
      </c>
      <c r="AC6396">
        <f t="shared" si="1993"/>
        <v>24.755033059631042</v>
      </c>
      <c r="AI6396" s="19">
        <f t="shared" si="1994"/>
        <v>0.20793619291645693</v>
      </c>
      <c r="AJ6396">
        <f t="shared" si="1995"/>
        <v>2.1821542842732377E-3</v>
      </c>
      <c r="AO6396" s="3">
        <f t="shared" si="1983"/>
        <v>0.20801098407983987</v>
      </c>
      <c r="AQ6396">
        <f t="shared" si="1996"/>
        <v>716.55000000010079</v>
      </c>
      <c r="AR6396">
        <f t="shared" si="1997"/>
        <v>7.5613416051775237</v>
      </c>
      <c r="AS6396" s="5">
        <f t="shared" si="1998"/>
        <v>6.2242752492711775</v>
      </c>
      <c r="AT6396">
        <f t="shared" si="1999"/>
        <v>1.7877464400966763</v>
      </c>
    </row>
    <row r="6397" spans="1:46" x14ac:dyDescent="0.25">
      <c r="A6397" s="1">
        <v>716.65000000010082</v>
      </c>
      <c r="B6397">
        <v>7.5632642954451992</v>
      </c>
      <c r="D6397">
        <f t="shared" si="1984"/>
        <v>0.25468955354652395</v>
      </c>
      <c r="E6397">
        <f t="shared" si="1982"/>
        <v>0.24232979733058943</v>
      </c>
      <c r="G6397">
        <f t="shared" si="2000"/>
        <v>0.25468955354652395</v>
      </c>
      <c r="H6397" s="2">
        <f t="shared" si="2001"/>
        <v>0.24232979733058943</v>
      </c>
      <c r="L6397" s="16">
        <f t="shared" si="1985"/>
        <v>0.24241220077587755</v>
      </c>
      <c r="M6397">
        <f t="shared" si="1986"/>
        <v>1.5073339105489881E-4</v>
      </c>
      <c r="P6397" s="19">
        <f t="shared" si="1987"/>
        <v>0.24233033743733212</v>
      </c>
      <c r="Q6397">
        <f t="shared" si="1988"/>
        <v>1.5275022283370681E-4</v>
      </c>
      <c r="T6397" s="19"/>
      <c r="V6397" s="19">
        <f t="shared" si="1989"/>
        <v>-1.8878103152194257E-2</v>
      </c>
      <c r="Y6397" s="19">
        <f t="shared" si="1990"/>
        <v>0.37014151657273647</v>
      </c>
      <c r="Z6397" s="14">
        <f t="shared" si="1991"/>
        <v>1.3329155766605944E-2</v>
      </c>
      <c r="AB6397" s="17">
        <f t="shared" si="1992"/>
        <v>12.539145566196305</v>
      </c>
      <c r="AC6397">
        <f t="shared" si="1993"/>
        <v>24.759394420611642</v>
      </c>
      <c r="AI6397" s="19">
        <f t="shared" si="1994"/>
        <v>0.20798102328825974</v>
      </c>
      <c r="AJ6397">
        <f t="shared" si="1995"/>
        <v>2.1816867988871838E-3</v>
      </c>
      <c r="AO6397" s="3">
        <f t="shared" si="1983"/>
        <v>0.20805582648816601</v>
      </c>
      <c r="AQ6397">
        <f t="shared" si="1996"/>
        <v>716.65000000010082</v>
      </c>
      <c r="AR6397">
        <f t="shared" si="1997"/>
        <v>7.5632642954452001</v>
      </c>
      <c r="AS6397" s="5">
        <f t="shared" si="1998"/>
        <v>6.2260205556385211</v>
      </c>
      <c r="AT6397">
        <f t="shared" si="1999"/>
        <v>1.788220819652153</v>
      </c>
    </row>
    <row r="6398" spans="1:46" x14ac:dyDescent="0.25">
      <c r="A6398" s="1">
        <v>716.75000000010084</v>
      </c>
      <c r="B6398">
        <v>7.5651870280086237</v>
      </c>
      <c r="D6398">
        <f t="shared" si="1984"/>
        <v>0.25472937990360706</v>
      </c>
      <c r="E6398">
        <f t="shared" si="1982"/>
        <v>0.24237918511562734</v>
      </c>
      <c r="G6398">
        <f t="shared" si="2000"/>
        <v>0.25472937990360706</v>
      </c>
      <c r="H6398" s="2">
        <f t="shared" si="2001"/>
        <v>0.24237918511562734</v>
      </c>
      <c r="L6398" s="16">
        <f t="shared" si="1985"/>
        <v>0.24246160004647521</v>
      </c>
      <c r="M6398">
        <f t="shared" si="1986"/>
        <v>1.504984226230498E-4</v>
      </c>
      <c r="P6398" s="19">
        <f t="shared" si="1987"/>
        <v>0.24237972531697796</v>
      </c>
      <c r="Q6398">
        <f t="shared" si="1988"/>
        <v>1.5251396840904903E-4</v>
      </c>
      <c r="T6398" s="19"/>
      <c r="V6398" s="19">
        <f t="shared" si="1989"/>
        <v>-1.8866698905377691E-2</v>
      </c>
      <c r="Y6398" s="19">
        <f t="shared" si="1990"/>
        <v>0.37020215977645049</v>
      </c>
      <c r="Z6398" s="14">
        <f t="shared" si="1991"/>
        <v>1.3333962891562155E-2</v>
      </c>
      <c r="AB6398" s="17">
        <f t="shared" si="1992"/>
        <v>12.541506487271056</v>
      </c>
      <c r="AC6398">
        <f t="shared" si="1993"/>
        <v>24.76375536063394</v>
      </c>
      <c r="AI6398" s="19">
        <f t="shared" si="1994"/>
        <v>0.20802585561036979</v>
      </c>
      <c r="AJ6398">
        <f t="shared" si="1995"/>
        <v>2.1812191814090031E-3</v>
      </c>
      <c r="AO6398" s="3">
        <f t="shared" si="1983"/>
        <v>0.20810067084552641</v>
      </c>
      <c r="AQ6398">
        <f t="shared" si="1996"/>
        <v>716.75000000010084</v>
      </c>
      <c r="AR6398">
        <f t="shared" si="1997"/>
        <v>7.5651870280086237</v>
      </c>
      <c r="AS6398" s="5">
        <f t="shared" si="1998"/>
        <v>6.2277659379339356</v>
      </c>
      <c r="AT6398">
        <f t="shared" si="1999"/>
        <v>1.7886951721765671</v>
      </c>
    </row>
    <row r="6399" spans="1:46" x14ac:dyDescent="0.25">
      <c r="A6399" s="1">
        <v>716.85000000010086</v>
      </c>
      <c r="B6399">
        <v>7.5671098028373542</v>
      </c>
      <c r="D6399">
        <f t="shared" si="1984"/>
        <v>0.25476920626069016</v>
      </c>
      <c r="E6399">
        <f t="shared" si="1982"/>
        <v>0.24242857398630241</v>
      </c>
      <c r="G6399">
        <f t="shared" si="2000"/>
        <v>0.25476920626069016</v>
      </c>
      <c r="H6399" s="2">
        <f t="shared" si="2001"/>
        <v>0.24242857398630241</v>
      </c>
      <c r="L6399" s="16">
        <f t="shared" si="1985"/>
        <v>0.2425110004007891</v>
      </c>
      <c r="M6399">
        <f t="shared" si="1986"/>
        <v>1.5026361090371272E-4</v>
      </c>
      <c r="P6399" s="19">
        <f t="shared" si="1987"/>
        <v>0.24242911428225355</v>
      </c>
      <c r="Q6399">
        <f t="shared" si="1988"/>
        <v>1.5227787003627551E-4</v>
      </c>
      <c r="T6399" s="19"/>
      <c r="V6399" s="19">
        <f t="shared" si="1989"/>
        <v>-1.8855296698149403E-2</v>
      </c>
      <c r="Y6399" s="19">
        <f t="shared" si="1990"/>
        <v>0.3702628019833899</v>
      </c>
      <c r="Z6399" s="14">
        <f t="shared" si="1991"/>
        <v>1.3338770652958408E-2</v>
      </c>
      <c r="AB6399" s="17">
        <f t="shared" si="1992"/>
        <v>12.543867369540038</v>
      </c>
      <c r="AC6399">
        <f t="shared" si="1993"/>
        <v>24.76811587773242</v>
      </c>
      <c r="AI6399" s="19">
        <f t="shared" si="1994"/>
        <v>0.20807068988213384</v>
      </c>
      <c r="AJ6399">
        <f t="shared" si="1995"/>
        <v>2.1807514319582928E-3</v>
      </c>
      <c r="AO6399" s="3">
        <f t="shared" si="1983"/>
        <v>0.20814551715123208</v>
      </c>
      <c r="AQ6399">
        <f t="shared" si="1996"/>
        <v>716.85000000010086</v>
      </c>
      <c r="AR6399">
        <f t="shared" si="1997"/>
        <v>7.5671098028373551</v>
      </c>
      <c r="AS6399" s="5">
        <f t="shared" si="1998"/>
        <v>6.229511396131989</v>
      </c>
      <c r="AT6399">
        <f t="shared" si="1999"/>
        <v>1.789169497620734</v>
      </c>
    </row>
    <row r="6400" spans="1:46" x14ac:dyDescent="0.25">
      <c r="A6400" s="1">
        <v>716.95000000010089</v>
      </c>
      <c r="B6400">
        <v>7.569032619900959</v>
      </c>
      <c r="D6400">
        <f t="shared" si="1984"/>
        <v>0.25480903261777327</v>
      </c>
      <c r="E6400">
        <f t="shared" si="1982"/>
        <v>0.24247796394183294</v>
      </c>
      <c r="G6400">
        <f t="shared" si="2000"/>
        <v>0.25480903261777327</v>
      </c>
      <c r="H6400" s="2">
        <f t="shared" si="2001"/>
        <v>0.24247796394183294</v>
      </c>
      <c r="L6400" s="16">
        <f t="shared" si="1985"/>
        <v>0.24256040183804117</v>
      </c>
      <c r="M6400">
        <f t="shared" si="1986"/>
        <v>1.5002895597820046E-4</v>
      </c>
      <c r="P6400" s="19">
        <f t="shared" si="1987"/>
        <v>0.24247850433237728</v>
      </c>
      <c r="Q6400">
        <f t="shared" si="1988"/>
        <v>1.5204192779695063E-4</v>
      </c>
      <c r="T6400" s="19"/>
      <c r="V6400" s="19">
        <f t="shared" si="1989"/>
        <v>-1.884389653501773E-2</v>
      </c>
      <c r="Y6400" s="19">
        <f t="shared" si="1990"/>
        <v>0.37032344318825561</v>
      </c>
      <c r="Z6400" s="14">
        <f t="shared" si="1991"/>
        <v>1.3343579049445962E-2</v>
      </c>
      <c r="AB6400" s="17">
        <f t="shared" si="1992"/>
        <v>12.546228212796949</v>
      </c>
      <c r="AC6400">
        <f t="shared" si="1993"/>
        <v>24.772475969943265</v>
      </c>
      <c r="AI6400" s="19">
        <f t="shared" si="1994"/>
        <v>0.20811552610286244</v>
      </c>
      <c r="AJ6400">
        <f t="shared" si="1995"/>
        <v>2.1802835506580204E-3</v>
      </c>
      <c r="AO6400" s="3">
        <f t="shared" si="1983"/>
        <v>0.20819036540461178</v>
      </c>
      <c r="AQ6400">
        <f t="shared" si="1996"/>
        <v>716.95000000010089</v>
      </c>
      <c r="AR6400">
        <f t="shared" si="1997"/>
        <v>7.5690326199009599</v>
      </c>
      <c r="AS6400" s="5">
        <f t="shared" si="1998"/>
        <v>6.2312569302058387</v>
      </c>
      <c r="AT6400">
        <f t="shared" si="1999"/>
        <v>1.789643795939257</v>
      </c>
    </row>
    <row r="6401" spans="1:46" x14ac:dyDescent="0.25">
      <c r="A6401" s="1">
        <v>717.05000000010091</v>
      </c>
      <c r="B6401">
        <v>7.5709554791690028</v>
      </c>
      <c r="D6401">
        <f t="shared" si="1984"/>
        <v>0.25484885897485637</v>
      </c>
      <c r="E6401">
        <f t="shared" si="1982"/>
        <v>0.2425273549814371</v>
      </c>
      <c r="G6401">
        <f t="shared" si="2000"/>
        <v>0.25484885897485637</v>
      </c>
      <c r="H6401" s="2">
        <f t="shared" si="2001"/>
        <v>0.2425273549814371</v>
      </c>
      <c r="L6401" s="16">
        <f t="shared" si="1985"/>
        <v>0.24260980435743917</v>
      </c>
      <c r="M6401">
        <f t="shared" si="1986"/>
        <v>1.4979445792812128E-4</v>
      </c>
      <c r="P6401" s="19">
        <f t="shared" si="1987"/>
        <v>0.24252789546656728</v>
      </c>
      <c r="Q6401">
        <f t="shared" si="1988"/>
        <v>1.5180614177259154E-4</v>
      </c>
      <c r="T6401" s="19"/>
      <c r="V6401" s="19">
        <f t="shared" si="1989"/>
        <v>-1.8832498420487238E-2</v>
      </c>
      <c r="Y6401" s="19">
        <f t="shared" si="1990"/>
        <v>0.37038408338575129</v>
      </c>
      <c r="Z6401" s="14">
        <f t="shared" si="1991"/>
        <v>1.334838807967585E-2</v>
      </c>
      <c r="AB6401" s="17">
        <f t="shared" si="1992"/>
        <v>12.548589016835598</v>
      </c>
      <c r="AC6401">
        <f t="shared" si="1993"/>
        <v>24.776835635303261</v>
      </c>
      <c r="AI6401" s="19">
        <f t="shared" si="1994"/>
        <v>0.20816036427190299</v>
      </c>
      <c r="AJ6401">
        <f t="shared" si="1995"/>
        <v>2.1798155376277066E-3</v>
      </c>
      <c r="AO6401" s="3">
        <f t="shared" si="1983"/>
        <v>0.20823521560503133</v>
      </c>
      <c r="AQ6401">
        <f t="shared" si="1996"/>
        <v>717.05000000010079</v>
      </c>
      <c r="AR6401">
        <f t="shared" si="1997"/>
        <v>7.5709554791690037</v>
      </c>
      <c r="AS6401" s="5">
        <f t="shared" si="1998"/>
        <v>6.2330025401300828</v>
      </c>
      <c r="AT6401">
        <f t="shared" si="1999"/>
        <v>1.7901180670828862</v>
      </c>
    </row>
    <row r="6402" spans="1:46" x14ac:dyDescent="0.25">
      <c r="A6402" s="1">
        <v>717.15000000010093</v>
      </c>
      <c r="B6402">
        <v>7.5728783806110664</v>
      </c>
      <c r="D6402">
        <f t="shared" si="1984"/>
        <v>0.25488868533193954</v>
      </c>
      <c r="E6402">
        <f t="shared" ref="E6402:E6465" si="2002">(B6402-$B$2)/($B$25111-$B$2)</f>
        <v>0.24257674710433358</v>
      </c>
      <c r="G6402">
        <f t="shared" si="2000"/>
        <v>0.25488868533193954</v>
      </c>
      <c r="H6402" s="2">
        <f t="shared" si="2001"/>
        <v>0.24257674710433358</v>
      </c>
      <c r="L6402" s="16">
        <f t="shared" si="1985"/>
        <v>0.24265920795821216</v>
      </c>
      <c r="M6402">
        <f t="shared" si="1986"/>
        <v>1.495601168345097E-4</v>
      </c>
      <c r="P6402" s="19">
        <f t="shared" si="1987"/>
        <v>0.24257728768404216</v>
      </c>
      <c r="Q6402">
        <f t="shared" si="1988"/>
        <v>1.5157051204465306E-4</v>
      </c>
      <c r="T6402" s="19"/>
      <c r="V6402" s="19">
        <f t="shared" si="1989"/>
        <v>-1.8821102359058584E-2</v>
      </c>
      <c r="Y6402" s="19">
        <f t="shared" si="1990"/>
        <v>0.37044472257058386</v>
      </c>
      <c r="Z6402" s="14">
        <f t="shared" si="1991"/>
        <v>1.3353197742298954E-2</v>
      </c>
      <c r="AB6402" s="17">
        <f t="shared" si="1992"/>
        <v>12.550949781449916</v>
      </c>
      <c r="AC6402">
        <f t="shared" si="1993"/>
        <v>24.78119487184966</v>
      </c>
      <c r="AI6402" s="19">
        <f t="shared" si="1994"/>
        <v>0.20820520438860335</v>
      </c>
      <c r="AJ6402">
        <f t="shared" si="1995"/>
        <v>2.1793473929868331E-3</v>
      </c>
      <c r="AO6402" s="3">
        <f t="shared" ref="AO6402:AO6465" si="2003">$AH$6*LOG(((1+L6402)*$AH$2)^$AH$5+$AH$4)/LOG($AH$7)+$AH$3</f>
        <v>0.20828006775178265</v>
      </c>
      <c r="AQ6402">
        <f t="shared" si="1996"/>
        <v>717.15000000010093</v>
      </c>
      <c r="AR6402">
        <f t="shared" si="1997"/>
        <v>7.5728783806110664</v>
      </c>
      <c r="AS6402" s="5">
        <f t="shared" si="1998"/>
        <v>6.2347482258793283</v>
      </c>
      <c r="AT6402">
        <f t="shared" si="1999"/>
        <v>1.7905923110023854</v>
      </c>
    </row>
    <row r="6403" spans="1:46" x14ac:dyDescent="0.25">
      <c r="A6403" s="1">
        <v>717.25000000010095</v>
      </c>
      <c r="B6403">
        <v>7.5748013241967298</v>
      </c>
      <c r="D6403">
        <f t="shared" ref="D6403:D6466" si="2004">(A6403-$A$2)/($A$25111-$A$2)</f>
        <v>0.25492851168902264</v>
      </c>
      <c r="E6403">
        <f t="shared" si="2002"/>
        <v>0.24262614030974103</v>
      </c>
      <c r="G6403">
        <f t="shared" si="2000"/>
        <v>0.25492851168902264</v>
      </c>
      <c r="H6403" s="2">
        <f t="shared" si="2001"/>
        <v>0.24262614030974103</v>
      </c>
      <c r="L6403" s="16">
        <f t="shared" ref="L6403:L6466" si="2005">$K$4*_xlfn.ERF.PRECISE($K$2*H6403+$K$3)+$K$5</f>
        <v>0.24270861263957499</v>
      </c>
      <c r="M6403">
        <f t="shared" ref="M6403:M6466" si="2006">(G6403-L6403)^2</f>
        <v>1.4932593277869151E-4</v>
      </c>
      <c r="P6403" s="19">
        <f t="shared" ref="P6403:P6466" si="2007">$O$4*TANH($O$2*H6403+$O$3)+$O$5</f>
        <v>0.24262668098402065</v>
      </c>
      <c r="Q6403">
        <f t="shared" ref="Q6403:Q6466" si="2008">(G6403-P6403)^2</f>
        <v>1.5133503869452968E-4</v>
      </c>
      <c r="T6403" s="19"/>
      <c r="V6403" s="19">
        <f t="shared" ref="V6403:V6466" si="2009">($X$11*EXP(-((E6403-$X$13)^2)/(2*$X$12*$X$12))/SQRT(2*PI()*$X$12*$X$12))</f>
        <v>-1.8809708355228622E-2</v>
      </c>
      <c r="Y6403" s="19">
        <f t="shared" ref="Y6403:Y6466" si="2010">($X$4*TANH($X$2*H6403+$X$3))+($X$9*LOG(((1+H6403)*$X$5)^$X$8+$X$7,$X$10)+$X$6) +($X$11*EXP(-((H6403-$X$13)^2)/(2*$X$12*$X$12))/SQRT(2*PI()*$X$12*$X$12))+($X$14*EXP(-((H6403-$X$16)^2)/(2*$X$15*$X$15))/SQRT(2*PI()*$X$15*$X$15))</f>
        <v>0.37050536073746643</v>
      </c>
      <c r="Z6403" s="14">
        <f t="shared" ref="Z6403:Z6466" si="2011">(G6403-Y6403)^2</f>
        <v>1.3358008035966762E-2</v>
      </c>
      <c r="AB6403" s="17">
        <f t="shared" ref="AB6403:AB6466" si="2012">( Y6403-$J$2)*($B$25111-$B$2)/($I$2-$J$2)+$B$2</f>
        <v>12.553310506434077</v>
      </c>
      <c r="AC6403">
        <f t="shared" ref="AC6403:AC6466" si="2013">(B6403-AB6403)^2</f>
        <v>24.785553677621575</v>
      </c>
      <c r="AI6403" s="19">
        <f t="shared" ref="AI6403:AI6466" si="2014">$AH$6*LOG(((1+H6403)*$AH$2)^$AH$5+$AH$4,$AH$7)+$AH$3</f>
        <v>0.20825004645227363</v>
      </c>
      <c r="AJ6403">
        <f t="shared" ref="AJ6403:AJ6466" si="2015">(G6403-AI6403)^2</f>
        <v>2.1788791168583861E-3</v>
      </c>
      <c r="AO6403" s="3">
        <f t="shared" si="2003"/>
        <v>0.20832492184423135</v>
      </c>
      <c r="AQ6403">
        <f t="shared" ref="AQ6403:AQ6466" si="2016">( G6403-$J$2)*($A$25111-$A$2)/($I$2-$J$2)+$A$2</f>
        <v>717.25000000010095</v>
      </c>
      <c r="AR6403">
        <f t="shared" ref="AR6403:AR6466" si="2017">( H6403-$J$2)*($B$25111-$B$2)/($I$2-$J$2)+$B$2</f>
        <v>7.5748013241967298</v>
      </c>
      <c r="AS6403" s="5">
        <f t="shared" ref="AS6403:AS6466" si="2018">( AI6403-$J$2)*($B$25111-$B$2)/($I$2-$J$2)+$B$2</f>
        <v>6.2364939874267185</v>
      </c>
      <c r="AT6403">
        <f t="shared" ref="AT6403:AT6466" si="2019">(AR6403-AS6403)^2</f>
        <v>1.7910665276524405</v>
      </c>
    </row>
    <row r="6404" spans="1:46" x14ac:dyDescent="0.25">
      <c r="A6404" s="1">
        <v>717.35000000010098</v>
      </c>
      <c r="B6404">
        <v>7.5767243098955799</v>
      </c>
      <c r="D6404">
        <f t="shared" si="2004"/>
        <v>0.25496833804610575</v>
      </c>
      <c r="E6404">
        <f t="shared" si="2002"/>
        <v>0.24267553459687827</v>
      </c>
      <c r="G6404">
        <f t="shared" si="2000"/>
        <v>0.25496833804610575</v>
      </c>
      <c r="H6404" s="2">
        <f t="shared" si="2001"/>
        <v>0.24267553459687827</v>
      </c>
      <c r="L6404" s="16">
        <f t="shared" si="2005"/>
        <v>0.24275801840074607</v>
      </c>
      <c r="M6404">
        <f t="shared" si="2006"/>
        <v>1.4909190584185653E-4</v>
      </c>
      <c r="P6404" s="19">
        <f t="shared" si="2007"/>
        <v>0.2426760753657215</v>
      </c>
      <c r="Q6404">
        <f t="shared" si="2008"/>
        <v>1.5109972180356733E-4</v>
      </c>
      <c r="T6404" s="19"/>
      <c r="V6404" s="19">
        <f t="shared" si="2009"/>
        <v>-1.8798316413490373E-2</v>
      </c>
      <c r="Y6404" s="19">
        <f t="shared" si="2010"/>
        <v>0.37056599788111388</v>
      </c>
      <c r="Z6404" s="14">
        <f t="shared" si="2011"/>
        <v>1.3362818959330254E-2</v>
      </c>
      <c r="AB6404" s="17">
        <f t="shared" si="2012"/>
        <v>12.555671191582327</v>
      </c>
      <c r="AC6404">
        <f t="shared" si="2013"/>
        <v>24.789912050658184</v>
      </c>
      <c r="AI6404" s="19">
        <f t="shared" si="2014"/>
        <v>0.20829489046226057</v>
      </c>
      <c r="AJ6404">
        <f t="shared" si="2015"/>
        <v>2.1784107093619429E-3</v>
      </c>
      <c r="AO6404" s="3">
        <f t="shared" si="2003"/>
        <v>0.2083697778817255</v>
      </c>
      <c r="AQ6404">
        <f t="shared" si="2016"/>
        <v>717.35000000010098</v>
      </c>
      <c r="AR6404">
        <f t="shared" si="2017"/>
        <v>7.5767243098955808</v>
      </c>
      <c r="AS6404" s="5">
        <f t="shared" si="2018"/>
        <v>6.2382398247468211</v>
      </c>
      <c r="AT6404">
        <f t="shared" si="2019"/>
        <v>1.7915407169839401</v>
      </c>
    </row>
    <row r="6405" spans="1:46" x14ac:dyDescent="0.25">
      <c r="A6405" s="1">
        <v>717.450000000101</v>
      </c>
      <c r="B6405">
        <v>7.5786473376772143</v>
      </c>
      <c r="D6405">
        <f t="shared" si="2004"/>
        <v>0.25500816440318885</v>
      </c>
      <c r="E6405">
        <f t="shared" si="2002"/>
        <v>0.24272492996496428</v>
      </c>
      <c r="G6405">
        <f t="shared" si="2000"/>
        <v>0.25500816440318885</v>
      </c>
      <c r="H6405" s="2">
        <f t="shared" si="2001"/>
        <v>0.24272492996496428</v>
      </c>
      <c r="L6405" s="16">
        <f t="shared" si="2005"/>
        <v>0.24280742524094379</v>
      </c>
      <c r="M6405">
        <f t="shared" si="2006"/>
        <v>1.4885803610514045E-4</v>
      </c>
      <c r="P6405" s="19">
        <f t="shared" si="2007"/>
        <v>0.24272547082836374</v>
      </c>
      <c r="Q6405">
        <f t="shared" si="2008"/>
        <v>1.5086456145305016E-4</v>
      </c>
      <c r="T6405" s="19"/>
      <c r="V6405" s="19">
        <f t="shared" si="2009"/>
        <v>-1.8786926538333006E-2</v>
      </c>
      <c r="Y6405" s="19">
        <f t="shared" si="2010"/>
        <v>0.37062663399624612</v>
      </c>
      <c r="Z6405" s="14">
        <f t="shared" si="2011"/>
        <v>1.3367630511040708E-2</v>
      </c>
      <c r="AB6405" s="17">
        <f t="shared" si="2012"/>
        <v>12.558031836689103</v>
      </c>
      <c r="AC6405">
        <f t="shared" si="2013"/>
        <v>24.794269988999883</v>
      </c>
      <c r="AI6405" s="19">
        <f t="shared" si="2014"/>
        <v>0.20833973641789427</v>
      </c>
      <c r="AJ6405">
        <f t="shared" si="2015"/>
        <v>2.1779421706186264E-3</v>
      </c>
      <c r="AO6405" s="3">
        <f t="shared" si="2003"/>
        <v>0.20841463586355657</v>
      </c>
      <c r="AQ6405">
        <f t="shared" si="2016"/>
        <v>717.450000000101</v>
      </c>
      <c r="AR6405">
        <f t="shared" si="2017"/>
        <v>7.5786473376772152</v>
      </c>
      <c r="AS6405" s="5">
        <f t="shared" si="2018"/>
        <v>6.2399857378135559</v>
      </c>
      <c r="AT6405">
        <f t="shared" si="2019"/>
        <v>1.7920148789495318</v>
      </c>
    </row>
    <row r="6406" spans="1:46" x14ac:dyDescent="0.25">
      <c r="A6406" s="1">
        <v>717.55000000010102</v>
      </c>
      <c r="B6406">
        <v>7.5805704075112308</v>
      </c>
      <c r="D6406">
        <f t="shared" si="2004"/>
        <v>0.25504799076027201</v>
      </c>
      <c r="E6406">
        <f t="shared" si="2002"/>
        <v>0.24277432641321819</v>
      </c>
      <c r="G6406">
        <f t="shared" ref="G6406:G6469" si="2020">($I$2-$J$2)*D6406+$J$2</f>
        <v>0.25504799076027201</v>
      </c>
      <c r="H6406" s="2">
        <f t="shared" si="2001"/>
        <v>0.24277432641321819</v>
      </c>
      <c r="L6406" s="16">
        <f t="shared" si="2005"/>
        <v>0.24285683315938655</v>
      </c>
      <c r="M6406">
        <f t="shared" si="2006"/>
        <v>1.4862432364962734E-4</v>
      </c>
      <c r="P6406" s="19">
        <f t="shared" si="2007"/>
        <v>0.24277486737116644</v>
      </c>
      <c r="Q6406">
        <f t="shared" si="2008"/>
        <v>1.506295577242104E-4</v>
      </c>
      <c r="T6406" s="19"/>
      <c r="V6406" s="19">
        <f t="shared" si="2009"/>
        <v>-1.8775538734241842E-2</v>
      </c>
      <c r="Y6406" s="19">
        <f t="shared" si="2010"/>
        <v>0.37068726907758753</v>
      </c>
      <c r="Z6406" s="14">
        <f t="shared" si="2011"/>
        <v>1.337244268974956E-2</v>
      </c>
      <c r="AB6406" s="17">
        <f t="shared" si="2012"/>
        <v>12.560392441549018</v>
      </c>
      <c r="AC6406">
        <f t="shared" si="2013"/>
        <v>24.798627490688244</v>
      </c>
      <c r="AI6406" s="19">
        <f t="shared" si="2014"/>
        <v>0.2083845843185399</v>
      </c>
      <c r="AJ6406">
        <f t="shared" si="2015"/>
        <v>2.1774735007462861E-3</v>
      </c>
      <c r="AO6406" s="3">
        <f t="shared" si="2003"/>
        <v>0.20845949578910949</v>
      </c>
      <c r="AQ6406">
        <f t="shared" si="2016"/>
        <v>717.55000000010102</v>
      </c>
      <c r="AR6406">
        <f t="shared" si="2017"/>
        <v>7.5805704075112308</v>
      </c>
      <c r="AS6406" s="5">
        <f t="shared" si="2018"/>
        <v>6.2417317266022065</v>
      </c>
      <c r="AT6406">
        <f t="shared" si="2019"/>
        <v>1.7924890134982161</v>
      </c>
    </row>
    <row r="6407" spans="1:46" x14ac:dyDescent="0.25">
      <c r="A6407" s="1">
        <v>717.65000000010104</v>
      </c>
      <c r="B6407">
        <v>7.5824935193672358</v>
      </c>
      <c r="D6407">
        <f t="shared" si="2004"/>
        <v>0.25508781711735512</v>
      </c>
      <c r="E6407">
        <f t="shared" si="2002"/>
        <v>0.24282372394085933</v>
      </c>
      <c r="G6407">
        <f t="shared" si="2020"/>
        <v>0.25508781711735512</v>
      </c>
      <c r="H6407" s="2">
        <f t="shared" ref="H6407:H6470" si="2021">($I$2-$J$2)*E6407+$J$2</f>
        <v>0.24282372394085933</v>
      </c>
      <c r="L6407" s="16">
        <f t="shared" si="2005"/>
        <v>0.24290624215529277</v>
      </c>
      <c r="M6407">
        <f t="shared" si="2006"/>
        <v>1.4839076855634428E-4</v>
      </c>
      <c r="P6407" s="19">
        <f t="shared" si="2007"/>
        <v>0.24282426499334903</v>
      </c>
      <c r="Q6407">
        <f t="shared" si="2008"/>
        <v>1.5039471069821437E-4</v>
      </c>
      <c r="T6407" s="19"/>
      <c r="V6407" s="19">
        <f t="shared" si="2009"/>
        <v>-1.8764153005698361E-2</v>
      </c>
      <c r="Y6407" s="19">
        <f t="shared" si="2010"/>
        <v>0.37074790311986505</v>
      </c>
      <c r="Z6407" s="14">
        <f t="shared" si="2011"/>
        <v>1.3377255494107993E-2</v>
      </c>
      <c r="AB6407" s="17">
        <f t="shared" si="2012"/>
        <v>12.562753005956786</v>
      </c>
      <c r="AC6407">
        <f t="shared" si="2013"/>
        <v>24.80298455376521</v>
      </c>
      <c r="AI6407" s="19">
        <f t="shared" si="2014"/>
        <v>0.20842943416348958</v>
      </c>
      <c r="AJ6407">
        <f t="shared" si="2015"/>
        <v>2.1770046998695705E-3</v>
      </c>
      <c r="AO6407" s="3">
        <f t="shared" si="2003"/>
        <v>0.2085043576576755</v>
      </c>
      <c r="AQ6407">
        <f t="shared" si="2016"/>
        <v>717.65000000010104</v>
      </c>
      <c r="AR6407">
        <f t="shared" si="2017"/>
        <v>7.5824935193672358</v>
      </c>
      <c r="AS6407" s="5">
        <f t="shared" si="2018"/>
        <v>6.2434777910852182</v>
      </c>
      <c r="AT6407">
        <f t="shared" si="2019"/>
        <v>1.7929631205866221</v>
      </c>
    </row>
    <row r="6408" spans="1:46" x14ac:dyDescent="0.25">
      <c r="A6408" s="1">
        <v>717.75000000010107</v>
      </c>
      <c r="B6408">
        <v>7.5844166732148421</v>
      </c>
      <c r="D6408">
        <f t="shared" si="2004"/>
        <v>0.25512764347443823</v>
      </c>
      <c r="E6408">
        <f t="shared" si="2002"/>
        <v>0.24287312254710716</v>
      </c>
      <c r="G6408">
        <f t="shared" si="2020"/>
        <v>0.25512764347443823</v>
      </c>
      <c r="H6408" s="2">
        <f t="shared" si="2021"/>
        <v>0.24287312254710716</v>
      </c>
      <c r="L6408" s="16">
        <f t="shared" si="2005"/>
        <v>0.24295565222787729</v>
      </c>
      <c r="M6408">
        <f t="shared" si="2006"/>
        <v>1.4815737090635595E-4</v>
      </c>
      <c r="P6408" s="19">
        <f t="shared" si="2007"/>
        <v>0.24287366369413091</v>
      </c>
      <c r="Q6408">
        <f t="shared" si="2008"/>
        <v>1.5016002045618057E-4</v>
      </c>
      <c r="T6408" s="19"/>
      <c r="V6408" s="19">
        <f t="shared" si="2009"/>
        <v>-1.875276935718017E-2</v>
      </c>
      <c r="Y6408" s="19">
        <f t="shared" si="2010"/>
        <v>0.37080853611781095</v>
      </c>
      <c r="Z6408" s="14">
        <f t="shared" si="2011"/>
        <v>1.3382068922767526E-2</v>
      </c>
      <c r="AB6408" s="17">
        <f t="shared" si="2012"/>
        <v>12.565113529707327</v>
      </c>
      <c r="AC6408">
        <f t="shared" si="2013"/>
        <v>24.807341176274122</v>
      </c>
      <c r="AI6408" s="19">
        <f t="shared" si="2014"/>
        <v>0.2084742859521278</v>
      </c>
      <c r="AJ6408">
        <f t="shared" si="2015"/>
        <v>2.1765357681045186E-3</v>
      </c>
      <c r="AO6408" s="3">
        <f t="shared" si="2003"/>
        <v>0.20854922146862087</v>
      </c>
      <c r="AQ6408">
        <f t="shared" si="2016"/>
        <v>717.75000000010107</v>
      </c>
      <c r="AR6408">
        <f t="shared" si="2017"/>
        <v>7.5844166732148421</v>
      </c>
      <c r="AS6408" s="5">
        <f t="shared" si="2018"/>
        <v>6.2452239312386242</v>
      </c>
      <c r="AT6408">
        <f t="shared" si="2019"/>
        <v>1.7934372001617811</v>
      </c>
    </row>
    <row r="6409" spans="1:46" x14ac:dyDescent="0.25">
      <c r="A6409" s="1">
        <v>717.85000000010109</v>
      </c>
      <c r="B6409">
        <v>7.5863398690236679</v>
      </c>
      <c r="D6409">
        <f t="shared" si="2004"/>
        <v>0.25516746983152133</v>
      </c>
      <c r="E6409">
        <f t="shared" si="2002"/>
        <v>0.24292252223118127</v>
      </c>
      <c r="G6409">
        <f t="shared" si="2020"/>
        <v>0.25516746983152133</v>
      </c>
      <c r="H6409" s="2">
        <f t="shared" si="2021"/>
        <v>0.24292252223118127</v>
      </c>
      <c r="L6409" s="16">
        <f t="shared" si="2005"/>
        <v>0.24300506337637273</v>
      </c>
      <c r="M6409">
        <f t="shared" si="2006"/>
        <v>1.4792413078024033E-4</v>
      </c>
      <c r="P6409" s="19">
        <f t="shared" si="2007"/>
        <v>0.24292306347273154</v>
      </c>
      <c r="Q6409">
        <f t="shared" si="2008"/>
        <v>1.4992548707917181E-4</v>
      </c>
      <c r="T6409" s="19"/>
      <c r="V6409" s="19">
        <f t="shared" si="2009"/>
        <v>-1.8741387793161045E-2</v>
      </c>
      <c r="Y6409" s="19">
        <f t="shared" si="2010"/>
        <v>0.37086916806616116</v>
      </c>
      <c r="Z6409" s="14">
        <f t="shared" si="2011"/>
        <v>1.3386882974379656E-2</v>
      </c>
      <c r="AB6409" s="17">
        <f t="shared" si="2012"/>
        <v>12.567474012595703</v>
      </c>
      <c r="AC6409">
        <f t="shared" si="2013"/>
        <v>24.81169735625911</v>
      </c>
      <c r="AI6409" s="19">
        <f t="shared" si="2014"/>
        <v>0.20851913968374669</v>
      </c>
      <c r="AJ6409">
        <f t="shared" si="2015"/>
        <v>2.1760667055757805E-3</v>
      </c>
      <c r="AO6409" s="3">
        <f t="shared" si="2003"/>
        <v>0.20859408722125594</v>
      </c>
      <c r="AQ6409">
        <f t="shared" si="2016"/>
        <v>717.85000000010109</v>
      </c>
      <c r="AR6409">
        <f t="shared" si="2017"/>
        <v>7.5863398690236687</v>
      </c>
      <c r="AS6409" s="5">
        <f t="shared" si="2018"/>
        <v>6.246970147034868</v>
      </c>
      <c r="AT6409">
        <f t="shared" si="2019"/>
        <v>1.7939112521803575</v>
      </c>
    </row>
    <row r="6410" spans="1:46" x14ac:dyDescent="0.25">
      <c r="A6410" s="1">
        <v>717.95000000010111</v>
      </c>
      <c r="B6410">
        <v>7.5882631067633364</v>
      </c>
      <c r="D6410">
        <f t="shared" si="2004"/>
        <v>0.25520729618860449</v>
      </c>
      <c r="E6410">
        <f t="shared" si="2002"/>
        <v>0.24297192299230136</v>
      </c>
      <c r="G6410">
        <f t="shared" si="2020"/>
        <v>0.25520729618860449</v>
      </c>
      <c r="H6410" s="2">
        <f t="shared" si="2021"/>
        <v>0.24297192299230136</v>
      </c>
      <c r="L6410" s="16">
        <f t="shared" si="2005"/>
        <v>0.24305447559998683</v>
      </c>
      <c r="M6410">
        <f t="shared" si="2006"/>
        <v>1.4769104825912936E-4</v>
      </c>
      <c r="P6410" s="19">
        <f t="shared" si="2007"/>
        <v>0.24297246432837086</v>
      </c>
      <c r="Q6410">
        <f t="shared" si="2008"/>
        <v>1.4969111064818804E-4</v>
      </c>
      <c r="T6410" s="19"/>
      <c r="V6410" s="19">
        <f t="shared" si="2009"/>
        <v>-1.8730008318110919E-2</v>
      </c>
      <c r="Y6410" s="19">
        <f t="shared" si="2010"/>
        <v>0.37092979895965561</v>
      </c>
      <c r="Z6410" s="14">
        <f t="shared" si="2011"/>
        <v>1.3391697647595933E-2</v>
      </c>
      <c r="AB6410" s="17">
        <f t="shared" si="2012"/>
        <v>12.569834454417132</v>
      </c>
      <c r="AC6410">
        <f t="shared" si="2013"/>
        <v>24.816053091765252</v>
      </c>
      <c r="AI6410" s="19">
        <f t="shared" si="2014"/>
        <v>0.20856399535771164</v>
      </c>
      <c r="AJ6410">
        <f t="shared" si="2015"/>
        <v>2.1755975124011701E-3</v>
      </c>
      <c r="AO6410" s="3">
        <f t="shared" si="2003"/>
        <v>0.20863895491494655</v>
      </c>
      <c r="AQ6410">
        <f t="shared" si="2016"/>
        <v>717.95000000010123</v>
      </c>
      <c r="AR6410">
        <f t="shared" si="2017"/>
        <v>7.5882631067633364</v>
      </c>
      <c r="AS6410" s="5">
        <f t="shared" si="2018"/>
        <v>6.2487164384492422</v>
      </c>
      <c r="AT6410">
        <f t="shared" si="2019"/>
        <v>1.7943852765913899</v>
      </c>
    </row>
    <row r="6411" spans="1:46" x14ac:dyDescent="0.25">
      <c r="A6411" s="1">
        <v>718.05000000010114</v>
      </c>
      <c r="B6411">
        <v>7.5901863864034791</v>
      </c>
      <c r="D6411">
        <f t="shared" si="2004"/>
        <v>0.2552471225456876</v>
      </c>
      <c r="E6411">
        <f t="shared" si="2002"/>
        <v>0.24302132482968744</v>
      </c>
      <c r="G6411">
        <f t="shared" si="2020"/>
        <v>0.2552471225456876</v>
      </c>
      <c r="H6411" s="2">
        <f t="shared" si="2021"/>
        <v>0.24302132482968744</v>
      </c>
      <c r="L6411" s="16">
        <f t="shared" si="2005"/>
        <v>0.24310388889793799</v>
      </c>
      <c r="M6411">
        <f t="shared" si="2006"/>
        <v>1.4745812342383823E-4</v>
      </c>
      <c r="P6411" s="19">
        <f t="shared" si="2007"/>
        <v>0.24302186626026867</v>
      </c>
      <c r="Q6411">
        <f t="shared" si="2008"/>
        <v>1.4945689124417502E-4</v>
      </c>
      <c r="T6411" s="19"/>
      <c r="V6411" s="19">
        <f t="shared" si="2009"/>
        <v>-1.8718630936495794E-2</v>
      </c>
      <c r="Y6411" s="19">
        <f t="shared" si="2010"/>
        <v>0.37099042879303795</v>
      </c>
      <c r="Z6411" s="14">
        <f t="shared" si="2011"/>
        <v>1.3396512941067931E-2</v>
      </c>
      <c r="AB6411" s="17">
        <f t="shared" si="2012"/>
        <v>12.572194854966979</v>
      </c>
      <c r="AC6411">
        <f t="shared" si="2013"/>
        <v>24.820408380838426</v>
      </c>
      <c r="AI6411" s="19">
        <f t="shared" si="2014"/>
        <v>0.20860885297333343</v>
      </c>
      <c r="AJ6411">
        <f t="shared" si="2015"/>
        <v>2.1751281887035772E-3</v>
      </c>
      <c r="AO6411" s="3">
        <f t="shared" si="2003"/>
        <v>0.20868382454900325</v>
      </c>
      <c r="AQ6411">
        <f t="shared" si="2016"/>
        <v>718.05000000010114</v>
      </c>
      <c r="AR6411">
        <f t="shared" si="2017"/>
        <v>7.59018638640348</v>
      </c>
      <c r="AS6411" s="5">
        <f t="shared" si="2018"/>
        <v>6.2504628054549167</v>
      </c>
      <c r="AT6411">
        <f t="shared" si="2019"/>
        <v>1.7948592733496416</v>
      </c>
    </row>
    <row r="6412" spans="1:46" x14ac:dyDescent="0.25">
      <c r="A6412" s="1">
        <v>718.15000000010116</v>
      </c>
      <c r="B6412">
        <v>7.5921097079137319</v>
      </c>
      <c r="D6412">
        <f t="shared" si="2004"/>
        <v>0.25528694890277071</v>
      </c>
      <c r="E6412">
        <f t="shared" si="2002"/>
        <v>0.24307072774255956</v>
      </c>
      <c r="G6412">
        <f t="shared" si="2020"/>
        <v>0.25528694890277071</v>
      </c>
      <c r="H6412" s="2">
        <f t="shared" si="2021"/>
        <v>0.24307072774255956</v>
      </c>
      <c r="L6412" s="16">
        <f t="shared" si="2005"/>
        <v>0.24315330326945883</v>
      </c>
      <c r="M6412">
        <f t="shared" si="2006"/>
        <v>1.472253563547883E-4</v>
      </c>
      <c r="P6412" s="19">
        <f t="shared" si="2007"/>
        <v>0.24307126926764502</v>
      </c>
      <c r="Q6412">
        <f t="shared" si="2008"/>
        <v>1.4922282894802431E-4</v>
      </c>
      <c r="T6412" s="19"/>
      <c r="V6412" s="19">
        <f t="shared" si="2009"/>
        <v>-1.8707255652777886E-2</v>
      </c>
      <c r="Y6412" s="19">
        <f t="shared" si="2010"/>
        <v>0.37105105756105566</v>
      </c>
      <c r="Z6412" s="14">
        <f t="shared" si="2011"/>
        <v>1.3401328853447206E-2</v>
      </c>
      <c r="AB6412" s="17">
        <f t="shared" si="2012"/>
        <v>12.574555214040753</v>
      </c>
      <c r="AC6412">
        <f t="shared" si="2013"/>
        <v>24.824763221525352</v>
      </c>
      <c r="AI6412" s="19">
        <f t="shared" si="2014"/>
        <v>0.20865371252997789</v>
      </c>
      <c r="AJ6412">
        <f t="shared" si="2015"/>
        <v>2.1746587346007673E-3</v>
      </c>
      <c r="AO6412" s="3">
        <f t="shared" si="2003"/>
        <v>0.20872869612277323</v>
      </c>
      <c r="AQ6412">
        <f t="shared" si="2016"/>
        <v>718.15000000010116</v>
      </c>
      <c r="AR6412">
        <f t="shared" si="2017"/>
        <v>7.5921097079137327</v>
      </c>
      <c r="AS6412" s="5">
        <f t="shared" si="2018"/>
        <v>6.252209248027202</v>
      </c>
      <c r="AT6412">
        <f t="shared" si="2019"/>
        <v>1.7953332424041366</v>
      </c>
    </row>
    <row r="6413" spans="1:46" x14ac:dyDescent="0.25">
      <c r="A6413" s="1">
        <v>718.25000000010118</v>
      </c>
      <c r="B6413">
        <v>7.5940330712637367</v>
      </c>
      <c r="D6413">
        <f t="shared" si="2004"/>
        <v>0.25532677525985381</v>
      </c>
      <c r="E6413">
        <f t="shared" si="2002"/>
        <v>0.24312013173013786</v>
      </c>
      <c r="G6413">
        <f t="shared" si="2020"/>
        <v>0.25532677525985381</v>
      </c>
      <c r="H6413" s="2">
        <f t="shared" si="2021"/>
        <v>0.24312013173013786</v>
      </c>
      <c r="L6413" s="16">
        <f t="shared" si="2005"/>
        <v>0.24320271871375709</v>
      </c>
      <c r="M6413">
        <f t="shared" si="2006"/>
        <v>1.4699274713295067E-4</v>
      </c>
      <c r="P6413" s="19">
        <f t="shared" si="2007"/>
        <v>0.24312067334972023</v>
      </c>
      <c r="Q6413">
        <f t="shared" si="2008"/>
        <v>1.4898892384056654E-4</v>
      </c>
      <c r="T6413" s="19"/>
      <c r="V6413" s="19">
        <f t="shared" si="2009"/>
        <v>-1.8695882471415515E-2</v>
      </c>
      <c r="Y6413" s="19">
        <f t="shared" si="2010"/>
        <v>0.37111168525846155</v>
      </c>
      <c r="Z6413" s="14">
        <f t="shared" si="2011"/>
        <v>1.3406145383385696E-2</v>
      </c>
      <c r="AB6413" s="17">
        <f t="shared" si="2012"/>
        <v>12.576915531434178</v>
      </c>
      <c r="AC6413">
        <f t="shared" si="2013"/>
        <v>24.829117611874231</v>
      </c>
      <c r="AI6413" s="19">
        <f t="shared" si="2014"/>
        <v>0.20869857402695557</v>
      </c>
      <c r="AJ6413">
        <f t="shared" si="2015"/>
        <v>2.1741891502156528E-3</v>
      </c>
      <c r="AO6413" s="3">
        <f t="shared" si="2003"/>
        <v>0.20877356963560434</v>
      </c>
      <c r="AQ6413">
        <f t="shared" si="2016"/>
        <v>718.25000000010118</v>
      </c>
      <c r="AR6413">
        <f t="shared" si="2017"/>
        <v>7.5940330712637367</v>
      </c>
      <c r="AS6413" s="5">
        <f t="shared" si="2018"/>
        <v>6.2539557661392555</v>
      </c>
      <c r="AT6413">
        <f t="shared" si="2019"/>
        <v>1.7958071837096918</v>
      </c>
    </row>
    <row r="6414" spans="1:46" x14ac:dyDescent="0.25">
      <c r="A6414" s="1">
        <v>718.3500000001012</v>
      </c>
      <c r="B6414">
        <v>7.5959564764231411</v>
      </c>
      <c r="D6414">
        <f t="shared" si="2004"/>
        <v>0.25536660161693692</v>
      </c>
      <c r="E6414">
        <f t="shared" si="2002"/>
        <v>0.2431695367916428</v>
      </c>
      <c r="G6414">
        <f t="shared" si="2020"/>
        <v>0.25536660161693692</v>
      </c>
      <c r="H6414" s="2">
        <f t="shared" si="2021"/>
        <v>0.2431695367916428</v>
      </c>
      <c r="L6414" s="16">
        <f t="shared" si="2005"/>
        <v>0.24325213523005118</v>
      </c>
      <c r="M6414">
        <f t="shared" si="2006"/>
        <v>1.4676029583898434E-4</v>
      </c>
      <c r="P6414" s="19">
        <f t="shared" si="2007"/>
        <v>0.24317007850571459</v>
      </c>
      <c r="Q6414">
        <f t="shared" si="2008"/>
        <v>1.4875517600258028E-4</v>
      </c>
      <c r="T6414" s="19"/>
      <c r="V6414" s="19">
        <f t="shared" si="2009"/>
        <v>-1.8684511396863109E-2</v>
      </c>
      <c r="Y6414" s="19">
        <f t="shared" si="2010"/>
        <v>0.37117231188001104</v>
      </c>
      <c r="Z6414" s="14">
        <f t="shared" si="2011"/>
        <v>1.3410962529535072E-2</v>
      </c>
      <c r="AB6414" s="17">
        <f t="shared" si="2012"/>
        <v>12.579275806943073</v>
      </c>
      <c r="AC6414">
        <f t="shared" si="2013"/>
        <v>24.833471549933623</v>
      </c>
      <c r="AI6414" s="19">
        <f t="shared" si="2014"/>
        <v>0.20874343746361324</v>
      </c>
      <c r="AJ6414">
        <f t="shared" si="2015"/>
        <v>2.1737194356677664E-3</v>
      </c>
      <c r="AO6414" s="3">
        <f t="shared" si="2003"/>
        <v>0.20881844508680714</v>
      </c>
      <c r="AQ6414">
        <f t="shared" si="2016"/>
        <v>718.3500000001012</v>
      </c>
      <c r="AR6414">
        <f t="shared" si="2017"/>
        <v>7.5959564764231411</v>
      </c>
      <c r="AS6414" s="5">
        <f t="shared" si="2018"/>
        <v>6.2557023597656469</v>
      </c>
      <c r="AT6414">
        <f t="shared" si="2019"/>
        <v>1.79628109721736</v>
      </c>
    </row>
    <row r="6415" spans="1:46" x14ac:dyDescent="0.25">
      <c r="A6415" s="1">
        <v>718.45000000010123</v>
      </c>
      <c r="B6415">
        <v>7.5978799233616021</v>
      </c>
      <c r="D6415">
        <f t="shared" si="2004"/>
        <v>0.25540642797402008</v>
      </c>
      <c r="E6415">
        <f t="shared" si="2002"/>
        <v>0.24321894292629492</v>
      </c>
      <c r="G6415">
        <f t="shared" si="2020"/>
        <v>0.25540642797402008</v>
      </c>
      <c r="H6415" s="2">
        <f t="shared" si="2021"/>
        <v>0.24321894292629492</v>
      </c>
      <c r="L6415" s="16">
        <f t="shared" si="2005"/>
        <v>0.24330155281757371</v>
      </c>
      <c r="M6415">
        <f t="shared" si="2006"/>
        <v>1.4652800255315256E-4</v>
      </c>
      <c r="P6415" s="19">
        <f t="shared" si="2007"/>
        <v>0.2432194847348487</v>
      </c>
      <c r="Q6415">
        <f t="shared" si="2008"/>
        <v>1.4852158551478508E-4</v>
      </c>
      <c r="T6415" s="19"/>
      <c r="V6415" s="19">
        <f t="shared" si="2009"/>
        <v>-1.8673142433571249E-2</v>
      </c>
      <c r="Y6415" s="19">
        <f t="shared" si="2010"/>
        <v>0.37123293742046487</v>
      </c>
      <c r="Z6415" s="14">
        <f t="shared" si="2011"/>
        <v>1.3415780290547364E-2</v>
      </c>
      <c r="AB6415" s="17">
        <f t="shared" si="2012"/>
        <v>12.581636040363467</v>
      </c>
      <c r="AC6415">
        <f t="shared" si="2013"/>
        <v>24.837825033753504</v>
      </c>
      <c r="AI6415" s="19">
        <f t="shared" si="2014"/>
        <v>0.20878830283929939</v>
      </c>
      <c r="AJ6415">
        <f t="shared" si="2015"/>
        <v>2.1732495910764768E-3</v>
      </c>
      <c r="AO6415" s="3">
        <f t="shared" si="2003"/>
        <v>0.20886332247572814</v>
      </c>
      <c r="AQ6415">
        <f t="shared" si="2016"/>
        <v>718.45000000010123</v>
      </c>
      <c r="AR6415">
        <f t="shared" si="2017"/>
        <v>7.5978799233616021</v>
      </c>
      <c r="AS6415" s="5">
        <f t="shared" si="2018"/>
        <v>6.2574490288810116</v>
      </c>
      <c r="AT6415">
        <f t="shared" si="2019"/>
        <v>1.796754982878036</v>
      </c>
    </row>
    <row r="6416" spans="1:46" x14ac:dyDescent="0.25">
      <c r="A6416" s="1">
        <v>718.55000000010125</v>
      </c>
      <c r="B6416">
        <v>7.5998034120487761</v>
      </c>
      <c r="D6416">
        <f t="shared" si="2004"/>
        <v>0.25544625433110318</v>
      </c>
      <c r="E6416">
        <f t="shared" si="2002"/>
        <v>0.24326835013331483</v>
      </c>
      <c r="G6416">
        <f t="shared" si="2020"/>
        <v>0.25544625433110318</v>
      </c>
      <c r="H6416" s="2">
        <f t="shared" si="2021"/>
        <v>0.24326835013331483</v>
      </c>
      <c r="L6416" s="16">
        <f t="shared" si="2005"/>
        <v>0.24335097147553597</v>
      </c>
      <c r="M6416">
        <f t="shared" si="2006"/>
        <v>1.4629586735617815E-4</v>
      </c>
      <c r="P6416" s="19">
        <f t="shared" si="2007"/>
        <v>0.24326889203634317</v>
      </c>
      <c r="Q6416">
        <f t="shared" si="2008"/>
        <v>1.4828815245784301E-4</v>
      </c>
      <c r="T6416" s="19"/>
      <c r="V6416" s="19">
        <f t="shared" si="2009"/>
        <v>-1.8661775585986647E-2</v>
      </c>
      <c r="Y6416" s="19">
        <f t="shared" si="2010"/>
        <v>0.37129356187458529</v>
      </c>
      <c r="Z6416" s="14">
        <f t="shared" si="2011"/>
        <v>1.3420598665074125E-2</v>
      </c>
      <c r="AB6416" s="17">
        <f t="shared" si="2012"/>
        <v>12.583996231491447</v>
      </c>
      <c r="AC6416">
        <f t="shared" si="2013"/>
        <v>24.842178061383883</v>
      </c>
      <c r="AI6416" s="19">
        <f t="shared" si="2014"/>
        <v>0.20883317015334235</v>
      </c>
      <c r="AJ6416">
        <f t="shared" si="2015"/>
        <v>2.1727796165630173E-3</v>
      </c>
      <c r="AO6416" s="3">
        <f t="shared" si="2003"/>
        <v>0.20890820180171565</v>
      </c>
      <c r="AQ6416">
        <f t="shared" si="2016"/>
        <v>718.55000000010125</v>
      </c>
      <c r="AR6416">
        <f t="shared" si="2017"/>
        <v>7.5998034120487761</v>
      </c>
      <c r="AS6416" s="5">
        <f t="shared" si="2018"/>
        <v>6.2591957734591999</v>
      </c>
      <c r="AT6416">
        <f t="shared" si="2019"/>
        <v>1.7972288406447199</v>
      </c>
    </row>
    <row r="6417" spans="1:46" x14ac:dyDescent="0.25">
      <c r="A6417" s="1">
        <v>718.65000000010127</v>
      </c>
      <c r="B6417">
        <v>7.6017269424543326</v>
      </c>
      <c r="D6417">
        <f t="shared" si="2004"/>
        <v>0.25548608068818629</v>
      </c>
      <c r="E6417">
        <f t="shared" si="2002"/>
        <v>0.24331775841192349</v>
      </c>
      <c r="G6417">
        <f t="shared" si="2020"/>
        <v>0.25548608068818629</v>
      </c>
      <c r="H6417" s="2">
        <f t="shared" si="2021"/>
        <v>0.24331775841192349</v>
      </c>
      <c r="L6417" s="16">
        <f t="shared" si="2005"/>
        <v>0.24340039120315993</v>
      </c>
      <c r="M6417">
        <f t="shared" si="2006"/>
        <v>1.4606389032847678E-4</v>
      </c>
      <c r="P6417" s="19">
        <f t="shared" si="2007"/>
        <v>0.24331830040941893</v>
      </c>
      <c r="Q6417">
        <f t="shared" si="2008"/>
        <v>1.4805487691235987E-4</v>
      </c>
      <c r="T6417" s="19"/>
      <c r="V6417" s="19">
        <f t="shared" si="2009"/>
        <v>-1.865041085855209E-2</v>
      </c>
      <c r="Y6417" s="19">
        <f t="shared" si="2010"/>
        <v>0.37135418523714192</v>
      </c>
      <c r="Z6417" s="14">
        <f t="shared" si="2011"/>
        <v>1.3425417651767713E-2</v>
      </c>
      <c r="AB6417" s="17">
        <f t="shared" si="2012"/>
        <v>12.586356380123391</v>
      </c>
      <c r="AC6417">
        <f t="shared" si="2013"/>
        <v>24.846530630876952</v>
      </c>
      <c r="AI6417" s="19">
        <f t="shared" si="2014"/>
        <v>0.20887803940505267</v>
      </c>
      <c r="AJ6417">
        <f t="shared" si="2015"/>
        <v>2.1723095122502876E-3</v>
      </c>
      <c r="AO6417" s="3">
        <f t="shared" si="2003"/>
        <v>0.20895308306409821</v>
      </c>
      <c r="AQ6417">
        <f t="shared" si="2016"/>
        <v>718.65000000010127</v>
      </c>
      <c r="AR6417">
        <f t="shared" si="2017"/>
        <v>7.6017269424543334</v>
      </c>
      <c r="AS6417" s="5">
        <f t="shared" si="2018"/>
        <v>6.2609425934733727</v>
      </c>
      <c r="AT6417">
        <f t="shared" si="2019"/>
        <v>1.7977026704722987</v>
      </c>
    </row>
    <row r="6418" spans="1:46" x14ac:dyDescent="0.25">
      <c r="A6418" s="1">
        <v>718.75000000010129</v>
      </c>
      <c r="B6418">
        <v>7.6036505145479412</v>
      </c>
      <c r="D6418">
        <f t="shared" si="2004"/>
        <v>0.2555259070452694</v>
      </c>
      <c r="E6418">
        <f t="shared" si="2002"/>
        <v>0.24336716776134174</v>
      </c>
      <c r="G6418">
        <f t="shared" si="2020"/>
        <v>0.2555259070452694</v>
      </c>
      <c r="H6418" s="2">
        <f t="shared" si="2021"/>
        <v>0.24336716776134174</v>
      </c>
      <c r="L6418" s="16">
        <f t="shared" si="2005"/>
        <v>0.24344981199966753</v>
      </c>
      <c r="M6418">
        <f t="shared" si="2006"/>
        <v>1.4583207155040989E-4</v>
      </c>
      <c r="P6418" s="19">
        <f t="shared" si="2007"/>
        <v>0.24336770985329678</v>
      </c>
      <c r="Q6418">
        <f t="shared" si="2008"/>
        <v>1.4782175895889076E-4</v>
      </c>
      <c r="T6418" s="19"/>
      <c r="V6418" s="19">
        <f t="shared" si="2009"/>
        <v>-1.8639048255706555E-2</v>
      </c>
      <c r="Y6418" s="19">
        <f t="shared" si="2010"/>
        <v>0.37141480750290651</v>
      </c>
      <c r="Z6418" s="14">
        <f t="shared" si="2011"/>
        <v>1.3430237249280124E-2</v>
      </c>
      <c r="AB6418" s="17">
        <f t="shared" si="2012"/>
        <v>12.58871648605575</v>
      </c>
      <c r="AC6418">
        <f t="shared" si="2013"/>
        <v>24.850882740285094</v>
      </c>
      <c r="AI6418" s="19">
        <f t="shared" si="2014"/>
        <v>0.20892291059381485</v>
      </c>
      <c r="AJ6418">
        <f t="shared" si="2015"/>
        <v>2.1718392782542851E-3</v>
      </c>
      <c r="AO6418" s="3">
        <f t="shared" si="2003"/>
        <v>0.20899796626220479</v>
      </c>
      <c r="AQ6418">
        <f t="shared" si="2016"/>
        <v>718.75000000010129</v>
      </c>
      <c r="AR6418">
        <f t="shared" si="2017"/>
        <v>7.6036505145479412</v>
      </c>
      <c r="AS6418" s="5">
        <f t="shared" si="2018"/>
        <v>6.262689488899567</v>
      </c>
      <c r="AT6418">
        <f t="shared" si="2019"/>
        <v>1.7981764723079396</v>
      </c>
    </row>
    <row r="6419" spans="1:46" x14ac:dyDescent="0.25">
      <c r="A6419" s="1">
        <v>718.85000000010132</v>
      </c>
      <c r="B6419">
        <v>7.6055741282992813</v>
      </c>
      <c r="D6419">
        <f t="shared" si="2004"/>
        <v>0.25556573340235256</v>
      </c>
      <c r="E6419">
        <f t="shared" si="2002"/>
        <v>0.24341657818079082</v>
      </c>
      <c r="G6419">
        <f t="shared" si="2020"/>
        <v>0.25556573340235256</v>
      </c>
      <c r="H6419" s="2">
        <f t="shared" si="2021"/>
        <v>0.24341657818079082</v>
      </c>
      <c r="L6419" s="16">
        <f t="shared" si="2005"/>
        <v>0.24349923386427719</v>
      </c>
      <c r="M6419">
        <f t="shared" si="2006"/>
        <v>1.4560041110237313E-4</v>
      </c>
      <c r="P6419" s="19">
        <f t="shared" si="2007"/>
        <v>0.24341712036719806</v>
      </c>
      <c r="Q6419">
        <f t="shared" si="2008"/>
        <v>1.4758879867792567E-4</v>
      </c>
      <c r="T6419" s="19"/>
      <c r="V6419" s="19">
        <f t="shared" si="2009"/>
        <v>-1.8627687781885071E-2</v>
      </c>
      <c r="Y6419" s="19">
        <f t="shared" si="2010"/>
        <v>0.37147542866665495</v>
      </c>
      <c r="Z6419" s="14">
        <f t="shared" si="2011"/>
        <v>1.3435057456263444E-2</v>
      </c>
      <c r="AB6419" s="17">
        <f t="shared" si="2012"/>
        <v>12.591076549085146</v>
      </c>
      <c r="AC6419">
        <f t="shared" si="2013"/>
        <v>24.855234387661721</v>
      </c>
      <c r="AI6419" s="19">
        <f t="shared" si="2014"/>
        <v>0.20896778371893898</v>
      </c>
      <c r="AJ6419">
        <f t="shared" si="2015"/>
        <v>2.1713689146979432E-3</v>
      </c>
      <c r="AO6419" s="3">
        <f t="shared" si="2003"/>
        <v>0.20904285139538326</v>
      </c>
      <c r="AQ6419">
        <f t="shared" si="2016"/>
        <v>718.85000000010143</v>
      </c>
      <c r="AR6419">
        <f t="shared" si="2017"/>
        <v>7.6055741282992821</v>
      </c>
      <c r="AS6419" s="5">
        <f t="shared" si="2018"/>
        <v>6.2644364597109226</v>
      </c>
      <c r="AT6419">
        <f t="shared" si="2019"/>
        <v>1.7986502461066207</v>
      </c>
    </row>
    <row r="6420" spans="1:46" x14ac:dyDescent="0.25">
      <c r="A6420" s="1">
        <v>718.95000000010134</v>
      </c>
      <c r="B6420">
        <v>7.6074977836780384</v>
      </c>
      <c r="D6420">
        <f t="shared" si="2004"/>
        <v>0.25560555975943566</v>
      </c>
      <c r="E6420">
        <f t="shared" si="2002"/>
        <v>0.24346598966949204</v>
      </c>
      <c r="G6420">
        <f t="shared" si="2020"/>
        <v>0.25560555975943566</v>
      </c>
      <c r="H6420" s="2">
        <f t="shared" si="2021"/>
        <v>0.24346598966949204</v>
      </c>
      <c r="L6420" s="16">
        <f t="shared" si="2005"/>
        <v>0.24354865679621795</v>
      </c>
      <c r="M6420">
        <f t="shared" si="2006"/>
        <v>1.4536890906444795E-4</v>
      </c>
      <c r="P6420" s="19">
        <f t="shared" si="2007"/>
        <v>0.24346653195034404</v>
      </c>
      <c r="Q6420">
        <f t="shared" si="2008"/>
        <v>1.4735599614989979E-4</v>
      </c>
      <c r="T6420" s="19"/>
      <c r="V6420" s="19">
        <f t="shared" si="2009"/>
        <v>-1.8616329441518805E-2</v>
      </c>
      <c r="Y6420" s="19">
        <f t="shared" si="2010"/>
        <v>0.37153604872316764</v>
      </c>
      <c r="Z6420" s="14">
        <f t="shared" si="2011"/>
        <v>1.3439878271369983E-2</v>
      </c>
      <c r="AB6420" s="17">
        <f t="shared" si="2012"/>
        <v>12.593436569008373</v>
      </c>
      <c r="AC6420">
        <f t="shared" si="2013"/>
        <v>24.859585571061338</v>
      </c>
      <c r="AI6420" s="19">
        <f t="shared" si="2014"/>
        <v>0.20901265877977293</v>
      </c>
      <c r="AJ6420">
        <f t="shared" si="2015"/>
        <v>2.1708984217006563E-3</v>
      </c>
      <c r="AO6420" s="3">
        <f t="shared" si="2003"/>
        <v>0.20908773846296191</v>
      </c>
      <c r="AQ6420">
        <f t="shared" si="2016"/>
        <v>718.95000000010134</v>
      </c>
      <c r="AR6420">
        <f t="shared" si="2017"/>
        <v>7.6074977836780393</v>
      </c>
      <c r="AS6420" s="5">
        <f t="shared" si="2018"/>
        <v>6.2661835058820516</v>
      </c>
      <c r="AT6420">
        <f t="shared" si="2019"/>
        <v>1.799123991819372</v>
      </c>
    </row>
    <row r="6421" spans="1:46" x14ac:dyDescent="0.25">
      <c r="A6421" s="1">
        <v>719.05000000010136</v>
      </c>
      <c r="B6421">
        <v>7.6094214806538991</v>
      </c>
      <c r="D6421">
        <f t="shared" si="2004"/>
        <v>0.25564538611651877</v>
      </c>
      <c r="E6421">
        <f t="shared" si="2002"/>
        <v>0.24351540222666676</v>
      </c>
      <c r="G6421">
        <f t="shared" si="2020"/>
        <v>0.25564538611651877</v>
      </c>
      <c r="H6421" s="2">
        <f t="shared" si="2021"/>
        <v>0.24351540222666676</v>
      </c>
      <c r="L6421" s="16">
        <f t="shared" si="2005"/>
        <v>0.24359808079469758</v>
      </c>
      <c r="M6421">
        <f t="shared" si="2006"/>
        <v>1.4513756551718114E-4</v>
      </c>
      <c r="P6421" s="19">
        <f t="shared" si="2007"/>
        <v>0.24351594460195602</v>
      </c>
      <c r="Q6421">
        <f t="shared" si="2008"/>
        <v>1.4712335145519815E-4</v>
      </c>
      <c r="T6421" s="19"/>
      <c r="V6421" s="19">
        <f t="shared" si="2009"/>
        <v>-1.8604973239035053E-2</v>
      </c>
      <c r="Y6421" s="19">
        <f t="shared" si="2010"/>
        <v>0.37159666766722871</v>
      </c>
      <c r="Z6421" s="14">
        <f t="shared" si="2011"/>
        <v>1.3444699693252007E-2</v>
      </c>
      <c r="AB6421" s="17">
        <f t="shared" si="2012"/>
        <v>12.59579654562237</v>
      </c>
      <c r="AC6421">
        <f t="shared" si="2013"/>
        <v>24.863936288539325</v>
      </c>
      <c r="AI6421" s="19">
        <f t="shared" si="2014"/>
        <v>0.20905753577562702</v>
      </c>
      <c r="AJ6421">
        <f t="shared" si="2015"/>
        <v>2.170427799385327E-3</v>
      </c>
      <c r="AO6421" s="3">
        <f t="shared" si="2003"/>
        <v>0.20913262746426997</v>
      </c>
      <c r="AQ6421">
        <f t="shared" si="2016"/>
        <v>719.05000000010136</v>
      </c>
      <c r="AR6421">
        <f t="shared" si="2017"/>
        <v>7.6094214806538991</v>
      </c>
      <c r="AS6421" s="5">
        <f t="shared" si="2018"/>
        <v>6.2679306273861046</v>
      </c>
      <c r="AT6421">
        <f t="shared" si="2019"/>
        <v>1.7995977094011553</v>
      </c>
    </row>
    <row r="6422" spans="1:46" x14ac:dyDescent="0.25">
      <c r="A6422" s="1">
        <v>719.15000000010139</v>
      </c>
      <c r="B6422">
        <v>7.611345219196564</v>
      </c>
      <c r="D6422">
        <f t="shared" si="2004"/>
        <v>0.25568521247360187</v>
      </c>
      <c r="E6422">
        <f t="shared" si="2002"/>
        <v>0.24356481585153672</v>
      </c>
      <c r="G6422">
        <f t="shared" si="2020"/>
        <v>0.25568521247360187</v>
      </c>
      <c r="H6422" s="2">
        <f t="shared" si="2021"/>
        <v>0.24356481585153672</v>
      </c>
      <c r="L6422" s="16">
        <f t="shared" si="2005"/>
        <v>0.24364750585894868</v>
      </c>
      <c r="M6422">
        <f t="shared" si="2006"/>
        <v>1.4490638054046536E-4</v>
      </c>
      <c r="P6422" s="19">
        <f t="shared" si="2007"/>
        <v>0.24356535832125573</v>
      </c>
      <c r="Q6422">
        <f t="shared" si="2008"/>
        <v>1.4689086467414218E-4</v>
      </c>
      <c r="T6422" s="19"/>
      <c r="V6422" s="19">
        <f t="shared" si="2009"/>
        <v>-1.8593619178857167E-2</v>
      </c>
      <c r="Y6422" s="19">
        <f t="shared" si="2010"/>
        <v>0.3716572854936267</v>
      </c>
      <c r="Z6422" s="14">
        <f t="shared" si="2011"/>
        <v>1.344952172056197E-2</v>
      </c>
      <c r="AB6422" s="17">
        <f t="shared" si="2012"/>
        <v>12.598156478724247</v>
      </c>
      <c r="AC6422">
        <f t="shared" si="2013"/>
        <v>24.868286538152077</v>
      </c>
      <c r="AI6422" s="19">
        <f t="shared" si="2014"/>
        <v>0.20910241470586688</v>
      </c>
      <c r="AJ6422">
        <f t="shared" si="2015"/>
        <v>2.1699570478696966E-3</v>
      </c>
      <c r="AO6422" s="3">
        <f t="shared" si="2003"/>
        <v>0.20917751839867305</v>
      </c>
      <c r="AQ6422">
        <f t="shared" si="2016"/>
        <v>719.15000000010139</v>
      </c>
      <c r="AR6422">
        <f t="shared" si="2017"/>
        <v>7.611345219196564</v>
      </c>
      <c r="AS6422" s="5">
        <f t="shared" si="2018"/>
        <v>6.2696778241983848</v>
      </c>
      <c r="AT6422">
        <f t="shared" si="2019"/>
        <v>1.8000713988012003</v>
      </c>
    </row>
    <row r="6423" spans="1:46" x14ac:dyDescent="0.25">
      <c r="A6423" s="1">
        <v>719.25000000010141</v>
      </c>
      <c r="B6423">
        <v>7.613268999275733</v>
      </c>
      <c r="D6423">
        <f t="shared" si="2004"/>
        <v>0.25572503883068498</v>
      </c>
      <c r="E6423">
        <f t="shared" si="2002"/>
        <v>0.24361423054332362</v>
      </c>
      <c r="G6423">
        <f t="shared" si="2020"/>
        <v>0.25572503883068498</v>
      </c>
      <c r="H6423" s="2">
        <f t="shared" si="2021"/>
        <v>0.24361423054332362</v>
      </c>
      <c r="L6423" s="16">
        <f t="shared" si="2005"/>
        <v>0.24369693198818609</v>
      </c>
      <c r="M6423">
        <f t="shared" si="2006"/>
        <v>1.4467535421456854E-4</v>
      </c>
      <c r="P6423" s="19">
        <f t="shared" si="2007"/>
        <v>0.24361477310746499</v>
      </c>
      <c r="Q6423">
        <f t="shared" si="2008"/>
        <v>1.4665853588699705E-4</v>
      </c>
      <c r="T6423" s="19"/>
      <c r="V6423" s="19">
        <f t="shared" si="2009"/>
        <v>-1.8582267265404639E-2</v>
      </c>
      <c r="Y6423" s="19">
        <f t="shared" si="2010"/>
        <v>0.37171790219715317</v>
      </c>
      <c r="Z6423" s="14">
        <f t="shared" si="2011"/>
        <v>1.3454344351952158E-2</v>
      </c>
      <c r="AB6423" s="17">
        <f t="shared" si="2012"/>
        <v>12.600516368111235</v>
      </c>
      <c r="AC6423">
        <f t="shared" si="2013"/>
        <v>24.872636317956633</v>
      </c>
      <c r="AI6423" s="19">
        <f t="shared" si="2014"/>
        <v>0.2091472955698217</v>
      </c>
      <c r="AJ6423">
        <f t="shared" si="2015"/>
        <v>2.1694861672748949E-3</v>
      </c>
      <c r="AO6423" s="3">
        <f t="shared" si="2003"/>
        <v>0.20922241126548236</v>
      </c>
      <c r="AQ6423">
        <f t="shared" si="2016"/>
        <v>719.25000000010129</v>
      </c>
      <c r="AR6423">
        <f t="shared" si="2017"/>
        <v>7.613268999275733</v>
      </c>
      <c r="AS6423" s="5">
        <f t="shared" si="2018"/>
        <v>6.2714250962927762</v>
      </c>
      <c r="AT6423">
        <f t="shared" si="2019"/>
        <v>1.8005450599725346</v>
      </c>
    </row>
    <row r="6424" spans="1:46" x14ac:dyDescent="0.25">
      <c r="A6424" s="1">
        <v>719.35000000010143</v>
      </c>
      <c r="B6424">
        <v>7.6151928208611146</v>
      </c>
      <c r="D6424">
        <f t="shared" si="2004"/>
        <v>0.25576486518776814</v>
      </c>
      <c r="E6424">
        <f t="shared" si="2002"/>
        <v>0.24366364630124943</v>
      </c>
      <c r="G6424">
        <f t="shared" si="2020"/>
        <v>0.25576486518776814</v>
      </c>
      <c r="H6424" s="2">
        <f t="shared" si="2021"/>
        <v>0.24366364630124943</v>
      </c>
      <c r="L6424" s="16">
        <f t="shared" si="2005"/>
        <v>0.24374635918162824</v>
      </c>
      <c r="M6424">
        <f t="shared" si="2006"/>
        <v>1.4444448661962101E-4</v>
      </c>
      <c r="P6424" s="19">
        <f t="shared" si="2007"/>
        <v>0.24366418895980563</v>
      </c>
      <c r="Q6424">
        <f t="shared" si="2008"/>
        <v>1.4642636517397711E-4</v>
      </c>
      <c r="T6424" s="19"/>
      <c r="V6424" s="19">
        <f t="shared" si="2009"/>
        <v>-1.8570917503093056E-2</v>
      </c>
      <c r="Y6424" s="19">
        <f t="shared" si="2010"/>
        <v>0.37177851777260557</v>
      </c>
      <c r="Z6424" s="14">
        <f t="shared" si="2011"/>
        <v>1.3459167586075354E-2</v>
      </c>
      <c r="AB6424" s="17">
        <f t="shared" si="2012"/>
        <v>12.602876213580787</v>
      </c>
      <c r="AC6424">
        <f t="shared" si="2013"/>
        <v>24.876985626011621</v>
      </c>
      <c r="AI6424" s="19">
        <f t="shared" si="2014"/>
        <v>0.20919217836683934</v>
      </c>
      <c r="AJ6424">
        <f t="shared" si="2015"/>
        <v>2.1690151577203149E-3</v>
      </c>
      <c r="AO6424" s="3">
        <f t="shared" si="2003"/>
        <v>0.20926730606404464</v>
      </c>
      <c r="AQ6424">
        <f t="shared" si="2016"/>
        <v>719.35000000010143</v>
      </c>
      <c r="AR6424">
        <f t="shared" si="2017"/>
        <v>7.6151928208611155</v>
      </c>
      <c r="AS6424" s="5">
        <f t="shared" si="2018"/>
        <v>6.2731724436438894</v>
      </c>
      <c r="AT6424">
        <f t="shared" si="2019"/>
        <v>1.8010186928662659</v>
      </c>
    </row>
    <row r="6425" spans="1:46" x14ac:dyDescent="0.25">
      <c r="A6425" s="1">
        <v>719.45000000010145</v>
      </c>
      <c r="B6425">
        <v>7.6171166839224229</v>
      </c>
      <c r="D6425">
        <f t="shared" si="2004"/>
        <v>0.25580469154485125</v>
      </c>
      <c r="E6425">
        <f t="shared" si="2002"/>
        <v>0.24371306312453608</v>
      </c>
      <c r="G6425">
        <f t="shared" si="2020"/>
        <v>0.25580469154485125</v>
      </c>
      <c r="H6425" s="2">
        <f t="shared" si="2021"/>
        <v>0.24371306312453608</v>
      </c>
      <c r="L6425" s="16">
        <f t="shared" si="2005"/>
        <v>0.24379578743851482</v>
      </c>
      <c r="M6425">
        <f t="shared" si="2006"/>
        <v>1.442137778351839E-4</v>
      </c>
      <c r="P6425" s="19">
        <f t="shared" si="2007"/>
        <v>0.2437136058774996</v>
      </c>
      <c r="Q6425">
        <f t="shared" si="2008"/>
        <v>1.4619435261523642E-4</v>
      </c>
      <c r="T6425" s="19"/>
      <c r="V6425" s="19">
        <f t="shared" si="2009"/>
        <v>-1.8559569896334123E-2</v>
      </c>
      <c r="Y6425" s="19">
        <f t="shared" si="2010"/>
        <v>0.37183913221478376</v>
      </c>
      <c r="Z6425" s="14">
        <f t="shared" si="2011"/>
        <v>1.3463991421584089E-2</v>
      </c>
      <c r="AB6425" s="17">
        <f t="shared" si="2012"/>
        <v>12.60523601493046</v>
      </c>
      <c r="AC6425">
        <f t="shared" si="2013"/>
        <v>24.881334460376067</v>
      </c>
      <c r="AI6425" s="19">
        <f t="shared" si="2014"/>
        <v>0.20923706309622947</v>
      </c>
      <c r="AJ6425">
        <f t="shared" si="2015"/>
        <v>2.1685440193288884E-3</v>
      </c>
      <c r="AO6425" s="3">
        <f t="shared" si="2003"/>
        <v>0.20931220279368867</v>
      </c>
      <c r="AQ6425">
        <f t="shared" si="2016"/>
        <v>719.45000000010145</v>
      </c>
      <c r="AR6425">
        <f t="shared" si="2017"/>
        <v>7.6171166839224229</v>
      </c>
      <c r="AS6425" s="5">
        <f t="shared" si="2018"/>
        <v>6.2749198662248498</v>
      </c>
      <c r="AT6425">
        <f t="shared" si="2019"/>
        <v>1.8014922974374925</v>
      </c>
    </row>
    <row r="6426" spans="1:46" x14ac:dyDescent="0.25">
      <c r="A6426" s="1">
        <v>719.55000000010148</v>
      </c>
      <c r="B6426">
        <v>7.6190405884293781</v>
      </c>
      <c r="D6426">
        <f t="shared" si="2004"/>
        <v>0.25584451790193435</v>
      </c>
      <c r="E6426">
        <f t="shared" si="2002"/>
        <v>0.24376248101240597</v>
      </c>
      <c r="G6426">
        <f t="shared" si="2020"/>
        <v>0.25584451790193435</v>
      </c>
      <c r="H6426" s="2">
        <f t="shared" si="2021"/>
        <v>0.24376248101240597</v>
      </c>
      <c r="L6426" s="16">
        <f t="shared" si="2005"/>
        <v>0.24384521675804649</v>
      </c>
      <c r="M6426">
        <f t="shared" si="2006"/>
        <v>1.4398322794170859E-4</v>
      </c>
      <c r="P6426" s="19">
        <f t="shared" si="2007"/>
        <v>0.24376302385976936</v>
      </c>
      <c r="Q6426">
        <f t="shared" si="2008"/>
        <v>1.459624982908682E-4</v>
      </c>
      <c r="T6426" s="19"/>
      <c r="V6426" s="19">
        <f t="shared" si="2009"/>
        <v>-1.8548224449535588E-2</v>
      </c>
      <c r="Y6426" s="19">
        <f t="shared" si="2010"/>
        <v>0.37189974551849259</v>
      </c>
      <c r="Z6426" s="14">
        <f t="shared" si="2011"/>
        <v>1.3468815857131141E-2</v>
      </c>
      <c r="AB6426" s="17">
        <f t="shared" si="2012"/>
        <v>12.607595771957994</v>
      </c>
      <c r="AC6426">
        <f t="shared" si="2013"/>
        <v>24.885682819110226</v>
      </c>
      <c r="AI6426" s="19">
        <f t="shared" si="2014"/>
        <v>0.20928194975735814</v>
      </c>
      <c r="AJ6426">
        <f t="shared" si="2015"/>
        <v>2.1680727522183033E-3</v>
      </c>
      <c r="AO6426" s="3">
        <f t="shared" si="2003"/>
        <v>0.20935710145376296</v>
      </c>
      <c r="AQ6426">
        <f t="shared" si="2016"/>
        <v>719.55000000010148</v>
      </c>
      <c r="AR6426">
        <f t="shared" si="2017"/>
        <v>7.619040588429379</v>
      </c>
      <c r="AS6426" s="5">
        <f t="shared" si="2018"/>
        <v>6.2766673640109767</v>
      </c>
      <c r="AT6426">
        <f t="shared" si="2019"/>
        <v>1.8019658736354585</v>
      </c>
    </row>
    <row r="6427" spans="1:46" x14ac:dyDescent="0.25">
      <c r="A6427" s="1">
        <v>719.6500000001015</v>
      </c>
      <c r="B6427">
        <v>7.6209645343517058</v>
      </c>
      <c r="D6427">
        <f t="shared" si="2004"/>
        <v>0.25588434425901746</v>
      </c>
      <c r="E6427">
        <f t="shared" si="2002"/>
        <v>0.24381189996408131</v>
      </c>
      <c r="G6427">
        <f t="shared" si="2020"/>
        <v>0.25588434425901746</v>
      </c>
      <c r="H6427" s="2">
        <f t="shared" si="2021"/>
        <v>0.24381189996408131</v>
      </c>
      <c r="L6427" s="16">
        <f t="shared" si="2005"/>
        <v>0.24389464713945586</v>
      </c>
      <c r="M6427">
        <f t="shared" si="2006"/>
        <v>1.4375283701882383E-4</v>
      </c>
      <c r="P6427" s="19">
        <f t="shared" si="2007"/>
        <v>0.24381244290583709</v>
      </c>
      <c r="Q6427">
        <f t="shared" si="2008"/>
        <v>1.4573080228091805E-4</v>
      </c>
      <c r="T6427" s="19"/>
      <c r="V6427" s="19">
        <f t="shared" si="2009"/>
        <v>-1.8536881167101352E-2</v>
      </c>
      <c r="Y6427" s="19">
        <f t="shared" si="2010"/>
        <v>0.37196035767853997</v>
      </c>
      <c r="Z6427" s="14">
        <f t="shared" si="2011"/>
        <v>1.3473640891369168E-2</v>
      </c>
      <c r="AB6427" s="17">
        <f t="shared" si="2012"/>
        <v>12.60995548446126</v>
      </c>
      <c r="AC6427">
        <f t="shared" si="2013"/>
        <v>24.89003070027503</v>
      </c>
      <c r="AI6427" s="19">
        <f t="shared" si="2014"/>
        <v>0.20932683834955501</v>
      </c>
      <c r="AJ6427">
        <f t="shared" si="2015"/>
        <v>2.1676013565096307E-3</v>
      </c>
      <c r="AO6427" s="3">
        <f t="shared" si="2003"/>
        <v>0.20940200204359538</v>
      </c>
      <c r="AQ6427">
        <f t="shared" si="2016"/>
        <v>719.6500000001015</v>
      </c>
      <c r="AR6427">
        <f t="shared" si="2017"/>
        <v>7.6209645343517058</v>
      </c>
      <c r="AS6427" s="5">
        <f t="shared" si="2018"/>
        <v>6.2784149369761719</v>
      </c>
      <c r="AT6427">
        <f t="shared" si="2019"/>
        <v>1.8024394214132082</v>
      </c>
    </row>
    <row r="6428" spans="1:46" x14ac:dyDescent="0.25">
      <c r="A6428" s="1">
        <v>719.75000000010152</v>
      </c>
      <c r="B6428">
        <v>7.6228885216591387</v>
      </c>
      <c r="D6428">
        <f t="shared" si="2004"/>
        <v>0.25592417061610062</v>
      </c>
      <c r="E6428">
        <f t="shared" si="2002"/>
        <v>0.24386131997878477</v>
      </c>
      <c r="G6428">
        <f t="shared" si="2020"/>
        <v>0.25592417061610062</v>
      </c>
      <c r="H6428" s="2">
        <f t="shared" si="2021"/>
        <v>0.24386131997878477</v>
      </c>
      <c r="L6428" s="16">
        <f t="shared" si="2005"/>
        <v>0.24394407858196132</v>
      </c>
      <c r="M6428">
        <f t="shared" si="2006"/>
        <v>1.4352260514644791E-4</v>
      </c>
      <c r="P6428" s="19">
        <f t="shared" si="2007"/>
        <v>0.24386186301492543</v>
      </c>
      <c r="Q6428">
        <f t="shared" si="2008"/>
        <v>1.4549926466536869E-4</v>
      </c>
      <c r="T6428" s="19"/>
      <c r="V6428" s="19">
        <f t="shared" si="2009"/>
        <v>-1.8525540053431346E-2</v>
      </c>
      <c r="Y6428" s="19">
        <f t="shared" si="2010"/>
        <v>0.37202096868973894</v>
      </c>
      <c r="Z6428" s="14">
        <f t="shared" si="2011"/>
        <v>1.3478466522951151E-2</v>
      </c>
      <c r="AB6428" s="17">
        <f t="shared" si="2012"/>
        <v>12.61231515223832</v>
      </c>
      <c r="AC6428">
        <f t="shared" si="2013"/>
        <v>24.894378101932727</v>
      </c>
      <c r="AI6428" s="19">
        <f t="shared" si="2014"/>
        <v>0.20937172887214817</v>
      </c>
      <c r="AJ6428">
        <f t="shared" si="2015"/>
        <v>2.1671298323240871E-3</v>
      </c>
      <c r="AO6428" s="3">
        <f t="shared" si="2003"/>
        <v>0.20944690456253356</v>
      </c>
      <c r="AQ6428">
        <f t="shared" si="2016"/>
        <v>719.75000000010164</v>
      </c>
      <c r="AR6428">
        <f t="shared" si="2017"/>
        <v>7.6228885216591395</v>
      </c>
      <c r="AS6428" s="5">
        <f t="shared" si="2018"/>
        <v>6.2801625850942786</v>
      </c>
      <c r="AT6428">
        <f t="shared" si="2019"/>
        <v>1.802912940723983</v>
      </c>
    </row>
    <row r="6429" spans="1:46" x14ac:dyDescent="0.25">
      <c r="A6429" s="1">
        <v>719.85000000010155</v>
      </c>
      <c r="B6429">
        <v>7.6248125503214146</v>
      </c>
      <c r="D6429">
        <f t="shared" si="2004"/>
        <v>0.25596399697318373</v>
      </c>
      <c r="E6429">
        <f t="shared" si="2002"/>
        <v>0.24391074105573893</v>
      </c>
      <c r="G6429">
        <f t="shared" si="2020"/>
        <v>0.25596399697318373</v>
      </c>
      <c r="H6429" s="2">
        <f t="shared" si="2021"/>
        <v>0.24391074105573893</v>
      </c>
      <c r="L6429" s="16">
        <f t="shared" si="2005"/>
        <v>0.24399351108479195</v>
      </c>
      <c r="M6429">
        <f t="shared" si="2006"/>
        <v>1.4329253240418673E-4</v>
      </c>
      <c r="P6429" s="19">
        <f t="shared" si="2007"/>
        <v>0.24391128418625693</v>
      </c>
      <c r="Q6429">
        <f t="shared" si="2008"/>
        <v>1.4526788552414867E-4</v>
      </c>
      <c r="T6429" s="19"/>
      <c r="V6429" s="19">
        <f t="shared" si="2009"/>
        <v>-1.8514201112921642E-2</v>
      </c>
      <c r="Y6429" s="19">
        <f t="shared" si="2010"/>
        <v>0.37208157854690688</v>
      </c>
      <c r="Z6429" s="14">
        <f t="shared" si="2011"/>
        <v>1.348329275053025E-2</v>
      </c>
      <c r="AB6429" s="17">
        <f t="shared" si="2012"/>
        <v>12.614674775087407</v>
      </c>
      <c r="AC6429">
        <f t="shared" si="2013"/>
        <v>24.898725022146614</v>
      </c>
      <c r="AI6429" s="19">
        <f t="shared" si="2014"/>
        <v>0.20941662132448569</v>
      </c>
      <c r="AJ6429">
        <f t="shared" si="2015"/>
        <v>2.1666581797810075E-3</v>
      </c>
      <c r="AO6429" s="3">
        <f t="shared" si="2003"/>
        <v>0.20949180900990672</v>
      </c>
      <c r="AQ6429">
        <f t="shared" si="2016"/>
        <v>719.85000000010155</v>
      </c>
      <c r="AR6429">
        <f t="shared" si="2017"/>
        <v>7.6248125503214146</v>
      </c>
      <c r="AS6429" s="5">
        <f t="shared" si="2018"/>
        <v>6.2819103083399161</v>
      </c>
      <c r="AT6429">
        <f t="shared" si="2019"/>
        <v>1.803386431518935</v>
      </c>
    </row>
    <row r="6430" spans="1:46" x14ac:dyDescent="0.25">
      <c r="A6430" s="1">
        <v>719.95000000010157</v>
      </c>
      <c r="B6430">
        <v>7.6267366203082796</v>
      </c>
      <c r="D6430">
        <f t="shared" si="2004"/>
        <v>0.25600382333026683</v>
      </c>
      <c r="E6430">
        <f t="shared" si="2002"/>
        <v>0.24396016319416675</v>
      </c>
      <c r="G6430">
        <f t="shared" si="2020"/>
        <v>0.25600382333026683</v>
      </c>
      <c r="H6430" s="2">
        <f t="shared" si="2021"/>
        <v>0.24396016319416675</v>
      </c>
      <c r="L6430" s="16">
        <f t="shared" si="2005"/>
        <v>0.24404294464715903</v>
      </c>
      <c r="M6430">
        <f t="shared" si="2006"/>
        <v>1.4306261887202259E-4</v>
      </c>
      <c r="P6430" s="19">
        <f t="shared" si="2007"/>
        <v>0.24396070641905473</v>
      </c>
      <c r="Q6430">
        <f t="shared" si="2008"/>
        <v>1.4503666493712283E-4</v>
      </c>
      <c r="T6430" s="19"/>
      <c r="V6430" s="19">
        <f t="shared" si="2009"/>
        <v>-1.8502864349964343E-2</v>
      </c>
      <c r="Y6430" s="19">
        <f t="shared" si="2010"/>
        <v>0.3721421872448637</v>
      </c>
      <c r="Z6430" s="14">
        <f t="shared" si="2011"/>
        <v>1.3488119572759335E-2</v>
      </c>
      <c r="AB6430" s="17">
        <f t="shared" si="2012"/>
        <v>12.617034352806852</v>
      </c>
      <c r="AC6430">
        <f t="shared" si="2013"/>
        <v>24.903071458980399</v>
      </c>
      <c r="AI6430" s="19">
        <f t="shared" si="2014"/>
        <v>0.20946151570589611</v>
      </c>
      <c r="AJ6430">
        <f t="shared" si="2015"/>
        <v>2.1661863990015576E-3</v>
      </c>
      <c r="AO6430" s="3">
        <f t="shared" si="2003"/>
        <v>0.20953671538504404</v>
      </c>
      <c r="AQ6430">
        <f t="shared" si="2016"/>
        <v>719.95000000010157</v>
      </c>
      <c r="AR6430">
        <f t="shared" si="2017"/>
        <v>7.6267366203082796</v>
      </c>
      <c r="AS6430" s="5">
        <f t="shared" si="2018"/>
        <v>6.2836581066869419</v>
      </c>
      <c r="AT6430">
        <f t="shared" si="2019"/>
        <v>1.8038598937513017</v>
      </c>
    </row>
    <row r="6431" spans="1:46" x14ac:dyDescent="0.25">
      <c r="A6431" s="1">
        <v>720.05000000010159</v>
      </c>
      <c r="B6431">
        <v>7.6286607315894832</v>
      </c>
      <c r="D6431">
        <f t="shared" si="2004"/>
        <v>0.25604364968734994</v>
      </c>
      <c r="E6431">
        <f t="shared" si="2002"/>
        <v>0.24400958639329115</v>
      </c>
      <c r="G6431">
        <f t="shared" si="2020"/>
        <v>0.25604364968734994</v>
      </c>
      <c r="H6431" s="2">
        <f t="shared" si="2021"/>
        <v>0.24400958639329115</v>
      </c>
      <c r="L6431" s="16">
        <f t="shared" si="2005"/>
        <v>0.24409237926829874</v>
      </c>
      <c r="M6431">
        <f t="shared" si="2006"/>
        <v>1.4283286462928816E-4</v>
      </c>
      <c r="P6431" s="19">
        <f t="shared" si="2007"/>
        <v>0.24401012971254143</v>
      </c>
      <c r="Q6431">
        <f t="shared" si="2008"/>
        <v>1.4480560298411527E-4</v>
      </c>
      <c r="T6431" s="19"/>
      <c r="V6431" s="19">
        <f t="shared" si="2009"/>
        <v>-1.8491529768947673E-2</v>
      </c>
      <c r="Y6431" s="19">
        <f t="shared" si="2010"/>
        <v>0.37220279477843471</v>
      </c>
      <c r="Z6431" s="14">
        <f t="shared" si="2011"/>
        <v>1.3492946988291683E-2</v>
      </c>
      <c r="AB6431" s="17">
        <f t="shared" si="2012"/>
        <v>12.619393885195203</v>
      </c>
      <c r="AC6431">
        <f t="shared" si="2013"/>
        <v>24.907417410499292</v>
      </c>
      <c r="AI6431" s="19">
        <f t="shared" si="2014"/>
        <v>0.20950641201570841</v>
      </c>
      <c r="AJ6431">
        <f t="shared" si="2015"/>
        <v>2.1657144901068514E-3</v>
      </c>
      <c r="AO6431" s="3">
        <f t="shared" si="2003"/>
        <v>0.20958162368731093</v>
      </c>
      <c r="AQ6431">
        <f t="shared" si="2016"/>
        <v>720.05000000010159</v>
      </c>
      <c r="AR6431">
        <f t="shared" si="2017"/>
        <v>7.6286607315894832</v>
      </c>
      <c r="AS6431" s="5">
        <f t="shared" si="2018"/>
        <v>6.2854059801092346</v>
      </c>
      <c r="AT6431">
        <f t="shared" si="2019"/>
        <v>1.8043333273742646</v>
      </c>
    </row>
    <row r="6432" spans="1:46" x14ac:dyDescent="0.25">
      <c r="A6432" s="1">
        <v>720.15000000010161</v>
      </c>
      <c r="B6432">
        <v>7.6305848841347794</v>
      </c>
      <c r="D6432">
        <f t="shared" si="2004"/>
        <v>0.25608347604443304</v>
      </c>
      <c r="E6432">
        <f t="shared" si="2002"/>
        <v>0.24405901065233529</v>
      </c>
      <c r="G6432">
        <f t="shared" si="2020"/>
        <v>0.25608347604443304</v>
      </c>
      <c r="H6432" s="2">
        <f t="shared" si="2021"/>
        <v>0.24405901065233529</v>
      </c>
      <c r="L6432" s="16">
        <f t="shared" si="2005"/>
        <v>0.24414181494742238</v>
      </c>
      <c r="M6432">
        <f t="shared" si="2006"/>
        <v>1.4260326975585808E-4</v>
      </c>
      <c r="P6432" s="19">
        <f t="shared" si="2007"/>
        <v>0.24405955406594051</v>
      </c>
      <c r="Q6432">
        <f t="shared" si="2008"/>
        <v>1.4457469974487572E-4</v>
      </c>
      <c r="T6432" s="19"/>
      <c r="V6432" s="19">
        <f t="shared" si="2009"/>
        <v>-1.8480197374255922E-2</v>
      </c>
      <c r="Y6432" s="19">
        <f t="shared" si="2010"/>
        <v>0.3722634011424491</v>
      </c>
      <c r="Z6432" s="14">
        <f t="shared" si="2011"/>
        <v>1.3497774995780622E-2</v>
      </c>
      <c r="AB6432" s="17">
        <f t="shared" si="2012"/>
        <v>12.621753372051147</v>
      </c>
      <c r="AC6432">
        <f t="shared" si="2013"/>
        <v>24.911762874769362</v>
      </c>
      <c r="AI6432" s="19">
        <f t="shared" si="2014"/>
        <v>0.20955131025328866</v>
      </c>
      <c r="AJ6432">
        <f t="shared" si="2015"/>
        <v>2.1652424532145479E-3</v>
      </c>
      <c r="AO6432" s="3">
        <f t="shared" si="2003"/>
        <v>0.20962653391601815</v>
      </c>
      <c r="AQ6432">
        <f t="shared" si="2016"/>
        <v>720.1500000001015</v>
      </c>
      <c r="AR6432">
        <f t="shared" si="2017"/>
        <v>7.6305848841347794</v>
      </c>
      <c r="AS6432" s="5">
        <f t="shared" si="2018"/>
        <v>6.2871539285821134</v>
      </c>
      <c r="AT6432">
        <f t="shared" si="2019"/>
        <v>1.8048067323371493</v>
      </c>
    </row>
    <row r="6433" spans="1:46" x14ac:dyDescent="0.25">
      <c r="A6433" s="1">
        <v>720.25000000010164</v>
      </c>
      <c r="B6433">
        <v>7.632509077913932</v>
      </c>
      <c r="D6433">
        <f t="shared" si="2004"/>
        <v>0.25612330240151621</v>
      </c>
      <c r="E6433">
        <f t="shared" si="2002"/>
        <v>0.24410843597052251</v>
      </c>
      <c r="G6433">
        <f t="shared" si="2020"/>
        <v>0.25612330240151621</v>
      </c>
      <c r="H6433" s="2">
        <f t="shared" si="2021"/>
        <v>0.24410843597052251</v>
      </c>
      <c r="L6433" s="16">
        <f t="shared" si="2005"/>
        <v>0.2441912516837661</v>
      </c>
      <c r="M6433">
        <f t="shared" si="2006"/>
        <v>1.423738343309609E-4</v>
      </c>
      <c r="P6433" s="19">
        <f t="shared" si="2007"/>
        <v>0.24410897947847504</v>
      </c>
      <c r="Q6433">
        <f t="shared" si="2008"/>
        <v>1.4434395529911242E-4</v>
      </c>
      <c r="T6433" s="19"/>
      <c r="V6433" s="19">
        <f t="shared" si="2009"/>
        <v>-1.8468867170269441E-2</v>
      </c>
      <c r="Y6433" s="19">
        <f t="shared" si="2010"/>
        <v>0.37232400633173918</v>
      </c>
      <c r="Z6433" s="14">
        <f t="shared" si="2011"/>
        <v>1.3502603593879337E-2</v>
      </c>
      <c r="AB6433" s="17">
        <f t="shared" si="2012"/>
        <v>12.624112813173502</v>
      </c>
      <c r="AC6433">
        <f t="shared" si="2013"/>
        <v>24.916107849857294</v>
      </c>
      <c r="AI6433" s="19">
        <f t="shared" si="2014"/>
        <v>0.20959621041796606</v>
      </c>
      <c r="AJ6433">
        <f t="shared" si="2015"/>
        <v>2.1647702884457368E-3</v>
      </c>
      <c r="AO6433" s="3">
        <f t="shared" si="2003"/>
        <v>0.20967144607053134</v>
      </c>
      <c r="AQ6433">
        <f t="shared" si="2016"/>
        <v>720.25000000010164</v>
      </c>
      <c r="AR6433">
        <f t="shared" si="2017"/>
        <v>7.6325090779139328</v>
      </c>
      <c r="AS6433" s="5">
        <f t="shared" si="2018"/>
        <v>6.2889019520794625</v>
      </c>
      <c r="AT6433">
        <f t="shared" si="2019"/>
        <v>1.8052801085931665</v>
      </c>
    </row>
    <row r="6434" spans="1:46" x14ac:dyDescent="0.25">
      <c r="A6434" s="1">
        <v>720.35000000010166</v>
      </c>
      <c r="B6434">
        <v>7.6344333128967081</v>
      </c>
      <c r="D6434">
        <f t="shared" si="2004"/>
        <v>0.25616312875859931</v>
      </c>
      <c r="E6434">
        <f t="shared" si="2002"/>
        <v>0.24415786234707615</v>
      </c>
      <c r="G6434">
        <f t="shared" si="2020"/>
        <v>0.25616312875859931</v>
      </c>
      <c r="H6434" s="2">
        <f t="shared" si="2021"/>
        <v>0.24415786234707615</v>
      </c>
      <c r="L6434" s="16">
        <f t="shared" si="2005"/>
        <v>0.24424068947653765</v>
      </c>
      <c r="M6434">
        <f t="shared" si="2006"/>
        <v>1.4214455843444693E-4</v>
      </c>
      <c r="P6434" s="19">
        <f t="shared" si="2007"/>
        <v>0.2441584059493685</v>
      </c>
      <c r="Q6434">
        <f t="shared" si="2008"/>
        <v>1.4411336972646664E-4</v>
      </c>
      <c r="T6434" s="19"/>
      <c r="V6434" s="19">
        <f t="shared" si="2009"/>
        <v>-1.8457539161364694E-2</v>
      </c>
      <c r="Y6434" s="19">
        <f t="shared" si="2010"/>
        <v>0.37238461034114245</v>
      </c>
      <c r="Z6434" s="14">
        <f t="shared" si="2011"/>
        <v>1.3507432781241415E-2</v>
      </c>
      <c r="AB6434" s="17">
        <f t="shared" si="2012"/>
        <v>12.626472208361285</v>
      </c>
      <c r="AC6434">
        <f t="shared" si="2013"/>
        <v>24.920452333831197</v>
      </c>
      <c r="AI6434" s="19">
        <f t="shared" si="2014"/>
        <v>0.20964111250906914</v>
      </c>
      <c r="AJ6434">
        <f t="shared" si="2015"/>
        <v>2.1642979959215496E-3</v>
      </c>
      <c r="AO6434" s="3">
        <f t="shared" si="2003"/>
        <v>0.20971636015014283</v>
      </c>
      <c r="AQ6434">
        <f t="shared" si="2016"/>
        <v>720.35000000010166</v>
      </c>
      <c r="AR6434">
        <f t="shared" si="2017"/>
        <v>7.6344333128967081</v>
      </c>
      <c r="AS6434" s="5">
        <f t="shared" si="2018"/>
        <v>6.2906500505751426</v>
      </c>
      <c r="AT6434">
        <f t="shared" si="2019"/>
        <v>1.8057534560955895</v>
      </c>
    </row>
    <row r="6435" spans="1:46" x14ac:dyDescent="0.25">
      <c r="A6435" s="1">
        <v>720.45000000010168</v>
      </c>
      <c r="B6435">
        <v>7.6363575890528832</v>
      </c>
      <c r="D6435">
        <f t="shared" si="2004"/>
        <v>0.25620295511568242</v>
      </c>
      <c r="E6435">
        <f t="shared" si="2002"/>
        <v>0.24420728978121997</v>
      </c>
      <c r="G6435">
        <f t="shared" si="2020"/>
        <v>0.25620295511568242</v>
      </c>
      <c r="H6435" s="2">
        <f t="shared" si="2021"/>
        <v>0.24420728978121997</v>
      </c>
      <c r="L6435" s="16">
        <f t="shared" si="2005"/>
        <v>0.2442901283249661</v>
      </c>
      <c r="M6435">
        <f t="shared" si="2006"/>
        <v>1.4191544214560835E-4</v>
      </c>
      <c r="P6435" s="19">
        <f t="shared" si="2007"/>
        <v>0.24420783347784469</v>
      </c>
      <c r="Q6435">
        <f t="shared" si="2008"/>
        <v>1.4388294310652277E-4</v>
      </c>
      <c r="T6435" s="19"/>
      <c r="V6435" s="19">
        <f t="shared" si="2009"/>
        <v>-1.8446213351914154E-2</v>
      </c>
      <c r="Y6435" s="19">
        <f t="shared" si="2010"/>
        <v>0.37244521316550055</v>
      </c>
      <c r="Z6435" s="14">
        <f t="shared" si="2011"/>
        <v>1.3512262556520509E-2</v>
      </c>
      <c r="AB6435" s="17">
        <f t="shared" si="2012"/>
        <v>12.628831557413672</v>
      </c>
      <c r="AC6435">
        <f t="shared" si="2013"/>
        <v>24.924796324760127</v>
      </c>
      <c r="AI6435" s="19">
        <f t="shared" si="2014"/>
        <v>0.20968601652594576</v>
      </c>
      <c r="AJ6435">
        <f t="shared" si="2015"/>
        <v>2.1638255757613313E-3</v>
      </c>
      <c r="AO6435" s="3">
        <f t="shared" si="2003"/>
        <v>0.2097612761542369</v>
      </c>
      <c r="AQ6435">
        <f t="shared" si="2016"/>
        <v>720.45000000010168</v>
      </c>
      <c r="AR6435">
        <f t="shared" si="2017"/>
        <v>7.6363575890528841</v>
      </c>
      <c r="AS6435" s="5">
        <f t="shared" si="2018"/>
        <v>6.2923982240437626</v>
      </c>
      <c r="AT6435">
        <f t="shared" si="2019"/>
        <v>1.806226774795721</v>
      </c>
    </row>
    <row r="6436" spans="1:46" x14ac:dyDescent="0.25">
      <c r="A6436" s="1">
        <v>720.5500000001017</v>
      </c>
      <c r="B6436">
        <v>7.6382819063522369</v>
      </c>
      <c r="D6436">
        <f t="shared" si="2004"/>
        <v>0.25624278147276552</v>
      </c>
      <c r="E6436">
        <f t="shared" si="2002"/>
        <v>0.24425671827217765</v>
      </c>
      <c r="G6436">
        <f t="shared" si="2020"/>
        <v>0.25624278147276552</v>
      </c>
      <c r="H6436" s="2">
        <f t="shared" si="2021"/>
        <v>0.24425671827217765</v>
      </c>
      <c r="L6436" s="16">
        <f t="shared" si="2005"/>
        <v>0.24433956822827696</v>
      </c>
      <c r="M6436">
        <f t="shared" si="2006"/>
        <v>1.4168648554376798E-4</v>
      </c>
      <c r="P6436" s="19">
        <f t="shared" si="2007"/>
        <v>0.24425726206312717</v>
      </c>
      <c r="Q6436">
        <f t="shared" si="2008"/>
        <v>1.4365267551881764E-4</v>
      </c>
      <c r="T6436" s="19"/>
      <c r="V6436" s="19">
        <f t="shared" si="2009"/>
        <v>-1.8434889746286404E-2</v>
      </c>
      <c r="Y6436" s="19">
        <f t="shared" si="2010"/>
        <v>0.37250581479965839</v>
      </c>
      <c r="Z6436" s="14">
        <f t="shared" si="2011"/>
        <v>1.3517092918370201E-2</v>
      </c>
      <c r="AB6436" s="17">
        <f t="shared" si="2012"/>
        <v>12.631190860129973</v>
      </c>
      <c r="AC6436">
        <f t="shared" si="2013"/>
        <v>24.929139820713885</v>
      </c>
      <c r="AI6436" s="19">
        <f t="shared" si="2014"/>
        <v>0.20973092246792446</v>
      </c>
      <c r="AJ6436">
        <f t="shared" si="2015"/>
        <v>2.1633530280862146E-3</v>
      </c>
      <c r="AO6436" s="3">
        <f t="shared" si="2003"/>
        <v>0.20980619408212409</v>
      </c>
      <c r="AQ6436">
        <f t="shared" si="2016"/>
        <v>720.5500000001017</v>
      </c>
      <c r="AR6436">
        <f t="shared" si="2017"/>
        <v>7.6382819063522378</v>
      </c>
      <c r="AS6436" s="5">
        <f t="shared" si="2018"/>
        <v>6.2941464724591834</v>
      </c>
      <c r="AT6436">
        <f t="shared" si="2019"/>
        <v>1.8067000646468698</v>
      </c>
    </row>
    <row r="6437" spans="1:46" x14ac:dyDescent="0.25">
      <c r="A6437" s="1">
        <v>720.65000000010173</v>
      </c>
      <c r="B6437">
        <v>7.6402062647645543</v>
      </c>
      <c r="D6437">
        <f t="shared" si="2004"/>
        <v>0.25628260782984869</v>
      </c>
      <c r="E6437">
        <f t="shared" si="2002"/>
        <v>0.24430614781917309</v>
      </c>
      <c r="G6437">
        <f t="shared" si="2020"/>
        <v>0.25628260782984869</v>
      </c>
      <c r="H6437" s="2">
        <f t="shared" si="2021"/>
        <v>0.24430614781917309</v>
      </c>
      <c r="L6437" s="16">
        <f t="shared" si="2005"/>
        <v>0.24438900918569217</v>
      </c>
      <c r="M6437">
        <f t="shared" si="2006"/>
        <v>1.4145768870828159E-4</v>
      </c>
      <c r="P6437" s="19">
        <f t="shared" si="2007"/>
        <v>0.24430669170443989</v>
      </c>
      <c r="Q6437">
        <f t="shared" si="2008"/>
        <v>1.4342256704282647E-4</v>
      </c>
      <c r="T6437" s="19"/>
      <c r="V6437" s="19">
        <f t="shared" si="2009"/>
        <v>-1.8423568348846089E-2</v>
      </c>
      <c r="Y6437" s="19">
        <f t="shared" si="2010"/>
        <v>0.37256641523846518</v>
      </c>
      <c r="Z6437" s="14">
        <f t="shared" si="2011"/>
        <v>1.3521923865444211E-2</v>
      </c>
      <c r="AB6437" s="17">
        <f t="shared" si="2012"/>
        <v>12.633550116309657</v>
      </c>
      <c r="AC6437">
        <f t="shared" si="2013"/>
        <v>24.933482819763277</v>
      </c>
      <c r="AI6437" s="19">
        <f t="shared" si="2014"/>
        <v>0.20977583033435265</v>
      </c>
      <c r="AJ6437">
        <f t="shared" si="2015"/>
        <v>2.1628803530155762E-3</v>
      </c>
      <c r="AO6437" s="3">
        <f t="shared" si="2003"/>
        <v>0.20985111393313294</v>
      </c>
      <c r="AQ6437">
        <f t="shared" si="2016"/>
        <v>720.65000000010184</v>
      </c>
      <c r="AR6437">
        <f t="shared" si="2017"/>
        <v>7.6402062647645552</v>
      </c>
      <c r="AS6437" s="5">
        <f t="shared" si="2018"/>
        <v>6.2958947957959976</v>
      </c>
      <c r="AT6437">
        <f t="shared" si="2019"/>
        <v>1.8071733256004012</v>
      </c>
    </row>
    <row r="6438" spans="1:46" x14ac:dyDescent="0.25">
      <c r="A6438" s="1">
        <v>720.75000000010175</v>
      </c>
      <c r="B6438">
        <v>7.6421306642596294</v>
      </c>
      <c r="D6438">
        <f t="shared" si="2004"/>
        <v>0.25632243418693179</v>
      </c>
      <c r="E6438">
        <f t="shared" si="2002"/>
        <v>0.24435557842143044</v>
      </c>
      <c r="G6438">
        <f t="shared" si="2020"/>
        <v>0.25632243418693179</v>
      </c>
      <c r="H6438" s="2">
        <f t="shared" si="2021"/>
        <v>0.24435557842143044</v>
      </c>
      <c r="L6438" s="16">
        <f t="shared" si="2005"/>
        <v>0.24443845119643726</v>
      </c>
      <c r="M6438">
        <f t="shared" si="2006"/>
        <v>1.4122905171836344E-4</v>
      </c>
      <c r="P6438" s="19">
        <f t="shared" si="2007"/>
        <v>0.24435612240100688</v>
      </c>
      <c r="Q6438">
        <f t="shared" si="2008"/>
        <v>1.4319261775796554E-4</v>
      </c>
      <c r="T6438" s="19"/>
      <c r="V6438" s="19">
        <f t="shared" si="2009"/>
        <v>-1.8412249163953884E-2</v>
      </c>
      <c r="Y6438" s="19">
        <f t="shared" si="2010"/>
        <v>0.37262701447677521</v>
      </c>
      <c r="Z6438" s="14">
        <f t="shared" si="2011"/>
        <v>1.3526755396396634E-2</v>
      </c>
      <c r="AB6438" s="17">
        <f t="shared" si="2012"/>
        <v>12.635909325752394</v>
      </c>
      <c r="AC6438">
        <f t="shared" si="2013"/>
        <v>24.937825319980465</v>
      </c>
      <c r="AI6438" s="19">
        <f t="shared" si="2014"/>
        <v>0.20982074012457819</v>
      </c>
      <c r="AJ6438">
        <f t="shared" si="2015"/>
        <v>2.1624075506687323E-3</v>
      </c>
      <c r="AO6438" s="3">
        <f t="shared" si="2003"/>
        <v>0.20989603570664839</v>
      </c>
      <c r="AQ6438">
        <f t="shared" si="2016"/>
        <v>720.75000000010175</v>
      </c>
      <c r="AR6438">
        <f t="shared" si="2017"/>
        <v>7.6421306642596294</v>
      </c>
      <c r="AS6438" s="5">
        <f t="shared" si="2018"/>
        <v>6.2976431940288178</v>
      </c>
      <c r="AT6438">
        <f t="shared" si="2019"/>
        <v>1.8076465576076475</v>
      </c>
    </row>
    <row r="6439" spans="1:46" x14ac:dyDescent="0.25">
      <c r="A6439" s="1">
        <v>720.85000000010177</v>
      </c>
      <c r="B6439">
        <v>7.6440551048072578</v>
      </c>
      <c r="D6439">
        <f t="shared" si="2004"/>
        <v>0.2563622605440149</v>
      </c>
      <c r="E6439">
        <f t="shared" si="2002"/>
        <v>0.24440501007817383</v>
      </c>
      <c r="G6439">
        <f t="shared" si="2020"/>
        <v>0.2563622605440149</v>
      </c>
      <c r="H6439" s="2">
        <f t="shared" si="2021"/>
        <v>0.24440501007817383</v>
      </c>
      <c r="L6439" s="16">
        <f t="shared" si="2005"/>
        <v>0.24448789425973061</v>
      </c>
      <c r="M6439">
        <f t="shared" si="2006"/>
        <v>1.4100057465334743E-4</v>
      </c>
      <c r="P6439" s="19">
        <f t="shared" si="2007"/>
        <v>0.24440555415205245</v>
      </c>
      <c r="Q6439">
        <f t="shared" si="2008"/>
        <v>1.4296282774359562E-4</v>
      </c>
      <c r="T6439" s="19"/>
      <c r="V6439" s="19">
        <f t="shared" si="2009"/>
        <v>-1.8400932195966564E-2</v>
      </c>
      <c r="Y6439" s="19">
        <f t="shared" si="2010"/>
        <v>0.37268761250944538</v>
      </c>
      <c r="Z6439" s="14">
        <f t="shared" si="2011"/>
        <v>1.3531587509881281E-2</v>
      </c>
      <c r="AB6439" s="17">
        <f t="shared" si="2012"/>
        <v>12.638268488257959</v>
      </c>
      <c r="AC6439">
        <f t="shared" si="2013"/>
        <v>24.942167319438095</v>
      </c>
      <c r="AI6439" s="19">
        <f t="shared" si="2014"/>
        <v>0.20986565183791117</v>
      </c>
      <c r="AJ6439">
        <f t="shared" si="2015"/>
        <v>2.1619346211685206E-3</v>
      </c>
      <c r="AO6439" s="3">
        <f t="shared" si="2003"/>
        <v>0.20994095940196233</v>
      </c>
      <c r="AQ6439">
        <f t="shared" si="2016"/>
        <v>720.85000000010177</v>
      </c>
      <c r="AR6439">
        <f t="shared" si="2017"/>
        <v>7.6440551048072587</v>
      </c>
      <c r="AS6439" s="5">
        <f t="shared" si="2018"/>
        <v>6.2993916671307835</v>
      </c>
      <c r="AT6439">
        <f t="shared" si="2019"/>
        <v>1.8081197606239159</v>
      </c>
    </row>
    <row r="6440" spans="1:46" x14ac:dyDescent="0.25">
      <c r="A6440" s="1">
        <v>720.9500000001018</v>
      </c>
      <c r="B6440">
        <v>7.645979586377246</v>
      </c>
      <c r="D6440">
        <f t="shared" si="2004"/>
        <v>0.256402086901098</v>
      </c>
      <c r="E6440">
        <f t="shared" si="2002"/>
        <v>0.24445444278862774</v>
      </c>
      <c r="G6440">
        <f t="shared" si="2020"/>
        <v>0.256402086901098</v>
      </c>
      <c r="H6440" s="2">
        <f t="shared" si="2021"/>
        <v>0.24445444278862774</v>
      </c>
      <c r="L6440" s="16">
        <f t="shared" si="2005"/>
        <v>0.24453733837480485</v>
      </c>
      <c r="M6440">
        <f t="shared" si="2006"/>
        <v>1.4077225759217562E-4</v>
      </c>
      <c r="P6440" s="19">
        <f t="shared" si="2007"/>
        <v>0.24445498695680101</v>
      </c>
      <c r="Q6440">
        <f t="shared" si="2008"/>
        <v>1.4273319707902116E-4</v>
      </c>
      <c r="T6440" s="19"/>
      <c r="V6440" s="19">
        <f t="shared" si="2009"/>
        <v>-1.8389617449236915E-2</v>
      </c>
      <c r="Y6440" s="19">
        <f t="shared" si="2010"/>
        <v>0.37274820933133757</v>
      </c>
      <c r="Z6440" s="14">
        <f t="shared" si="2011"/>
        <v>1.3536420204552294E-2</v>
      </c>
      <c r="AB6440" s="17">
        <f t="shared" si="2012"/>
        <v>12.640627603626317</v>
      </c>
      <c r="AC6440">
        <f t="shared" si="2013"/>
        <v>24.946508816210081</v>
      </c>
      <c r="AI6440" s="19">
        <f t="shared" si="2014"/>
        <v>0.20991056547369968</v>
      </c>
      <c r="AJ6440">
        <f t="shared" si="2015"/>
        <v>2.1614615646342369E-3</v>
      </c>
      <c r="AO6440" s="3">
        <f t="shared" si="2003"/>
        <v>0.20998588501844062</v>
      </c>
      <c r="AQ6440">
        <f t="shared" si="2016"/>
        <v>720.9500000001018</v>
      </c>
      <c r="AR6440">
        <f t="shared" si="2017"/>
        <v>7.6459795863772468</v>
      </c>
      <c r="AS6440" s="5">
        <f t="shared" si="2018"/>
        <v>6.3011402150765159</v>
      </c>
      <c r="AT6440">
        <f t="shared" si="2019"/>
        <v>1.8085929346005454</v>
      </c>
    </row>
    <row r="6441" spans="1:46" x14ac:dyDescent="0.25">
      <c r="A6441" s="1">
        <v>721.05000000010182</v>
      </c>
      <c r="B6441">
        <v>7.6479041089394038</v>
      </c>
      <c r="D6441">
        <f t="shared" si="2004"/>
        <v>0.25644191325818111</v>
      </c>
      <c r="E6441">
        <f t="shared" si="2002"/>
        <v>0.24450387655201666</v>
      </c>
      <c r="G6441">
        <f t="shared" si="2020"/>
        <v>0.25644191325818111</v>
      </c>
      <c r="H6441" s="2">
        <f t="shared" si="2021"/>
        <v>0.24450387655201666</v>
      </c>
      <c r="L6441" s="16">
        <f t="shared" si="2005"/>
        <v>0.24458678354088192</v>
      </c>
      <c r="M6441">
        <f t="shared" si="2006"/>
        <v>1.4054410061399024E-4</v>
      </c>
      <c r="P6441" s="19">
        <f t="shared" si="2007"/>
        <v>0.24450442081447704</v>
      </c>
      <c r="Q6441">
        <f t="shared" si="2008"/>
        <v>1.4250372584349172E-4</v>
      </c>
      <c r="T6441" s="19"/>
      <c r="V6441" s="19">
        <f t="shared" si="2009"/>
        <v>-1.8378304928113813E-2</v>
      </c>
      <c r="Y6441" s="19">
        <f t="shared" si="2010"/>
        <v>0.37280880493731727</v>
      </c>
      <c r="Z6441" s="14">
        <f t="shared" si="2011"/>
        <v>1.3541253479063809E-2</v>
      </c>
      <c r="AB6441" s="17">
        <f t="shared" si="2012"/>
        <v>12.642986671657575</v>
      </c>
      <c r="AC6441">
        <f t="shared" si="2013"/>
        <v>24.950849808371128</v>
      </c>
      <c r="AI6441" s="19">
        <f t="shared" si="2014"/>
        <v>0.20995548103129025</v>
      </c>
      <c r="AJ6441">
        <f t="shared" si="2015"/>
        <v>2.1609883811853172E-3</v>
      </c>
      <c r="AO6441" s="3">
        <f t="shared" si="2003"/>
        <v>0.21003081255539313</v>
      </c>
      <c r="AQ6441">
        <f t="shared" si="2016"/>
        <v>721.0500000001017</v>
      </c>
      <c r="AR6441">
        <f t="shared" si="2017"/>
        <v>7.6479041089394046</v>
      </c>
      <c r="AS6441" s="5">
        <f t="shared" si="2018"/>
        <v>6.3028888378405741</v>
      </c>
      <c r="AT6441">
        <f t="shared" si="2019"/>
        <v>1.8090660794890607</v>
      </c>
    </row>
    <row r="6442" spans="1:46" x14ac:dyDescent="0.25">
      <c r="A6442" s="1">
        <v>721.15000000010184</v>
      </c>
      <c r="B6442">
        <v>7.6498286724635447</v>
      </c>
      <c r="D6442">
        <f t="shared" si="2004"/>
        <v>0.25648173961526427</v>
      </c>
      <c r="E6442">
        <f t="shared" si="2002"/>
        <v>0.24455331136756522</v>
      </c>
      <c r="G6442">
        <f t="shared" si="2020"/>
        <v>0.25648173961526427</v>
      </c>
      <c r="H6442" s="2">
        <f t="shared" si="2021"/>
        <v>0.24455331136756522</v>
      </c>
      <c r="L6442" s="16">
        <f t="shared" si="2005"/>
        <v>0.24463622975717669</v>
      </c>
      <c r="M6442">
        <f t="shared" si="2006"/>
        <v>1.4031610379804997E-4</v>
      </c>
      <c r="P6442" s="19">
        <f t="shared" si="2007"/>
        <v>0.2445538557243051</v>
      </c>
      <c r="Q6442">
        <f t="shared" si="2008"/>
        <v>1.4227441411620323E-4</v>
      </c>
      <c r="T6442" s="19"/>
      <c r="V6442" s="19">
        <f t="shared" si="2009"/>
        <v>-1.8366994636942177E-2</v>
      </c>
      <c r="Y6442" s="19">
        <f t="shared" si="2010"/>
        <v>0.37286939932225538</v>
      </c>
      <c r="Z6442" s="14">
        <f t="shared" si="2011"/>
        <v>1.3546087332070361E-2</v>
      </c>
      <c r="AB6442" s="17">
        <f t="shared" si="2012"/>
        <v>12.645345692152048</v>
      </c>
      <c r="AC6442">
        <f t="shared" si="2013"/>
        <v>24.955190293997511</v>
      </c>
      <c r="AI6442" s="19">
        <f t="shared" si="2014"/>
        <v>0.21000039851003094</v>
      </c>
      <c r="AJ6442">
        <f t="shared" si="2015"/>
        <v>2.1605150709410538E-3</v>
      </c>
      <c r="AO6442" s="3">
        <f t="shared" si="2003"/>
        <v>0.21007574201218726</v>
      </c>
      <c r="AQ6442">
        <f t="shared" si="2016"/>
        <v>721.15000000010184</v>
      </c>
      <c r="AR6442">
        <f t="shared" si="2017"/>
        <v>7.6498286724635447</v>
      </c>
      <c r="AS6442" s="5">
        <f t="shared" si="2018"/>
        <v>6.3046375353975774</v>
      </c>
      <c r="AT6442">
        <f t="shared" si="2019"/>
        <v>1.80953919524083</v>
      </c>
    </row>
    <row r="6443" spans="1:46" x14ac:dyDescent="0.25">
      <c r="A6443" s="1">
        <v>721.25000000010186</v>
      </c>
      <c r="B6443">
        <v>7.6517532769194929</v>
      </c>
      <c r="D6443">
        <f t="shared" si="2004"/>
        <v>0.25652156597234738</v>
      </c>
      <c r="E6443">
        <f t="shared" si="2002"/>
        <v>0.24460274723449835</v>
      </c>
      <c r="G6443">
        <f t="shared" si="2020"/>
        <v>0.25652156597234738</v>
      </c>
      <c r="H6443" s="2">
        <f t="shared" si="2021"/>
        <v>0.24460274723449835</v>
      </c>
      <c r="L6443" s="16">
        <f t="shared" si="2005"/>
        <v>0.24468567702292887</v>
      </c>
      <c r="M6443">
        <f t="shared" si="2006"/>
        <v>1.4008826722296708E-4</v>
      </c>
      <c r="P6443" s="19">
        <f t="shared" si="2007"/>
        <v>0.24460329168551026</v>
      </c>
      <c r="Q6443">
        <f t="shared" si="2008"/>
        <v>1.4204526197628278E-4</v>
      </c>
      <c r="T6443" s="19"/>
      <c r="V6443" s="19">
        <f t="shared" si="2009"/>
        <v>-1.8355686580062949E-2</v>
      </c>
      <c r="Y6443" s="19">
        <f t="shared" si="2010"/>
        <v>0.37292999248102532</v>
      </c>
      <c r="Z6443" s="14">
        <f t="shared" si="2011"/>
        <v>1.3550921762226274E-2</v>
      </c>
      <c r="AB6443" s="17">
        <f t="shared" si="2012"/>
        <v>12.647704664910155</v>
      </c>
      <c r="AC6443">
        <f t="shared" si="2013"/>
        <v>24.959530271165818</v>
      </c>
      <c r="AI6443" s="19">
        <f t="shared" si="2014"/>
        <v>0.21004531790925074</v>
      </c>
      <c r="AJ6443">
        <f t="shared" si="2015"/>
        <v>2.1600416340224939E-3</v>
      </c>
      <c r="AO6443" s="3">
        <f t="shared" si="2003"/>
        <v>0.21012067338815066</v>
      </c>
      <c r="AQ6443">
        <f t="shared" si="2016"/>
        <v>721.25000000010186</v>
      </c>
      <c r="AR6443">
        <f t="shared" si="2017"/>
        <v>7.6517532769194938</v>
      </c>
      <c r="AS6443" s="5">
        <f t="shared" si="2018"/>
        <v>6.3063863077214029</v>
      </c>
      <c r="AT6443">
        <f t="shared" si="2019"/>
        <v>1.810012281809257</v>
      </c>
    </row>
    <row r="6444" spans="1:46" x14ac:dyDescent="0.25">
      <c r="A6444" s="1">
        <v>721.35000000010189</v>
      </c>
      <c r="B6444">
        <v>7.6536779222770761</v>
      </c>
      <c r="D6444">
        <f t="shared" si="2004"/>
        <v>0.25656139232943048</v>
      </c>
      <c r="E6444">
        <f t="shared" si="2002"/>
        <v>0.24465218415204101</v>
      </c>
      <c r="G6444">
        <f t="shared" si="2020"/>
        <v>0.25656139232943048</v>
      </c>
      <c r="H6444" s="2">
        <f t="shared" si="2021"/>
        <v>0.24465218415204101</v>
      </c>
      <c r="L6444" s="16">
        <f t="shared" si="2005"/>
        <v>0.24473512533735331</v>
      </c>
      <c r="M6444">
        <f t="shared" si="2006"/>
        <v>1.3986059096789404E-4</v>
      </c>
      <c r="P6444" s="19">
        <f t="shared" si="2007"/>
        <v>0.24465272869731733</v>
      </c>
      <c r="Q6444">
        <f t="shared" si="2008"/>
        <v>1.4181626950281445E-4</v>
      </c>
      <c r="T6444" s="19"/>
      <c r="V6444" s="19">
        <f t="shared" si="2009"/>
        <v>-1.834438076181313E-2</v>
      </c>
      <c r="Y6444" s="19">
        <f t="shared" si="2010"/>
        <v>0.37299058440850513</v>
      </c>
      <c r="Z6444" s="14">
        <f t="shared" si="2011"/>
        <v>1.3555756768186059E-2</v>
      </c>
      <c r="AB6444" s="17">
        <f t="shared" si="2012"/>
        <v>12.65006358973249</v>
      </c>
      <c r="AC6444">
        <f t="shared" si="2013"/>
        <v>24.963869737953878</v>
      </c>
      <c r="AI6444" s="19">
        <f t="shared" si="2014"/>
        <v>0.21009023922827841</v>
      </c>
      <c r="AJ6444">
        <f t="shared" si="2015"/>
        <v>2.159568070550716E-3</v>
      </c>
      <c r="AO6444" s="3">
        <f t="shared" si="2003"/>
        <v>0.2101656066826314</v>
      </c>
      <c r="AQ6444">
        <f t="shared" si="2016"/>
        <v>721.35000000010189</v>
      </c>
      <c r="AR6444">
        <f t="shared" si="2017"/>
        <v>7.653677922277077</v>
      </c>
      <c r="AS6444" s="5">
        <f t="shared" si="2018"/>
        <v>6.3081351547859184</v>
      </c>
      <c r="AT6444">
        <f t="shared" si="2019"/>
        <v>1.8104853391477662</v>
      </c>
    </row>
    <row r="6445" spans="1:46" x14ac:dyDescent="0.25">
      <c r="A6445" s="1">
        <v>721.45000000010191</v>
      </c>
      <c r="B6445">
        <v>7.6556026085061273</v>
      </c>
      <c r="D6445">
        <f t="shared" si="2004"/>
        <v>0.25660121868651359</v>
      </c>
      <c r="E6445">
        <f t="shared" si="2002"/>
        <v>0.24470162211941832</v>
      </c>
      <c r="G6445">
        <f t="shared" si="2020"/>
        <v>0.25660121868651359</v>
      </c>
      <c r="H6445" s="2">
        <f t="shared" si="2021"/>
        <v>0.24470162211941832</v>
      </c>
      <c r="L6445" s="16">
        <f t="shared" si="2005"/>
        <v>0.24478457469967196</v>
      </c>
      <c r="M6445">
        <f t="shared" si="2006"/>
        <v>1.396330751117603E-4</v>
      </c>
      <c r="P6445" s="19">
        <f t="shared" si="2007"/>
        <v>0.24470216675895157</v>
      </c>
      <c r="Q6445">
        <f t="shared" si="2008"/>
        <v>1.4158743677481744E-4</v>
      </c>
      <c r="T6445" s="19"/>
      <c r="V6445" s="19">
        <f t="shared" si="2009"/>
        <v>-1.8333077186525788E-2</v>
      </c>
      <c r="Y6445" s="19">
        <f t="shared" si="2010"/>
        <v>0.37305117509957719</v>
      </c>
      <c r="Z6445" s="14">
        <f t="shared" si="2011"/>
        <v>1.3560592348604412E-2</v>
      </c>
      <c r="AB6445" s="17">
        <f t="shared" si="2012"/>
        <v>12.652422466419816</v>
      </c>
      <c r="AC6445">
        <f t="shared" si="2013"/>
        <v>24.968208692440577</v>
      </c>
      <c r="AI6445" s="19">
        <f t="shared" si="2014"/>
        <v>0.21013516246646091</v>
      </c>
      <c r="AJ6445">
        <f t="shared" si="2015"/>
        <v>2.159094380645096E-3</v>
      </c>
      <c r="AO6445" s="3">
        <f t="shared" si="2003"/>
        <v>0.21021054189493937</v>
      </c>
      <c r="AQ6445">
        <f t="shared" si="2016"/>
        <v>721.45000000010191</v>
      </c>
      <c r="AR6445">
        <f t="shared" si="2017"/>
        <v>7.6556026085061282</v>
      </c>
      <c r="AS6445" s="5">
        <f t="shared" si="2018"/>
        <v>6.3098840765656989</v>
      </c>
      <c r="AT6445">
        <f t="shared" si="2019"/>
        <v>1.8109583672079042</v>
      </c>
    </row>
    <row r="6446" spans="1:46" x14ac:dyDescent="0.25">
      <c r="A6446" s="1">
        <v>721.55000000010193</v>
      </c>
      <c r="B6446">
        <v>7.6575273355764892</v>
      </c>
      <c r="D6446">
        <f t="shared" si="2004"/>
        <v>0.25664104504359675</v>
      </c>
      <c r="E6446">
        <f t="shared" si="2002"/>
        <v>0.24475106113585562</v>
      </c>
      <c r="G6446">
        <f t="shared" si="2020"/>
        <v>0.25664104504359675</v>
      </c>
      <c r="H6446" s="2">
        <f t="shared" si="2021"/>
        <v>0.24475106113585562</v>
      </c>
      <c r="L6446" s="16">
        <f t="shared" si="2005"/>
        <v>0.244834025109121</v>
      </c>
      <c r="M6446">
        <f t="shared" si="2006"/>
        <v>1.3940571973310772E-4</v>
      </c>
      <c r="P6446" s="19">
        <f t="shared" si="2007"/>
        <v>0.24475160586963812</v>
      </c>
      <c r="Q6446">
        <f t="shared" si="2008"/>
        <v>1.4135876387126199E-4</v>
      </c>
      <c r="T6446" s="19"/>
      <c r="V6446" s="19">
        <f t="shared" si="2009"/>
        <v>-1.8321775858529975E-2</v>
      </c>
      <c r="Y6446" s="19">
        <f t="shared" si="2010"/>
        <v>0.37311176454912787</v>
      </c>
      <c r="Z6446" s="14">
        <f t="shared" si="2011"/>
        <v>1.3565428502136106E-2</v>
      </c>
      <c r="AB6446" s="17">
        <f t="shared" si="2012"/>
        <v>12.654781294773052</v>
      </c>
      <c r="AC6446">
        <f t="shared" si="2013"/>
        <v>24.972547132705721</v>
      </c>
      <c r="AI6446" s="19">
        <f t="shared" si="2014"/>
        <v>0.21018008762314722</v>
      </c>
      <c r="AJ6446">
        <f t="shared" si="2015"/>
        <v>2.1586205644248246E-3</v>
      </c>
      <c r="AO6446" s="3">
        <f t="shared" si="2003"/>
        <v>0.21025547902444131</v>
      </c>
      <c r="AQ6446">
        <f t="shared" si="2016"/>
        <v>721.55000000010205</v>
      </c>
      <c r="AR6446">
        <f t="shared" si="2017"/>
        <v>7.6575273355764901</v>
      </c>
      <c r="AS6446" s="5">
        <f t="shared" si="2018"/>
        <v>6.3116330730353996</v>
      </c>
      <c r="AT6446">
        <f t="shared" si="2019"/>
        <v>1.8114313659410259</v>
      </c>
    </row>
    <row r="6447" spans="1:46" x14ac:dyDescent="0.25">
      <c r="A6447" s="1">
        <v>721.65000000010195</v>
      </c>
      <c r="B6447">
        <v>7.6594521034580021</v>
      </c>
      <c r="D6447">
        <f t="shared" si="2004"/>
        <v>0.25668087140067986</v>
      </c>
      <c r="E6447">
        <f t="shared" si="2002"/>
        <v>0.24480050120057828</v>
      </c>
      <c r="G6447">
        <f t="shared" si="2020"/>
        <v>0.25668087140067986</v>
      </c>
      <c r="H6447" s="2">
        <f t="shared" si="2021"/>
        <v>0.24480050120057828</v>
      </c>
      <c r="L6447" s="16">
        <f t="shared" si="2005"/>
        <v>0.24488347656492238</v>
      </c>
      <c r="M6447">
        <f t="shared" si="2006"/>
        <v>1.3917852491075725E-4</v>
      </c>
      <c r="P6447" s="19">
        <f t="shared" si="2007"/>
        <v>0.2448010460286025</v>
      </c>
      <c r="Q6447">
        <f t="shared" si="2008"/>
        <v>1.411302508710528E-4</v>
      </c>
      <c r="T6447" s="19"/>
      <c r="V6447" s="19">
        <f t="shared" si="2009"/>
        <v>-1.8310476782150847E-2</v>
      </c>
      <c r="Y6447" s="19">
        <f t="shared" si="2010"/>
        <v>0.3731723527520483</v>
      </c>
      <c r="Z6447" s="14">
        <f t="shared" si="2011"/>
        <v>1.3570265227436222E-2</v>
      </c>
      <c r="AB6447" s="17">
        <f t="shared" si="2012"/>
        <v>12.657140074593306</v>
      </c>
      <c r="AC6447">
        <f t="shared" si="2013"/>
        <v>24.976885056830508</v>
      </c>
      <c r="AI6447" s="19">
        <f t="shared" si="2014"/>
        <v>0.21022501469766453</v>
      </c>
      <c r="AJ6447">
        <f t="shared" si="2015"/>
        <v>2.1581466220110942E-3</v>
      </c>
      <c r="AO6447" s="3">
        <f t="shared" si="2003"/>
        <v>0.21030041807046573</v>
      </c>
      <c r="AQ6447">
        <f t="shared" si="2016"/>
        <v>721.65000000010195</v>
      </c>
      <c r="AR6447">
        <f t="shared" si="2017"/>
        <v>7.6594521034580021</v>
      </c>
      <c r="AS6447" s="5">
        <f t="shared" si="2018"/>
        <v>6.3133821441688278</v>
      </c>
      <c r="AT6447">
        <f t="shared" si="2019"/>
        <v>1.8119043353007593</v>
      </c>
    </row>
    <row r="6448" spans="1:46" x14ac:dyDescent="0.25">
      <c r="A6448" s="1">
        <v>721.75000000010198</v>
      </c>
      <c r="B6448">
        <v>7.6613769121205264</v>
      </c>
      <c r="D6448">
        <f t="shared" si="2004"/>
        <v>0.25672069775776296</v>
      </c>
      <c r="E6448">
        <f t="shared" si="2002"/>
        <v>0.2448499423128121</v>
      </c>
      <c r="G6448">
        <f t="shared" si="2020"/>
        <v>0.25672069775776296</v>
      </c>
      <c r="H6448" s="2">
        <f t="shared" si="2021"/>
        <v>0.2448499423128121</v>
      </c>
      <c r="L6448" s="16">
        <f t="shared" si="2005"/>
        <v>0.24493292906629094</v>
      </c>
      <c r="M6448">
        <f t="shared" si="2006"/>
        <v>1.3895149072364803E-4</v>
      </c>
      <c r="P6448" s="19">
        <f t="shared" si="2007"/>
        <v>0.24485048723507047</v>
      </c>
      <c r="Q6448">
        <f t="shared" si="2008"/>
        <v>1.4090189785303958E-4</v>
      </c>
      <c r="T6448" s="19"/>
      <c r="V6448" s="19">
        <f t="shared" si="2009"/>
        <v>-1.8299179961709502E-2</v>
      </c>
      <c r="Y6448" s="19">
        <f t="shared" si="2010"/>
        <v>0.3732329397032319</v>
      </c>
      <c r="Z6448" s="14">
        <f t="shared" si="2011"/>
        <v>1.3575102523159492E-2</v>
      </c>
      <c r="AB6448" s="17">
        <f t="shared" si="2012"/>
        <v>12.659498805681769</v>
      </c>
      <c r="AC6448">
        <f t="shared" si="2013"/>
        <v>24.981222462896227</v>
      </c>
      <c r="AI6448" s="19">
        <f t="shared" si="2014"/>
        <v>0.21026994368936158</v>
      </c>
      <c r="AJ6448">
        <f t="shared" si="2015"/>
        <v>2.1576725535231074E-3</v>
      </c>
      <c r="AO6448" s="3">
        <f t="shared" si="2003"/>
        <v>0.21034535903236029</v>
      </c>
      <c r="AQ6448">
        <f t="shared" si="2016"/>
        <v>721.75000000010198</v>
      </c>
      <c r="AR6448">
        <f t="shared" si="2017"/>
        <v>7.6613769121205264</v>
      </c>
      <c r="AS6448" s="5">
        <f t="shared" si="2018"/>
        <v>6.3151312899406298</v>
      </c>
      <c r="AT6448">
        <f t="shared" si="2019"/>
        <v>1.812377275238537</v>
      </c>
    </row>
    <row r="6449" spans="1:46" x14ac:dyDescent="0.25">
      <c r="A6449" s="1">
        <v>721.850000000102</v>
      </c>
      <c r="B6449">
        <v>7.6633017615339103</v>
      </c>
      <c r="D6449">
        <f t="shared" si="2004"/>
        <v>0.25676052411484607</v>
      </c>
      <c r="E6449">
        <f t="shared" si="2002"/>
        <v>0.24489938447178264</v>
      </c>
      <c r="G6449">
        <f t="shared" si="2020"/>
        <v>0.25676052411484607</v>
      </c>
      <c r="H6449" s="2">
        <f t="shared" si="2021"/>
        <v>0.24489938447178264</v>
      </c>
      <c r="L6449" s="16">
        <f t="shared" si="2005"/>
        <v>0.24498238261246286</v>
      </c>
      <c r="M6449">
        <f t="shared" si="2006"/>
        <v>1.3872461725016183E-4</v>
      </c>
      <c r="P6449" s="19">
        <f t="shared" si="2007"/>
        <v>0.24489992948826758</v>
      </c>
      <c r="Q6449">
        <f t="shared" si="2008"/>
        <v>1.4067370489602245E-4</v>
      </c>
      <c r="T6449" s="19"/>
      <c r="V6449" s="19">
        <f t="shared" si="2009"/>
        <v>-1.8287885401523173E-2</v>
      </c>
      <c r="Y6449" s="19">
        <f t="shared" si="2010"/>
        <v>0.37329352539757887</v>
      </c>
      <c r="Z6449" s="14">
        <f t="shared" si="2011"/>
        <v>1.3579940387961406E-2</v>
      </c>
      <c r="AB6449" s="17">
        <f t="shared" si="2012"/>
        <v>12.6618574878399</v>
      </c>
      <c r="AC6449">
        <f t="shared" si="2013"/>
        <v>24.985559348986396</v>
      </c>
      <c r="AI6449" s="19">
        <f t="shared" si="2014"/>
        <v>0.21031487459756626</v>
      </c>
      <c r="AJ6449">
        <f t="shared" si="2015"/>
        <v>2.1571983590819941E-3</v>
      </c>
      <c r="AO6449" s="3">
        <f t="shared" si="2003"/>
        <v>0.21039030190945374</v>
      </c>
      <c r="AQ6449">
        <f t="shared" si="2016"/>
        <v>721.850000000102</v>
      </c>
      <c r="AR6449">
        <f t="shared" si="2017"/>
        <v>7.6633017615339112</v>
      </c>
      <c r="AS6449" s="5">
        <f t="shared" si="2018"/>
        <v>6.3168805103246379</v>
      </c>
      <c r="AT6449">
        <f t="shared" si="2019"/>
        <v>1.8128501857079449</v>
      </c>
    </row>
    <row r="6450" spans="1:46" x14ac:dyDescent="0.25">
      <c r="A6450" s="1">
        <v>721.95000000010202</v>
      </c>
      <c r="B6450">
        <v>7.665226651668025</v>
      </c>
      <c r="D6450">
        <f t="shared" si="2004"/>
        <v>0.25680035047192917</v>
      </c>
      <c r="E6450">
        <f t="shared" si="2002"/>
        <v>0.24494882767671591</v>
      </c>
      <c r="G6450">
        <f t="shared" si="2020"/>
        <v>0.25680035047192917</v>
      </c>
      <c r="H6450" s="2">
        <f t="shared" si="2021"/>
        <v>0.24494882767671591</v>
      </c>
      <c r="L6450" s="16">
        <f t="shared" si="2005"/>
        <v>0.24503183720265653</v>
      </c>
      <c r="M6450">
        <f t="shared" si="2006"/>
        <v>1.384979045690462E-4</v>
      </c>
      <c r="P6450" s="19">
        <f t="shared" si="2007"/>
        <v>0.24494937278741985</v>
      </c>
      <c r="Q6450">
        <f t="shared" si="2008"/>
        <v>1.4044567207873796E-4</v>
      </c>
      <c r="T6450" s="19"/>
      <c r="V6450" s="19">
        <f t="shared" si="2009"/>
        <v>-1.8276593105905042E-2</v>
      </c>
      <c r="Y6450" s="19">
        <f t="shared" si="2010"/>
        <v>0.37335410982999057</v>
      </c>
      <c r="Z6450" s="14">
        <f t="shared" si="2011"/>
        <v>1.3584778820496884E-2</v>
      </c>
      <c r="AB6450" s="17">
        <f t="shared" si="2012"/>
        <v>12.664216120869202</v>
      </c>
      <c r="AC6450">
        <f t="shared" si="2013"/>
        <v>24.989895713184268</v>
      </c>
      <c r="AI6450" s="19">
        <f t="shared" si="2014"/>
        <v>0.2103598074216273</v>
      </c>
      <c r="AJ6450">
        <f t="shared" si="2015"/>
        <v>2.1567240388069417E-3</v>
      </c>
      <c r="AO6450" s="3">
        <f t="shared" si="2003"/>
        <v>0.21043524670107505</v>
      </c>
      <c r="AQ6450">
        <f t="shared" si="2016"/>
        <v>721.95000000010191</v>
      </c>
      <c r="AR6450">
        <f t="shared" si="2017"/>
        <v>7.6652266516680259</v>
      </c>
      <c r="AS6450" s="5">
        <f t="shared" si="2018"/>
        <v>6.3186298052954983</v>
      </c>
      <c r="AT6450">
        <f t="shared" si="2019"/>
        <v>1.8133230666604365</v>
      </c>
    </row>
    <row r="6451" spans="1:46" x14ac:dyDescent="0.25">
      <c r="A6451" s="1">
        <v>722.05000000010205</v>
      </c>
      <c r="B6451">
        <v>7.6671515824927381</v>
      </c>
      <c r="D6451">
        <f t="shared" si="2004"/>
        <v>0.25684017682901233</v>
      </c>
      <c r="E6451">
        <f t="shared" si="2002"/>
        <v>0.24499827192683798</v>
      </c>
      <c r="G6451">
        <f t="shared" si="2020"/>
        <v>0.25684017682901233</v>
      </c>
      <c r="H6451" s="2">
        <f t="shared" si="2021"/>
        <v>0.24499827192683798</v>
      </c>
      <c r="L6451" s="16">
        <f t="shared" si="2005"/>
        <v>0.24508129283610458</v>
      </c>
      <c r="M6451">
        <f t="shared" si="2006"/>
        <v>1.3827135275866221E-4</v>
      </c>
      <c r="P6451" s="19">
        <f t="shared" si="2007"/>
        <v>0.24499881713175337</v>
      </c>
      <c r="Q6451">
        <f t="shared" si="2008"/>
        <v>1.4021779947986901E-4</v>
      </c>
      <c r="T6451" s="19"/>
      <c r="V6451" s="19">
        <f t="shared" si="2009"/>
        <v>-1.8265303079164356E-2</v>
      </c>
      <c r="Y6451" s="19">
        <f t="shared" si="2010"/>
        <v>0.37341469299537494</v>
      </c>
      <c r="Z6451" s="14">
        <f t="shared" si="2011"/>
        <v>1.3589617819421538E-2</v>
      </c>
      <c r="AB6451" s="17">
        <f t="shared" si="2012"/>
        <v>12.666574704571435</v>
      </c>
      <c r="AC6451">
        <f t="shared" si="2013"/>
        <v>24.994231553575101</v>
      </c>
      <c r="AI6451" s="19">
        <f t="shared" si="2014"/>
        <v>0.21040474216087257</v>
      </c>
      <c r="AJ6451">
        <f t="shared" si="2015"/>
        <v>2.1562495928190762E-3</v>
      </c>
      <c r="AO6451" s="3">
        <f t="shared" si="2003"/>
        <v>0.21048019340659052</v>
      </c>
      <c r="AQ6451">
        <f t="shared" si="2016"/>
        <v>722.05000000010205</v>
      </c>
      <c r="AR6451">
        <f t="shared" si="2017"/>
        <v>7.6671515824927381</v>
      </c>
      <c r="AS6451" s="5">
        <f t="shared" si="2018"/>
        <v>6.3203791748270435</v>
      </c>
      <c r="AT6451">
        <f t="shared" si="2019"/>
        <v>1.8137959180496519</v>
      </c>
    </row>
    <row r="6452" spans="1:46" x14ac:dyDescent="0.25">
      <c r="A6452" s="1">
        <v>722.15000000010207</v>
      </c>
      <c r="B6452">
        <v>7.6690765539779227</v>
      </c>
      <c r="D6452">
        <f t="shared" si="2004"/>
        <v>0.25688000318609544</v>
      </c>
      <c r="E6452">
        <f t="shared" si="2002"/>
        <v>0.245047717221375</v>
      </c>
      <c r="G6452">
        <f t="shared" si="2020"/>
        <v>0.25688000318609544</v>
      </c>
      <c r="H6452" s="2">
        <f t="shared" si="2021"/>
        <v>0.245047717221375</v>
      </c>
      <c r="L6452" s="16">
        <f t="shared" si="2005"/>
        <v>0.24513074951203251</v>
      </c>
      <c r="M6452">
        <f t="shared" si="2006"/>
        <v>1.380449618974813E-4</v>
      </c>
      <c r="P6452" s="19">
        <f t="shared" si="2007"/>
        <v>0.24504826252049422</v>
      </c>
      <c r="Q6452">
        <f t="shared" si="2008"/>
        <v>1.3999008717804161E-4</v>
      </c>
      <c r="T6452" s="19"/>
      <c r="V6452" s="19">
        <f t="shared" si="2009"/>
        <v>-1.8254015325606384E-2</v>
      </c>
      <c r="Y6452" s="19">
        <f t="shared" si="2010"/>
        <v>0.37347527488864352</v>
      </c>
      <c r="Z6452" s="14">
        <f t="shared" si="2011"/>
        <v>1.3594457383391007E-2</v>
      </c>
      <c r="AB6452" s="17">
        <f t="shared" si="2012"/>
        <v>12.668933238748497</v>
      </c>
      <c r="AC6452">
        <f t="shared" si="2013"/>
        <v>24.998566868245003</v>
      </c>
      <c r="AI6452" s="19">
        <f t="shared" si="2014"/>
        <v>0.21044967881465015</v>
      </c>
      <c r="AJ6452">
        <f t="shared" si="2015"/>
        <v>2.1557750212376262E-3</v>
      </c>
      <c r="AO6452" s="3">
        <f t="shared" si="2003"/>
        <v>0.21052514202532868</v>
      </c>
      <c r="AQ6452">
        <f t="shared" si="2016"/>
        <v>722.15000000010207</v>
      </c>
      <c r="AR6452">
        <f t="shared" si="2017"/>
        <v>7.6690765539779227</v>
      </c>
      <c r="AS6452" s="5">
        <f t="shared" si="2018"/>
        <v>6.3221286188938945</v>
      </c>
      <c r="AT6452">
        <f t="shared" si="2019"/>
        <v>1.8142687398271271</v>
      </c>
    </row>
    <row r="6453" spans="1:46" x14ac:dyDescent="0.25">
      <c r="A6453" s="1">
        <v>722.25000000010209</v>
      </c>
      <c r="B6453">
        <v>7.671001566093465</v>
      </c>
      <c r="D6453">
        <f t="shared" si="2004"/>
        <v>0.25691982954317855</v>
      </c>
      <c r="E6453">
        <f t="shared" si="2002"/>
        <v>0.24509716355955347</v>
      </c>
      <c r="G6453">
        <f t="shared" si="2020"/>
        <v>0.25691982954317855</v>
      </c>
      <c r="H6453" s="2">
        <f t="shared" si="2021"/>
        <v>0.24509716355955347</v>
      </c>
      <c r="L6453" s="16">
        <f t="shared" si="2005"/>
        <v>0.24518020722966583</v>
      </c>
      <c r="M6453">
        <f t="shared" si="2006"/>
        <v>1.3781873206392576E-4</v>
      </c>
      <c r="P6453" s="19">
        <f t="shared" si="2007"/>
        <v>0.24509770895286889</v>
      </c>
      <c r="Q6453">
        <f t="shared" si="2008"/>
        <v>1.3976253525182348E-4</v>
      </c>
      <c r="T6453" s="19"/>
      <c r="V6453" s="19">
        <f t="shared" si="2009"/>
        <v>-1.8242729849532374E-2</v>
      </c>
      <c r="Y6453" s="19">
        <f t="shared" si="2010"/>
        <v>0.37353585550471097</v>
      </c>
      <c r="Z6453" s="14">
        <f t="shared" si="2011"/>
        <v>1.3599297511060803E-2</v>
      </c>
      <c r="AB6453" s="17">
        <f t="shared" si="2012"/>
        <v>12.671291723202412</v>
      </c>
      <c r="AC6453">
        <f t="shared" si="2013"/>
        <v>25.002901655280617</v>
      </c>
      <c r="AI6453" s="19">
        <f t="shared" si="2014"/>
        <v>0.21049461738230724</v>
      </c>
      <c r="AJ6453">
        <f t="shared" si="2015"/>
        <v>2.1553003241819133E-3</v>
      </c>
      <c r="AO6453" s="3">
        <f t="shared" si="2003"/>
        <v>0.21057009255661874</v>
      </c>
      <c r="AQ6453">
        <f t="shared" si="2016"/>
        <v>722.25000000010209</v>
      </c>
      <c r="AR6453">
        <f t="shared" si="2017"/>
        <v>7.671001566093465</v>
      </c>
      <c r="AS6453" s="5">
        <f t="shared" si="2018"/>
        <v>6.3238781374706337</v>
      </c>
      <c r="AT6453">
        <f t="shared" si="2019"/>
        <v>1.8147415319445324</v>
      </c>
    </row>
    <row r="6454" spans="1:46" x14ac:dyDescent="0.25">
      <c r="A6454" s="1">
        <v>722.35000000010211</v>
      </c>
      <c r="B6454">
        <v>7.6729266188092504</v>
      </c>
      <c r="D6454">
        <f t="shared" si="2004"/>
        <v>0.25695965590026165</v>
      </c>
      <c r="E6454">
        <f t="shared" si="2002"/>
        <v>0.24514661094059984</v>
      </c>
      <c r="G6454">
        <f t="shared" si="2020"/>
        <v>0.25695965590026165</v>
      </c>
      <c r="H6454" s="2">
        <f t="shared" si="2021"/>
        <v>0.24514661094059984</v>
      </c>
      <c r="L6454" s="16">
        <f t="shared" si="2005"/>
        <v>0.24522966598821938</v>
      </c>
      <c r="M6454">
        <f t="shared" si="2006"/>
        <v>1.3759266333661344E-4</v>
      </c>
      <c r="P6454" s="19">
        <f t="shared" si="2007"/>
        <v>0.24514715642810392</v>
      </c>
      <c r="Q6454">
        <f t="shared" si="2008"/>
        <v>1.3953514377972674E-4</v>
      </c>
      <c r="T6454" s="19"/>
      <c r="V6454" s="19">
        <f t="shared" si="2009"/>
        <v>-1.8231446655239639E-2</v>
      </c>
      <c r="Y6454" s="19">
        <f t="shared" si="2010"/>
        <v>0.3735964348384968</v>
      </c>
      <c r="Z6454" s="14">
        <f t="shared" si="2011"/>
        <v>1.3604138201086736E-2</v>
      </c>
      <c r="AB6454" s="17">
        <f t="shared" si="2012"/>
        <v>12.673650157735386</v>
      </c>
      <c r="AC6454">
        <f t="shared" si="2013"/>
        <v>25.007235912769932</v>
      </c>
      <c r="AI6454" s="19">
        <f t="shared" si="2014"/>
        <v>0.2105395578631728</v>
      </c>
      <c r="AJ6454">
        <f t="shared" si="2015"/>
        <v>2.1548255017729404E-3</v>
      </c>
      <c r="AO6454" s="3">
        <f t="shared" si="2003"/>
        <v>0.21061504499978945</v>
      </c>
      <c r="AQ6454">
        <f t="shared" si="2016"/>
        <v>722.35000000010211</v>
      </c>
      <c r="AR6454">
        <f t="shared" si="2017"/>
        <v>7.6729266188092504</v>
      </c>
      <c r="AS6454" s="5">
        <f t="shared" si="2018"/>
        <v>6.3256277305311412</v>
      </c>
      <c r="AT6454">
        <f t="shared" si="2019"/>
        <v>1.8152142943554288</v>
      </c>
    </row>
    <row r="6455" spans="1:46" x14ac:dyDescent="0.25">
      <c r="A6455" s="1">
        <v>722.45000000010214</v>
      </c>
      <c r="B6455">
        <v>7.6748517120951734</v>
      </c>
      <c r="D6455">
        <f t="shared" si="2004"/>
        <v>0.25699948225734481</v>
      </c>
      <c r="E6455">
        <f t="shared" si="2002"/>
        <v>0.24519605936374078</v>
      </c>
      <c r="G6455">
        <f t="shared" si="2020"/>
        <v>0.25699948225734481</v>
      </c>
      <c r="H6455" s="2">
        <f t="shared" si="2021"/>
        <v>0.24519605936374078</v>
      </c>
      <c r="L6455" s="16">
        <f t="shared" si="2005"/>
        <v>0.24527912578693645</v>
      </c>
      <c r="M6455">
        <f t="shared" si="2006"/>
        <v>1.3736675579344325E-4</v>
      </c>
      <c r="P6455" s="19">
        <f t="shared" si="2007"/>
        <v>0.24519660494542586</v>
      </c>
      <c r="Q6455">
        <f t="shared" si="2008"/>
        <v>1.3930791284021116E-4</v>
      </c>
      <c r="T6455" s="19"/>
      <c r="V6455" s="19">
        <f t="shared" si="2009"/>
        <v>-1.8220165747021486E-2</v>
      </c>
      <c r="Y6455" s="19">
        <f t="shared" si="2010"/>
        <v>0.3736570128849247</v>
      </c>
      <c r="Z6455" s="14">
        <f t="shared" si="2011"/>
        <v>1.3608979452124739E-2</v>
      </c>
      <c r="AB6455" s="17">
        <f t="shared" si="2012"/>
        <v>12.676008542149793</v>
      </c>
      <c r="AC6455">
        <f t="shared" si="2013"/>
        <v>25.011569638801973</v>
      </c>
      <c r="AI6455" s="19">
        <f t="shared" si="2014"/>
        <v>0.2105845002565947</v>
      </c>
      <c r="AJ6455">
        <f t="shared" si="2015"/>
        <v>2.1543505541299574E-3</v>
      </c>
      <c r="AO6455" s="3">
        <f t="shared" si="2003"/>
        <v>0.21065999935422575</v>
      </c>
      <c r="AQ6455">
        <f t="shared" si="2016"/>
        <v>722.45000000010225</v>
      </c>
      <c r="AR6455">
        <f t="shared" si="2017"/>
        <v>7.6748517120951734</v>
      </c>
      <c r="AS6455" s="5">
        <f t="shared" si="2018"/>
        <v>6.3273773980500261</v>
      </c>
      <c r="AT6455">
        <f t="shared" si="2019"/>
        <v>1.8156870270114402</v>
      </c>
    </row>
    <row r="6456" spans="1:46" x14ac:dyDescent="0.25">
      <c r="A6456" s="1">
        <v>722.55000000010216</v>
      </c>
      <c r="B6456">
        <v>7.6767768459211334</v>
      </c>
      <c r="D6456">
        <f t="shared" si="2004"/>
        <v>0.25703930861442792</v>
      </c>
      <c r="E6456">
        <f t="shared" si="2002"/>
        <v>0.2452455088282032</v>
      </c>
      <c r="G6456">
        <f t="shared" si="2020"/>
        <v>0.25703930861442792</v>
      </c>
      <c r="H6456" s="2">
        <f t="shared" si="2021"/>
        <v>0.2452455088282032</v>
      </c>
      <c r="L6456" s="16">
        <f t="shared" si="2005"/>
        <v>0.24532858662502832</v>
      </c>
      <c r="M6456">
        <f t="shared" si="2006"/>
        <v>1.3714100951300726E-4</v>
      </c>
      <c r="P6456" s="19">
        <f t="shared" si="2007"/>
        <v>0.24524605450406167</v>
      </c>
      <c r="Q6456">
        <f t="shared" si="2008"/>
        <v>1.3908084251167038E-4</v>
      </c>
      <c r="T6456" s="19"/>
      <c r="V6456" s="19">
        <f t="shared" si="2009"/>
        <v>-1.8208887129167232E-2</v>
      </c>
      <c r="Y6456" s="19">
        <f t="shared" si="2010"/>
        <v>0.37371758963892254</v>
      </c>
      <c r="Z6456" s="14">
        <f t="shared" si="2011"/>
        <v>1.3613821262830943E-2</v>
      </c>
      <c r="AB6456" s="17">
        <f t="shared" si="2012"/>
        <v>12.67836687624817</v>
      </c>
      <c r="AC6456">
        <f t="shared" si="2013"/>
        <v>25.015902831466803</v>
      </c>
      <c r="AI6456" s="19">
        <f t="shared" si="2014"/>
        <v>0.21062944456190125</v>
      </c>
      <c r="AJ6456">
        <f t="shared" si="2015"/>
        <v>2.1538754813740075E-3</v>
      </c>
      <c r="AO6456" s="3">
        <f t="shared" si="2003"/>
        <v>0.21070495561921909</v>
      </c>
      <c r="AQ6456">
        <f t="shared" si="2016"/>
        <v>722.55000000010216</v>
      </c>
      <c r="AR6456">
        <f t="shared" si="2017"/>
        <v>7.6767768459211334</v>
      </c>
      <c r="AS6456" s="5">
        <f t="shared" si="2018"/>
        <v>6.3291271400011384</v>
      </c>
      <c r="AT6456">
        <f t="shared" si="2019"/>
        <v>1.8161597298662491</v>
      </c>
    </row>
    <row r="6457" spans="1:46" x14ac:dyDescent="0.25">
      <c r="A6457" s="1">
        <v>722.65000000010218</v>
      </c>
      <c r="B6457">
        <v>7.6787020202570364</v>
      </c>
      <c r="D6457">
        <f t="shared" si="2004"/>
        <v>0.25707913497151103</v>
      </c>
      <c r="E6457">
        <f t="shared" si="2002"/>
        <v>0.24529495933321407</v>
      </c>
      <c r="G6457">
        <f t="shared" si="2020"/>
        <v>0.25707913497151103</v>
      </c>
      <c r="H6457" s="2">
        <f t="shared" si="2021"/>
        <v>0.24529495933321407</v>
      </c>
      <c r="L6457" s="16">
        <f t="shared" si="2005"/>
        <v>0.24537804850174183</v>
      </c>
      <c r="M6457">
        <f t="shared" si="2006"/>
        <v>1.3691542457301573E-4</v>
      </c>
      <c r="P6457" s="19">
        <f t="shared" si="2007"/>
        <v>0.2452955051032383</v>
      </c>
      <c r="Q6457">
        <f t="shared" si="2008"/>
        <v>1.38853932872449E-4</v>
      </c>
      <c r="T6457" s="19"/>
      <c r="V6457" s="19">
        <f t="shared" si="2009"/>
        <v>-1.8197610805962199E-2</v>
      </c>
      <c r="Y6457" s="19">
        <f t="shared" si="2010"/>
        <v>0.373778165095422</v>
      </c>
      <c r="Z6457" s="14">
        <f t="shared" si="2011"/>
        <v>1.3618663631861481E-2</v>
      </c>
      <c r="AB6457" s="17">
        <f t="shared" si="2012"/>
        <v>12.680725159833196</v>
      </c>
      <c r="AC6457">
        <f t="shared" si="2013"/>
        <v>25.020235488855342</v>
      </c>
      <c r="AI6457" s="19">
        <f t="shared" si="2014"/>
        <v>0.21067439077844075</v>
      </c>
      <c r="AJ6457">
        <f t="shared" si="2015"/>
        <v>2.15340028362429E-3</v>
      </c>
      <c r="AO6457" s="3">
        <f t="shared" si="2003"/>
        <v>0.21074991379413599</v>
      </c>
      <c r="AQ6457">
        <f t="shared" si="2016"/>
        <v>722.65000000010218</v>
      </c>
      <c r="AR6457">
        <f t="shared" si="2017"/>
        <v>7.6787020202570373</v>
      </c>
      <c r="AS6457" s="5">
        <f t="shared" si="2018"/>
        <v>6.3308769563591065</v>
      </c>
      <c r="AT6457">
        <f t="shared" si="2019"/>
        <v>1.8166324028714611</v>
      </c>
    </row>
    <row r="6458" spans="1:46" x14ac:dyDescent="0.25">
      <c r="A6458" s="1">
        <v>722.7500000001022</v>
      </c>
      <c r="B6458">
        <v>7.6806272350727927</v>
      </c>
      <c r="D6458">
        <f t="shared" si="2004"/>
        <v>0.25711896132859413</v>
      </c>
      <c r="E6458">
        <f t="shared" si="2002"/>
        <v>0.24534441087800044</v>
      </c>
      <c r="G6458">
        <f t="shared" si="2020"/>
        <v>0.25711896132859413</v>
      </c>
      <c r="H6458" s="2">
        <f t="shared" si="2021"/>
        <v>0.24534441087800044</v>
      </c>
      <c r="L6458" s="16">
        <f t="shared" si="2005"/>
        <v>0.24542751141627761</v>
      </c>
      <c r="M6458">
        <f t="shared" si="2006"/>
        <v>1.3669000105220598E-4</v>
      </c>
      <c r="P6458" s="19">
        <f t="shared" si="2007"/>
        <v>0.24534495674218285</v>
      </c>
      <c r="Q6458">
        <f t="shared" si="2008"/>
        <v>1.3862718400083399E-4</v>
      </c>
      <c r="T6458" s="19"/>
      <c r="V6458" s="19">
        <f t="shared" si="2009"/>
        <v>-1.8186336781687754E-2</v>
      </c>
      <c r="Y6458" s="19">
        <f t="shared" si="2010"/>
        <v>0.37383873924935962</v>
      </c>
      <c r="Z6458" s="14">
        <f t="shared" si="2011"/>
        <v>1.3623506557872814E-2</v>
      </c>
      <c r="AB6458" s="17">
        <f t="shared" si="2012"/>
        <v>12.683083392707747</v>
      </c>
      <c r="AC6458">
        <f t="shared" si="2013"/>
        <v>25.024567609059872</v>
      </c>
      <c r="AI6458" s="19">
        <f t="shared" si="2014"/>
        <v>0.21071933890556038</v>
      </c>
      <c r="AJ6458">
        <f t="shared" si="2015"/>
        <v>2.1529249610000964E-3</v>
      </c>
      <c r="AO6458" s="3">
        <f t="shared" si="2003"/>
        <v>0.21079487387830476</v>
      </c>
      <c r="AQ6458">
        <f t="shared" si="2016"/>
        <v>722.7500000001022</v>
      </c>
      <c r="AR6458">
        <f t="shared" si="2017"/>
        <v>7.6806272350727935</v>
      </c>
      <c r="AS6458" s="5">
        <f t="shared" si="2018"/>
        <v>6.3326268470985161</v>
      </c>
      <c r="AT6458">
        <f t="shared" si="2019"/>
        <v>1.8171050459788025</v>
      </c>
    </row>
    <row r="6459" spans="1:46" x14ac:dyDescent="0.25">
      <c r="A6459" s="1">
        <v>722.85000000010223</v>
      </c>
      <c r="B6459">
        <v>7.6825524903383222</v>
      </c>
      <c r="D6459">
        <f t="shared" si="2004"/>
        <v>0.25715878768567724</v>
      </c>
      <c r="E6459">
        <f t="shared" si="2002"/>
        <v>0.24539386346178974</v>
      </c>
      <c r="G6459">
        <f t="shared" si="2020"/>
        <v>0.25715878768567724</v>
      </c>
      <c r="H6459" s="2">
        <f t="shared" si="2021"/>
        <v>0.24539386346178974</v>
      </c>
      <c r="L6459" s="16">
        <f t="shared" si="2005"/>
        <v>0.24547697536788249</v>
      </c>
      <c r="M6459">
        <f t="shared" si="2006"/>
        <v>1.3646473902818111E-4</v>
      </c>
      <c r="P6459" s="19">
        <f t="shared" si="2007"/>
        <v>0.24539440942012281</v>
      </c>
      <c r="Q6459">
        <f t="shared" si="2008"/>
        <v>1.3840059597504951E-4</v>
      </c>
      <c r="T6459" s="19"/>
      <c r="V6459" s="19">
        <f t="shared" si="2009"/>
        <v>-1.8175065060621196E-2</v>
      </c>
      <c r="Y6459" s="19">
        <f t="shared" si="2010"/>
        <v>0.37389931209567512</v>
      </c>
      <c r="Z6459" s="14">
        <f t="shared" si="2011"/>
        <v>1.3628350039521311E-2</v>
      </c>
      <c r="AB6459" s="17">
        <f t="shared" si="2012"/>
        <v>12.685441574674821</v>
      </c>
      <c r="AC6459">
        <f t="shared" si="2013"/>
        <v>25.028899190173288</v>
      </c>
      <c r="AI6459" s="19">
        <f t="shared" si="2014"/>
        <v>0.21076428894258825</v>
      </c>
      <c r="AJ6459">
        <f t="shared" si="2015"/>
        <v>2.1524495136224855E-3</v>
      </c>
      <c r="AO6459" s="3">
        <f t="shared" si="2003"/>
        <v>0.21083983587107369</v>
      </c>
      <c r="AQ6459">
        <f t="shared" si="2016"/>
        <v>722.85000000010211</v>
      </c>
      <c r="AR6459">
        <f t="shared" si="2017"/>
        <v>7.6825524903383231</v>
      </c>
      <c r="AS6459" s="5">
        <f t="shared" si="2018"/>
        <v>6.3343768121932102</v>
      </c>
      <c r="AT6459">
        <f t="shared" si="2019"/>
        <v>1.817577659142035</v>
      </c>
    </row>
    <row r="6460" spans="1:46" x14ac:dyDescent="0.25">
      <c r="A6460" s="1">
        <v>722.95000000010225</v>
      </c>
      <c r="B6460">
        <v>7.6844777860235469</v>
      </c>
      <c r="D6460">
        <f t="shared" si="2004"/>
        <v>0.2571986140427604</v>
      </c>
      <c r="E6460">
        <f t="shared" si="2002"/>
        <v>0.24544331708380929</v>
      </c>
      <c r="G6460">
        <f t="shared" si="2020"/>
        <v>0.2571986140427604</v>
      </c>
      <c r="H6460" s="2">
        <f t="shared" si="2021"/>
        <v>0.24544331708380929</v>
      </c>
      <c r="L6460" s="16">
        <f t="shared" si="2005"/>
        <v>0.24552644035577842</v>
      </c>
      <c r="M6460">
        <f t="shared" si="2006"/>
        <v>1.3623963857907449E-4</v>
      </c>
      <c r="P6460" s="19">
        <f t="shared" si="2007"/>
        <v>0.2454438631362853</v>
      </c>
      <c r="Q6460">
        <f t="shared" si="2008"/>
        <v>1.3817416887327712E-4</v>
      </c>
      <c r="T6460" s="19"/>
      <c r="V6460" s="19">
        <f t="shared" si="2009"/>
        <v>-1.81637956470359E-2</v>
      </c>
      <c r="Y6460" s="19">
        <f t="shared" si="2010"/>
        <v>0.37395988362931259</v>
      </c>
      <c r="Z6460" s="14">
        <f t="shared" si="2011"/>
        <v>1.3633194075463519E-2</v>
      </c>
      <c r="AB6460" s="17">
        <f t="shared" si="2012"/>
        <v>12.68779970553758</v>
      </c>
      <c r="AC6460">
        <f t="shared" si="2013"/>
        <v>25.033230230289593</v>
      </c>
      <c r="AI6460" s="19">
        <f t="shared" si="2014"/>
        <v>0.21080924088885444</v>
      </c>
      <c r="AJ6460">
        <f t="shared" si="2015"/>
        <v>2.1519739416123304E-3</v>
      </c>
      <c r="AO6460" s="3">
        <f t="shared" si="2003"/>
        <v>0.21088479977178931</v>
      </c>
      <c r="AQ6460">
        <f t="shared" si="2016"/>
        <v>722.95000000010225</v>
      </c>
      <c r="AR6460">
        <f t="shared" si="2017"/>
        <v>7.6844777860235469</v>
      </c>
      <c r="AS6460" s="5">
        <f t="shared" si="2018"/>
        <v>6.3361268516171068</v>
      </c>
      <c r="AT6460">
        <f t="shared" si="2019"/>
        <v>1.8180502423147202</v>
      </c>
    </row>
    <row r="6461" spans="1:46" x14ac:dyDescent="0.25">
      <c r="A6461" s="1">
        <v>723.05000000010227</v>
      </c>
      <c r="B6461">
        <v>7.6864031220983966</v>
      </c>
      <c r="D6461">
        <f t="shared" si="2004"/>
        <v>0.2572384403998435</v>
      </c>
      <c r="E6461">
        <f t="shared" si="2002"/>
        <v>0.24549277174328679</v>
      </c>
      <c r="G6461">
        <f t="shared" si="2020"/>
        <v>0.2572384403998435</v>
      </c>
      <c r="H6461" s="2">
        <f t="shared" si="2021"/>
        <v>0.24549277174328679</v>
      </c>
      <c r="L6461" s="16">
        <f t="shared" si="2005"/>
        <v>0.24557590637919091</v>
      </c>
      <c r="M6461">
        <f t="shared" si="2006"/>
        <v>1.3601469978287913E-4</v>
      </c>
      <c r="P6461" s="19">
        <f t="shared" si="2007"/>
        <v>0.24549331788989812</v>
      </c>
      <c r="Q6461">
        <f t="shared" si="2008"/>
        <v>1.3794790277362585E-4</v>
      </c>
      <c r="T6461" s="19"/>
      <c r="V6461" s="19">
        <f t="shared" si="2009"/>
        <v>-1.8152528545201187E-2</v>
      </c>
      <c r="Y6461" s="19">
        <f t="shared" si="2010"/>
        <v>0.37402045384522054</v>
      </c>
      <c r="Z6461" s="14">
        <f t="shared" si="2011"/>
        <v>1.3638038664356221E-2</v>
      </c>
      <c r="AB6461" s="17">
        <f t="shared" si="2012"/>
        <v>12.690157785099368</v>
      </c>
      <c r="AC6461">
        <f t="shared" si="2013"/>
        <v>25.037560727503962</v>
      </c>
      <c r="AI6461" s="19">
        <f t="shared" si="2014"/>
        <v>0.21085419474372458</v>
      </c>
      <c r="AJ6461">
        <f t="shared" si="2015"/>
        <v>2.1514982450871875E-3</v>
      </c>
      <c r="AO6461" s="3">
        <f t="shared" si="2003"/>
        <v>0.21092976557976262</v>
      </c>
      <c r="AQ6461">
        <f t="shared" si="2016"/>
        <v>723.05000000010227</v>
      </c>
      <c r="AR6461">
        <f t="shared" si="2017"/>
        <v>7.6864031220983966</v>
      </c>
      <c r="AS6461" s="5">
        <f t="shared" si="2018"/>
        <v>6.3378769653455089</v>
      </c>
      <c r="AT6461">
        <f t="shared" si="2019"/>
        <v>1.8185227954467138</v>
      </c>
    </row>
    <row r="6462" spans="1:46" x14ac:dyDescent="0.25">
      <c r="A6462" s="1">
        <v>723.1500000001023</v>
      </c>
      <c r="B6462">
        <v>7.6883284985328073</v>
      </c>
      <c r="D6462">
        <f t="shared" si="2004"/>
        <v>0.25727826675692661</v>
      </c>
      <c r="E6462">
        <f t="shared" si="2002"/>
        <v>0.24554222743944998</v>
      </c>
      <c r="G6462">
        <f t="shared" si="2020"/>
        <v>0.25727826675692661</v>
      </c>
      <c r="H6462" s="2">
        <f t="shared" si="2021"/>
        <v>0.24554222743944998</v>
      </c>
      <c r="L6462" s="16">
        <f t="shared" si="2005"/>
        <v>0.24562537343734903</v>
      </c>
      <c r="M6462">
        <f t="shared" si="2006"/>
        <v>1.3578992271745589E-4</v>
      </c>
      <c r="P6462" s="19">
        <f t="shared" si="2007"/>
        <v>0.24554277368018904</v>
      </c>
      <c r="Q6462">
        <f t="shared" si="2008"/>
        <v>1.3772179775415553E-4</v>
      </c>
      <c r="T6462" s="19"/>
      <c r="V6462" s="19">
        <f t="shared" si="2009"/>
        <v>-1.8141263759382392E-2</v>
      </c>
      <c r="Y6462" s="19">
        <f t="shared" si="2010"/>
        <v>0.37408102273835314</v>
      </c>
      <c r="Z6462" s="14">
        <f t="shared" si="2011"/>
        <v>1.3642883804856671E-2</v>
      </c>
      <c r="AB6462" s="17">
        <f t="shared" si="2012"/>
        <v>12.692515813163739</v>
      </c>
      <c r="AC6462">
        <f t="shared" si="2013"/>
        <v>25.041890679913138</v>
      </c>
      <c r="AI6462" s="19">
        <f t="shared" si="2014"/>
        <v>0.21089915050652719</v>
      </c>
      <c r="AJ6462">
        <f t="shared" si="2015"/>
        <v>2.1510224241680638E-3</v>
      </c>
      <c r="AO6462" s="3">
        <f t="shared" si="2003"/>
        <v>0.2109747332943599</v>
      </c>
      <c r="AQ6462">
        <f t="shared" si="2016"/>
        <v>723.1500000001023</v>
      </c>
      <c r="AR6462">
        <f t="shared" si="2017"/>
        <v>7.6883284985328073</v>
      </c>
      <c r="AS6462" s="5">
        <f t="shared" si="2018"/>
        <v>6.3396271533522759</v>
      </c>
      <c r="AT6462">
        <f t="shared" si="2019"/>
        <v>1.8189953184917749</v>
      </c>
    </row>
    <row r="6463" spans="1:46" x14ac:dyDescent="0.25">
      <c r="A6463" s="1">
        <v>723.25000000010232</v>
      </c>
      <c r="B6463">
        <v>7.6902539152967213</v>
      </c>
      <c r="D6463">
        <f t="shared" si="2004"/>
        <v>0.25731809311400972</v>
      </c>
      <c r="E6463">
        <f t="shared" si="2002"/>
        <v>0.24559168417152677</v>
      </c>
      <c r="G6463">
        <f t="shared" si="2020"/>
        <v>0.25731809311400972</v>
      </c>
      <c r="H6463" s="2">
        <f t="shared" si="2021"/>
        <v>0.24559168417152677</v>
      </c>
      <c r="L6463" s="16">
        <f t="shared" si="2005"/>
        <v>0.24567484152947827</v>
      </c>
      <c r="M6463">
        <f t="shared" si="2006"/>
        <v>1.3556530746069398E-4</v>
      </c>
      <c r="P6463" s="19">
        <f t="shared" si="2007"/>
        <v>0.24559223050638584</v>
      </c>
      <c r="Q6463">
        <f t="shared" si="2008"/>
        <v>1.374958538928717E-4</v>
      </c>
      <c r="T6463" s="19"/>
      <c r="V6463" s="19">
        <f t="shared" si="2009"/>
        <v>-1.813000129384084E-2</v>
      </c>
      <c r="Y6463" s="19">
        <f t="shared" si="2010"/>
        <v>0.37414159030366517</v>
      </c>
      <c r="Z6463" s="14">
        <f t="shared" si="2011"/>
        <v>1.3647729495621437E-2</v>
      </c>
      <c r="AB6463" s="17">
        <f t="shared" si="2012"/>
        <v>12.694873789534279</v>
      </c>
      <c r="AC6463">
        <f t="shared" si="2013"/>
        <v>25.046220085613548</v>
      </c>
      <c r="AI6463" s="19">
        <f t="shared" si="2014"/>
        <v>0.21094410817661036</v>
      </c>
      <c r="AJ6463">
        <f t="shared" si="2015"/>
        <v>2.1505464789741426E-3</v>
      </c>
      <c r="AO6463" s="3">
        <f t="shared" si="2003"/>
        <v>0.21101970291490968</v>
      </c>
      <c r="AQ6463">
        <f t="shared" si="2016"/>
        <v>723.25000000010232</v>
      </c>
      <c r="AR6463">
        <f t="shared" si="2017"/>
        <v>7.6902539152967213</v>
      </c>
      <c r="AS6463" s="5">
        <f t="shared" si="2018"/>
        <v>6.3413774156120271</v>
      </c>
      <c r="AT6463">
        <f t="shared" si="2019"/>
        <v>1.8194678114016329</v>
      </c>
    </row>
    <row r="6464" spans="1:46" x14ac:dyDescent="0.25">
      <c r="A6464" s="1">
        <v>723.35000000010234</v>
      </c>
      <c r="B6464">
        <v>7.6921793723600853</v>
      </c>
      <c r="D6464">
        <f t="shared" si="2004"/>
        <v>0.25735791947109288</v>
      </c>
      <c r="E6464">
        <f t="shared" si="2002"/>
        <v>0.24564114193874526</v>
      </c>
      <c r="G6464">
        <f t="shared" si="2020"/>
        <v>0.25735791947109288</v>
      </c>
      <c r="H6464" s="2">
        <f t="shared" si="2021"/>
        <v>0.24564114193874526</v>
      </c>
      <c r="L6464" s="16">
        <f t="shared" si="2005"/>
        <v>0.24572431065480771</v>
      </c>
      <c r="M6464">
        <f t="shared" si="2006"/>
        <v>1.3534085409034799E-4</v>
      </c>
      <c r="P6464" s="19">
        <f t="shared" si="2007"/>
        <v>0.24564168836771677</v>
      </c>
      <c r="Q6464">
        <f t="shared" si="2008"/>
        <v>1.3727007126771771E-4</v>
      </c>
      <c r="T6464" s="19"/>
      <c r="V6464" s="19">
        <f t="shared" si="2009"/>
        <v>-1.8118741152833844E-2</v>
      </c>
      <c r="Y6464" s="19">
        <f t="shared" si="2010"/>
        <v>0.37420215653611899</v>
      </c>
      <c r="Z6464" s="14">
        <f t="shared" si="2011"/>
        <v>1.3652575735308023E-2</v>
      </c>
      <c r="AB6464" s="17">
        <f t="shared" si="2012"/>
        <v>12.697231714014867</v>
      </c>
      <c r="AC6464">
        <f t="shared" si="2013"/>
        <v>25.050548942704015</v>
      </c>
      <c r="AI6464" s="19">
        <f t="shared" si="2014"/>
        <v>0.21098906775330306</v>
      </c>
      <c r="AJ6464">
        <f t="shared" si="2015"/>
        <v>2.1500704096263797E-3</v>
      </c>
      <c r="AO6464" s="3">
        <f t="shared" si="2003"/>
        <v>0.21106467444075916</v>
      </c>
      <c r="AQ6464">
        <f t="shared" si="2016"/>
        <v>723.35000000010234</v>
      </c>
      <c r="AR6464">
        <f t="shared" si="2017"/>
        <v>7.6921793723600862</v>
      </c>
      <c r="AS6464" s="5">
        <f t="shared" si="2018"/>
        <v>6.3431277520986393</v>
      </c>
      <c r="AT6464">
        <f t="shared" si="2019"/>
        <v>1.819940274130035</v>
      </c>
    </row>
    <row r="6465" spans="1:46" x14ac:dyDescent="0.25">
      <c r="A6465" s="1">
        <v>723.45000000010236</v>
      </c>
      <c r="B6465">
        <v>7.6941048696928513</v>
      </c>
      <c r="D6465">
        <f t="shared" si="2004"/>
        <v>0.25739774582817598</v>
      </c>
      <c r="E6465">
        <f t="shared" si="2002"/>
        <v>0.24569060074033353</v>
      </c>
      <c r="G6465">
        <f t="shared" si="2020"/>
        <v>0.25739774582817598</v>
      </c>
      <c r="H6465" s="2">
        <f t="shared" si="2021"/>
        <v>0.24569060074033353</v>
      </c>
      <c r="L6465" s="16">
        <f t="shared" si="2005"/>
        <v>0.24577378081256995</v>
      </c>
      <c r="M6465">
        <f t="shared" si="2006"/>
        <v>1.351165626840329E-4</v>
      </c>
      <c r="P6465" s="19">
        <f t="shared" si="2007"/>
        <v>0.24569114726340979</v>
      </c>
      <c r="Q6465">
        <f t="shared" si="2008"/>
        <v>1.3704444995658584E-4</v>
      </c>
      <c r="T6465" s="19"/>
      <c r="V6465" s="19">
        <f t="shared" si="2009"/>
        <v>-1.8107483340614745E-2</v>
      </c>
      <c r="Y6465" s="19">
        <f t="shared" si="2010"/>
        <v>0.37426272143067885</v>
      </c>
      <c r="Z6465" s="14">
        <f t="shared" si="2011"/>
        <v>1.3657422522573589E-2</v>
      </c>
      <c r="AB6465" s="17">
        <f t="shared" si="2012"/>
        <v>12.69958958640945</v>
      </c>
      <c r="AC6465">
        <f t="shared" si="2013"/>
        <v>25.05487724928345</v>
      </c>
      <c r="AI6465" s="19">
        <f t="shared" si="2014"/>
        <v>0.21103402923595249</v>
      </c>
      <c r="AJ6465">
        <f t="shared" si="2015"/>
        <v>2.14959421624402E-3</v>
      </c>
      <c r="AO6465" s="3">
        <f t="shared" si="2003"/>
        <v>0.21110964787123843</v>
      </c>
      <c r="AQ6465">
        <f t="shared" si="2016"/>
        <v>723.45000000010236</v>
      </c>
      <c r="AR6465">
        <f t="shared" si="2017"/>
        <v>7.6941048696928513</v>
      </c>
      <c r="AS6465" s="5">
        <f t="shared" si="2018"/>
        <v>6.3448781627866966</v>
      </c>
      <c r="AT6465">
        <f t="shared" si="2019"/>
        <v>1.8204127066288269</v>
      </c>
    </row>
    <row r="6466" spans="1:46" x14ac:dyDescent="0.25">
      <c r="A6466" s="1">
        <v>723.55000000010239</v>
      </c>
      <c r="B6466">
        <v>7.6960304072649821</v>
      </c>
      <c r="D6466">
        <f t="shared" si="2004"/>
        <v>0.25743757218525909</v>
      </c>
      <c r="E6466">
        <f t="shared" ref="E6466:E6529" si="2022">(B6466-$B$2)/($B$25111-$B$2)</f>
        <v>0.24574006057552011</v>
      </c>
      <c r="G6466">
        <f t="shared" si="2020"/>
        <v>0.25743757218525909</v>
      </c>
      <c r="H6466" s="2">
        <f t="shared" si="2021"/>
        <v>0.24574006057552011</v>
      </c>
      <c r="L6466" s="16">
        <f t="shared" si="2005"/>
        <v>0.2458232520019763</v>
      </c>
      <c r="M6466">
        <f t="shared" si="2006"/>
        <v>1.3489243331980997E-4</v>
      </c>
      <c r="P6466" s="19">
        <f t="shared" si="2007"/>
        <v>0.2457406071926935</v>
      </c>
      <c r="Q6466">
        <f t="shared" si="2008"/>
        <v>1.3681899003730491E-4</v>
      </c>
      <c r="T6466" s="19"/>
      <c r="V6466" s="19">
        <f t="shared" si="2009"/>
        <v>-1.8096227861432796E-2</v>
      </c>
      <c r="Y6466" s="19">
        <f t="shared" si="2010"/>
        <v>0.37432328498231526</v>
      </c>
      <c r="Z6466" s="14">
        <f t="shared" si="2011"/>
        <v>1.3662269856075901E-2</v>
      </c>
      <c r="AB6466" s="17">
        <f t="shared" si="2012"/>
        <v>12.701947406522228</v>
      </c>
      <c r="AC6466">
        <f t="shared" si="2013"/>
        <v>25.059205003452668</v>
      </c>
      <c r="AI6466" s="19">
        <f t="shared" si="2014"/>
        <v>0.21107899262388785</v>
      </c>
      <c r="AJ6466">
        <f t="shared" si="2015"/>
        <v>2.1491178989479871E-3</v>
      </c>
      <c r="AO6466" s="3">
        <f t="shared" ref="AO6466:AO6529" si="2023">$AH$6*LOG(((1+L6466)*$AH$2)^$AH$5+$AH$4)/LOG($AH$7)+$AH$3</f>
        <v>0.21115462320569334</v>
      </c>
      <c r="AQ6466">
        <f t="shared" si="2016"/>
        <v>723.55000000010239</v>
      </c>
      <c r="AR6466">
        <f t="shared" si="2017"/>
        <v>7.6960304072649821</v>
      </c>
      <c r="AS6466" s="5">
        <f t="shared" si="2018"/>
        <v>6.3466286476500864</v>
      </c>
      <c r="AT6466">
        <f t="shared" si="2019"/>
        <v>1.8208851088517768</v>
      </c>
    </row>
    <row r="6467" spans="1:46" x14ac:dyDescent="0.25">
      <c r="A6467" s="1">
        <v>723.65000000010241</v>
      </c>
      <c r="B6467">
        <v>7.6979559850464412</v>
      </c>
      <c r="D6467">
        <f t="shared" ref="D6467:D6530" si="2024">(A6467-$A$2)/($A$25111-$A$2)</f>
        <v>0.2574773985423422</v>
      </c>
      <c r="E6467">
        <f t="shared" si="2022"/>
        <v>0.2457895214435335</v>
      </c>
      <c r="G6467">
        <f t="shared" si="2020"/>
        <v>0.2574773985423422</v>
      </c>
      <c r="H6467" s="2">
        <f t="shared" si="2021"/>
        <v>0.2457895214435335</v>
      </c>
      <c r="L6467" s="16">
        <f t="shared" ref="L6467:L6530" si="2025">$K$4*_xlfn.ERF.PRECISE($K$2*H6467+$K$3)+$K$5</f>
        <v>0.24587272422227713</v>
      </c>
      <c r="M6467">
        <f t="shared" ref="M6467:M6530" si="2026">(G6467-L6467)^2</f>
        <v>1.3466846607477763E-4</v>
      </c>
      <c r="P6467" s="19">
        <f t="shared" ref="P6467:P6530" si="2027">$O$4*TANH($O$2*H6467+$O$3)+$O$5</f>
        <v>0.24579006815479637</v>
      </c>
      <c r="Q6467">
        <f t="shared" ref="Q6467:Q6530" si="2028">(G6467-P6467)^2</f>
        <v>1.3659369158765204E-4</v>
      </c>
      <c r="T6467" s="19"/>
      <c r="V6467" s="19">
        <f t="shared" ref="V6467:V6530" si="2029">($X$11*EXP(-((E6467-$X$13)^2)/(2*$X$12*$X$12))/SQRT(2*PI()*$X$12*$X$12))</f>
        <v>-1.8084974719533273E-2</v>
      </c>
      <c r="Y6467" s="19">
        <f t="shared" ref="Y6467:Y6530" si="2030">($X$4*TANH($X$2*H6467+$X$3))+($X$9*LOG(((1+H6467)*$X$5)^$X$8+$X$7,$X$10)+$X$6) +($X$11*EXP(-((H6467-$X$13)^2)/(2*$X$12*$X$12))/SQRT(2*PI()*$X$12*$X$12))+($X$14*EXP(-((H6467-$X$16)^2)/(2*$X$15*$X$15))/SQRT(2*PI()*$X$15*$X$15))</f>
        <v>0.3743838471860011</v>
      </c>
      <c r="Z6467" s="14">
        <f t="shared" ref="Z6467:Z6530" si="2031">(G6467-Y6467)^2</f>
        <v>1.3667117734472456E-2</v>
      </c>
      <c r="AB6467" s="17">
        <f t="shared" ref="AB6467:AB6530" si="2032">( Y6467-$J$2)*($B$25111-$B$2)/($I$2-$J$2)+$B$2</f>
        <v>12.704305174157486</v>
      </c>
      <c r="AC6467">
        <f t="shared" ref="AC6467:AC6530" si="2033">(B6467-AB6467)^2</f>
        <v>25.063532203312821</v>
      </c>
      <c r="AI6467" s="19">
        <f t="shared" ref="AI6467:AI6530" si="2034">$AH$6*LOG(((1+H6467)*$AH$2)^$AH$5+$AH$4,$AH$7)+$AH$3</f>
        <v>0.21112395791647498</v>
      </c>
      <c r="AJ6467">
        <f t="shared" ref="AJ6467:AJ6530" si="2035">(G6467-AI6467)^2</f>
        <v>2.1486414578557973E-3</v>
      </c>
      <c r="AO6467" s="3">
        <f t="shared" si="2023"/>
        <v>0.21119960044347286</v>
      </c>
      <c r="AQ6467">
        <f t="shared" ref="AQ6467:AQ6530" si="2036">( G6467-$J$2)*($A$25111-$A$2)/($I$2-$J$2)+$A$2</f>
        <v>723.65000000010241</v>
      </c>
      <c r="AR6467">
        <f t="shared" ref="AR6467:AR6530" si="2037">( H6467-$J$2)*($B$25111-$B$2)/($I$2-$J$2)+$B$2</f>
        <v>7.6979559850464421</v>
      </c>
      <c r="AS6467" s="5">
        <f t="shared" ref="AS6467:AS6530" si="2038">( AI6467-$J$2)*($B$25111-$B$2)/($I$2-$J$2)+$B$2</f>
        <v>6.3483792066641174</v>
      </c>
      <c r="AT6467">
        <f t="shared" ref="AT6467:AT6530" si="2039">(AR6467-AS6467)^2</f>
        <v>1.8213574807488144</v>
      </c>
    </row>
    <row r="6468" spans="1:46" x14ac:dyDescent="0.25">
      <c r="A6468" s="1">
        <v>723.75000000010243</v>
      </c>
      <c r="B6468">
        <v>7.6998816030071993</v>
      </c>
      <c r="D6468">
        <f t="shared" si="2024"/>
        <v>0.2575172248994253</v>
      </c>
      <c r="E6468">
        <f t="shared" si="2022"/>
        <v>0.24583898334360227</v>
      </c>
      <c r="G6468">
        <f t="shared" si="2020"/>
        <v>0.2575172248994253</v>
      </c>
      <c r="H6468" s="2">
        <f t="shared" si="2021"/>
        <v>0.24583898334360227</v>
      </c>
      <c r="L6468" s="16">
        <f t="shared" si="2025"/>
        <v>0.24592219747268373</v>
      </c>
      <c r="M6468">
        <f t="shared" si="2026"/>
        <v>1.3444466102688915E-4</v>
      </c>
      <c r="P6468" s="19">
        <f t="shared" si="2027"/>
        <v>0.24583953014894697</v>
      </c>
      <c r="Q6468">
        <f t="shared" si="2028"/>
        <v>1.3636855468534927E-4</v>
      </c>
      <c r="T6468" s="19"/>
      <c r="V6468" s="19">
        <f t="shared" si="2029"/>
        <v>-1.8073723919157458E-2</v>
      </c>
      <c r="Y6468" s="19">
        <f t="shared" si="2030"/>
        <v>0.37444440803671381</v>
      </c>
      <c r="Z6468" s="14">
        <f t="shared" si="2031"/>
        <v>1.3671966156421005E-2</v>
      </c>
      <c r="AB6468" s="17">
        <f t="shared" si="2032"/>
        <v>12.70666288911969</v>
      </c>
      <c r="AC6468">
        <f t="shared" si="2033"/>
        <v>25.067858846966242</v>
      </c>
      <c r="AI6468" s="19">
        <f t="shared" si="2034"/>
        <v>0.21116892511302443</v>
      </c>
      <c r="AJ6468">
        <f t="shared" si="2035"/>
        <v>2.1481648930900868E-3</v>
      </c>
      <c r="AO6468" s="3">
        <f t="shared" si="2023"/>
        <v>0.21124457958390552</v>
      </c>
      <c r="AQ6468">
        <f t="shared" si="2036"/>
        <v>723.75000000010232</v>
      </c>
      <c r="AR6468">
        <f t="shared" si="2037"/>
        <v>7.6998816030072001</v>
      </c>
      <c r="AS6468" s="5">
        <f t="shared" si="2038"/>
        <v>6.3501298398019488</v>
      </c>
      <c r="AT6468">
        <f t="shared" si="2039"/>
        <v>1.821829822275685</v>
      </c>
    </row>
    <row r="6469" spans="1:46" x14ac:dyDescent="0.25">
      <c r="A6469" s="1">
        <v>723.85000000010245</v>
      </c>
      <c r="B6469">
        <v>7.7018072611172359</v>
      </c>
      <c r="D6469">
        <f t="shared" si="2024"/>
        <v>0.25755705125650846</v>
      </c>
      <c r="E6469">
        <f t="shared" si="2022"/>
        <v>0.24588844627495537</v>
      </c>
      <c r="G6469">
        <f t="shared" si="2020"/>
        <v>0.25755705125650846</v>
      </c>
      <c r="H6469" s="2">
        <f t="shared" si="2021"/>
        <v>0.24588844627495537</v>
      </c>
      <c r="L6469" s="16">
        <f t="shared" si="2025"/>
        <v>0.24597167175243584</v>
      </c>
      <c r="M6469">
        <f t="shared" si="2026"/>
        <v>1.3422101825338604E-4</v>
      </c>
      <c r="P6469" s="19">
        <f t="shared" si="2027"/>
        <v>0.24588899317437429</v>
      </c>
      <c r="Q6469">
        <f t="shared" si="2028"/>
        <v>1.361435794080565E-4</v>
      </c>
      <c r="T6469" s="19"/>
      <c r="V6469" s="19">
        <f t="shared" si="2029"/>
        <v>-1.8062475464542559E-2</v>
      </c>
      <c r="Y6469" s="19">
        <f t="shared" si="2030"/>
        <v>0.37450496752943541</v>
      </c>
      <c r="Z6469" s="14">
        <f t="shared" si="2031"/>
        <v>1.3676815120579531E-2</v>
      </c>
      <c r="AB6469" s="17">
        <f t="shared" si="2032"/>
        <v>12.709020551213481</v>
      </c>
      <c r="AC6469">
        <f t="shared" si="2033"/>
        <v>25.072184932516461</v>
      </c>
      <c r="AI6469" s="19">
        <f t="shared" si="2034"/>
        <v>0.21121389421290204</v>
      </c>
      <c r="AJ6469">
        <f t="shared" si="2035"/>
        <v>2.1476882047683672E-3</v>
      </c>
      <c r="AO6469" s="3">
        <f t="shared" si="2023"/>
        <v>0.2112895606263383</v>
      </c>
      <c r="AQ6469">
        <f t="shared" si="2036"/>
        <v>723.85000000010245</v>
      </c>
      <c r="AR6469">
        <f t="shared" si="2037"/>
        <v>7.7018072611172359</v>
      </c>
      <c r="AS6469" s="5">
        <f t="shared" si="2038"/>
        <v>6.3518805470388928</v>
      </c>
      <c r="AT6469">
        <f t="shared" si="2039"/>
        <v>1.8223021333823526</v>
      </c>
    </row>
    <row r="6470" spans="1:46" x14ac:dyDescent="0.25">
      <c r="A6470" s="1">
        <v>723.95000000010248</v>
      </c>
      <c r="B6470">
        <v>7.7037329593465307</v>
      </c>
      <c r="D6470">
        <f t="shared" si="2024"/>
        <v>0.25759687761359157</v>
      </c>
      <c r="E6470">
        <f t="shared" si="2022"/>
        <v>0.24593791023682168</v>
      </c>
      <c r="G6470">
        <f t="shared" ref="G6470:G6533" si="2040">($I$2-$J$2)*D6470+$J$2</f>
        <v>0.25759687761359157</v>
      </c>
      <c r="H6470" s="2">
        <f t="shared" si="2021"/>
        <v>0.24593791023682168</v>
      </c>
      <c r="L6470" s="16">
        <f t="shared" si="2025"/>
        <v>0.24602114706075895</v>
      </c>
      <c r="M6470">
        <f t="shared" si="2026"/>
        <v>1.3399753783178257E-4</v>
      </c>
      <c r="P6470" s="19">
        <f t="shared" si="2027"/>
        <v>0.24593845723030697</v>
      </c>
      <c r="Q6470">
        <f t="shared" si="2028"/>
        <v>1.3591876583338587E-4</v>
      </c>
      <c r="T6470" s="19"/>
      <c r="V6470" s="19">
        <f t="shared" si="2029"/>
        <v>-1.8051229359921803E-2</v>
      </c>
      <c r="Y6470" s="19">
        <f t="shared" si="2030"/>
        <v>0.37456552565915247</v>
      </c>
      <c r="Z6470" s="14">
        <f t="shared" si="2031"/>
        <v>1.3681664625606297E-2</v>
      </c>
      <c r="AB6470" s="17">
        <f t="shared" si="2032"/>
        <v>12.711378160243681</v>
      </c>
      <c r="AC6470">
        <f t="shared" si="2033"/>
        <v>25.076510458068263</v>
      </c>
      <c r="AI6470" s="19">
        <f t="shared" si="2034"/>
        <v>0.21125886521541837</v>
      </c>
      <c r="AJ6470">
        <f t="shared" si="2035"/>
        <v>2.1472113930132534E-3</v>
      </c>
      <c r="AO6470" s="3">
        <f t="shared" si="2023"/>
        <v>0.21133454357010084</v>
      </c>
      <c r="AQ6470">
        <f t="shared" si="2036"/>
        <v>723.95000000010248</v>
      </c>
      <c r="AR6470">
        <f t="shared" si="2037"/>
        <v>7.7037329593465307</v>
      </c>
      <c r="AS6470" s="5">
        <f t="shared" si="2038"/>
        <v>6.3536313283481087</v>
      </c>
      <c r="AT6470">
        <f t="shared" si="2039"/>
        <v>1.8227744140245992</v>
      </c>
    </row>
    <row r="6471" spans="1:46" x14ac:dyDescent="0.25">
      <c r="A6471" s="1">
        <v>724.0500000001025</v>
      </c>
      <c r="B6471">
        <v>7.7056586976650783</v>
      </c>
      <c r="D6471">
        <f t="shared" si="2024"/>
        <v>0.25763670397067467</v>
      </c>
      <c r="E6471">
        <f t="shared" si="2022"/>
        <v>0.24598737522843048</v>
      </c>
      <c r="G6471">
        <f t="shared" si="2040"/>
        <v>0.25763670397067467</v>
      </c>
      <c r="H6471" s="2">
        <f t="shared" ref="H6471:H6534" si="2041">($I$2-$J$2)*E6471+$J$2</f>
        <v>0.24598737522843048</v>
      </c>
      <c r="L6471" s="16">
        <f t="shared" si="2025"/>
        <v>0.24607062339688213</v>
      </c>
      <c r="M6471">
        <f t="shared" si="2026"/>
        <v>1.3377421983946136E-4</v>
      </c>
      <c r="P6471" s="19">
        <f t="shared" si="2027"/>
        <v>0.24598792231597469</v>
      </c>
      <c r="Q6471">
        <f t="shared" si="2028"/>
        <v>1.3569411403887495E-4</v>
      </c>
      <c r="T6471" s="19"/>
      <c r="V6471" s="19">
        <f t="shared" si="2029"/>
        <v>-1.8039985609524339E-2</v>
      </c>
      <c r="Y6471" s="19">
        <f t="shared" si="2030"/>
        <v>0.37462608242085538</v>
      </c>
      <c r="Z6471" s="14">
        <f t="shared" si="2031"/>
        <v>1.3686514670159605E-2</v>
      </c>
      <c r="AB6471" s="17">
        <f t="shared" si="2032"/>
        <v>12.713735716015261</v>
      </c>
      <c r="AC6471">
        <f t="shared" si="2033"/>
        <v>25.080835421727258</v>
      </c>
      <c r="AI6471" s="19">
        <f t="shared" si="2034"/>
        <v>0.2113038381199579</v>
      </c>
      <c r="AJ6471">
        <f t="shared" si="2035"/>
        <v>2.1467344579405166E-3</v>
      </c>
      <c r="AO6471" s="3">
        <f t="shared" si="2023"/>
        <v>0.21137952841455898</v>
      </c>
      <c r="AQ6471">
        <f t="shared" si="2036"/>
        <v>724.0500000001025</v>
      </c>
      <c r="AR6471">
        <f t="shared" si="2037"/>
        <v>7.7056586976650783</v>
      </c>
      <c r="AS6471" s="5">
        <f t="shared" si="2038"/>
        <v>6.3553821837056335</v>
      </c>
      <c r="AT6471">
        <f t="shared" si="2039"/>
        <v>1.8232466641504708</v>
      </c>
    </row>
    <row r="6472" spans="1:46" x14ac:dyDescent="0.25">
      <c r="A6472" s="1">
        <v>724.15000000010252</v>
      </c>
      <c r="B6472">
        <v>7.7075844760428689</v>
      </c>
      <c r="D6472">
        <f t="shared" si="2024"/>
        <v>0.25767653032775778</v>
      </c>
      <c r="E6472">
        <f t="shared" si="2022"/>
        <v>0.2460368412490109</v>
      </c>
      <c r="G6472">
        <f t="shared" si="2040"/>
        <v>0.25767653032775778</v>
      </c>
      <c r="H6472" s="2">
        <f t="shared" si="2041"/>
        <v>0.2460368412490109</v>
      </c>
      <c r="L6472" s="16">
        <f t="shared" si="2025"/>
        <v>0.24612010076002733</v>
      </c>
      <c r="M6472">
        <f t="shared" si="2026"/>
        <v>1.3355106435391468E-4</v>
      </c>
      <c r="P6472" s="19">
        <f t="shared" si="2027"/>
        <v>0.24603738843060616</v>
      </c>
      <c r="Q6472">
        <f t="shared" si="2028"/>
        <v>1.3546962410203027E-4</v>
      </c>
      <c r="T6472" s="19"/>
      <c r="V6472" s="19">
        <f t="shared" si="2029"/>
        <v>-1.8028744217575346E-2</v>
      </c>
      <c r="Y6472" s="19">
        <f t="shared" si="2030"/>
        <v>0.3746866378095372</v>
      </c>
      <c r="Z6472" s="14">
        <f t="shared" si="2031"/>
        <v>1.3691365252897573E-2</v>
      </c>
      <c r="AB6472" s="17">
        <f t="shared" si="2032"/>
        <v>12.716093218333294</v>
      </c>
      <c r="AC6472">
        <f t="shared" si="2033"/>
        <v>25.085159821599611</v>
      </c>
      <c r="AI6472" s="19">
        <f t="shared" si="2034"/>
        <v>0.21134881292583119</v>
      </c>
      <c r="AJ6472">
        <f t="shared" si="2035"/>
        <v>2.1462573996727722E-3</v>
      </c>
      <c r="AO6472" s="3">
        <f t="shared" si="2023"/>
        <v>0.21142451515902283</v>
      </c>
      <c r="AQ6472">
        <f t="shared" si="2036"/>
        <v>724.15000000010252</v>
      </c>
      <c r="AR6472">
        <f t="shared" si="2037"/>
        <v>7.7075844760428689</v>
      </c>
      <c r="AS6472" s="5">
        <f t="shared" si="2038"/>
        <v>6.3571331130846263</v>
      </c>
      <c r="AT6472">
        <f t="shared" si="2039"/>
        <v>1.8237188837157752</v>
      </c>
    </row>
    <row r="6473" spans="1:46" x14ac:dyDescent="0.25">
      <c r="A6473" s="1">
        <v>724.25000000010255</v>
      </c>
      <c r="B6473">
        <v>7.709510294449907</v>
      </c>
      <c r="D6473">
        <f t="shared" si="2024"/>
        <v>0.25771635668484094</v>
      </c>
      <c r="E6473">
        <f t="shared" si="2022"/>
        <v>0.24608630829779252</v>
      </c>
      <c r="G6473">
        <f t="shared" si="2040"/>
        <v>0.25771635668484094</v>
      </c>
      <c r="H6473" s="2">
        <f t="shared" si="2041"/>
        <v>0.24608630829779252</v>
      </c>
      <c r="L6473" s="16">
        <f t="shared" si="2025"/>
        <v>0.24616957914943427</v>
      </c>
      <c r="M6473">
        <f t="shared" si="2026"/>
        <v>1.3332807145217216E-4</v>
      </c>
      <c r="P6473" s="19">
        <f t="shared" si="2027"/>
        <v>0.24608685557343135</v>
      </c>
      <c r="Q6473">
        <f t="shared" si="2028"/>
        <v>1.352452961002769E-4</v>
      </c>
      <c r="T6473" s="19"/>
      <c r="V6473" s="19">
        <f t="shared" si="2029"/>
        <v>-1.8017505188295917E-2</v>
      </c>
      <c r="Y6473" s="19">
        <f t="shared" si="2030"/>
        <v>0.37474719182019806</v>
      </c>
      <c r="Z6473" s="14">
        <f t="shared" si="2031"/>
        <v>1.3696216372479137E-2</v>
      </c>
      <c r="AB6473" s="17">
        <f t="shared" si="2032"/>
        <v>12.718450667003124</v>
      </c>
      <c r="AC6473">
        <f t="shared" si="2033"/>
        <v>25.089483655793558</v>
      </c>
      <c r="AI6473" s="19">
        <f t="shared" si="2034"/>
        <v>0.21139378963238586</v>
      </c>
      <c r="AJ6473">
        <f t="shared" si="2035"/>
        <v>2.1457802183291966E-3</v>
      </c>
      <c r="AO6473" s="3">
        <f t="shared" si="2023"/>
        <v>0.21146950380285867</v>
      </c>
      <c r="AQ6473">
        <f t="shared" si="2036"/>
        <v>724.25000000010255</v>
      </c>
      <c r="AR6473">
        <f t="shared" si="2037"/>
        <v>7.709510294449907</v>
      </c>
      <c r="AS6473" s="5">
        <f t="shared" si="2038"/>
        <v>6.358884116459687</v>
      </c>
      <c r="AT6473">
        <f t="shared" si="2039"/>
        <v>1.8241910726724695</v>
      </c>
    </row>
    <row r="6474" spans="1:46" x14ac:dyDescent="0.25">
      <c r="A6474" s="1">
        <v>724.35000000010257</v>
      </c>
      <c r="B6474">
        <v>7.7114361528561979</v>
      </c>
      <c r="D6474">
        <f t="shared" si="2024"/>
        <v>0.25775618304192405</v>
      </c>
      <c r="E6474">
        <f t="shared" si="2022"/>
        <v>0.24613577637400486</v>
      </c>
      <c r="G6474">
        <f t="shared" si="2040"/>
        <v>0.25775618304192405</v>
      </c>
      <c r="H6474" s="2">
        <f t="shared" si="2041"/>
        <v>0.24613577637400486</v>
      </c>
      <c r="L6474" s="16">
        <f t="shared" si="2025"/>
        <v>0.24621905856432136</v>
      </c>
      <c r="M6474">
        <f t="shared" si="2026"/>
        <v>1.3310524121169914E-4</v>
      </c>
      <c r="P6474" s="19">
        <f t="shared" si="2027"/>
        <v>0.24613632374367944</v>
      </c>
      <c r="Q6474">
        <f t="shared" si="2028"/>
        <v>1.3502113011100162E-4</v>
      </c>
      <c r="T6474" s="19"/>
      <c r="V6474" s="19">
        <f t="shared" si="2029"/>
        <v>-1.8006268525903146E-2</v>
      </c>
      <c r="Y6474" s="19">
        <f t="shared" si="2030"/>
        <v>0.37480774444783987</v>
      </c>
      <c r="Z6474" s="14">
        <f t="shared" si="2031"/>
        <v>1.3701068027562883E-2</v>
      </c>
      <c r="AB6474" s="17">
        <f t="shared" si="2032"/>
        <v>12.720808061830173</v>
      </c>
      <c r="AC6474">
        <f t="shared" si="2033"/>
        <v>25.093806922417567</v>
      </c>
      <c r="AI6474" s="19">
        <f t="shared" si="2034"/>
        <v>0.21143876823896934</v>
      </c>
      <c r="AJ6474">
        <f t="shared" si="2035"/>
        <v>2.1453029140289675E-3</v>
      </c>
      <c r="AO6474" s="3">
        <f t="shared" si="2023"/>
        <v>0.21151449434537706</v>
      </c>
      <c r="AQ6474">
        <f t="shared" si="2036"/>
        <v>724.35000000010257</v>
      </c>
      <c r="AR6474">
        <f t="shared" si="2037"/>
        <v>7.7114361528561988</v>
      </c>
      <c r="AS6474" s="5">
        <f t="shared" si="2038"/>
        <v>6.3606351938054138</v>
      </c>
      <c r="AT6474">
        <f t="shared" si="2039"/>
        <v>1.8246632309725206</v>
      </c>
    </row>
    <row r="6475" spans="1:46" x14ac:dyDescent="0.25">
      <c r="A6475" s="1">
        <v>724.45000000010259</v>
      </c>
      <c r="B6475">
        <v>7.7133620512317558</v>
      </c>
      <c r="D6475">
        <f t="shared" si="2024"/>
        <v>0.25779600939900715</v>
      </c>
      <c r="E6475">
        <f t="shared" si="2022"/>
        <v>0.24618524547687765</v>
      </c>
      <c r="G6475">
        <f t="shared" si="2040"/>
        <v>0.25779600939900715</v>
      </c>
      <c r="H6475" s="2">
        <f t="shared" si="2041"/>
        <v>0.24618524547687765</v>
      </c>
      <c r="L6475" s="16">
        <f t="shared" si="2025"/>
        <v>0.24626853900392476</v>
      </c>
      <c r="M6475">
        <f t="shared" si="2026"/>
        <v>1.3288257370950107E-4</v>
      </c>
      <c r="P6475" s="19">
        <f t="shared" si="2027"/>
        <v>0.24618579294058041</v>
      </c>
      <c r="Q6475">
        <f t="shared" si="2028"/>
        <v>1.3479712621152333E-4</v>
      </c>
      <c r="T6475" s="19"/>
      <c r="V6475" s="19">
        <f t="shared" si="2029"/>
        <v>-1.7995034234610081E-2</v>
      </c>
      <c r="Y6475" s="19">
        <f t="shared" si="2030"/>
        <v>0.37486829568747021</v>
      </c>
      <c r="Z6475" s="14">
        <f t="shared" si="2031"/>
        <v>1.3705920216807855E-2</v>
      </c>
      <c r="AB6475" s="17">
        <f t="shared" si="2032"/>
        <v>12.723165402620078</v>
      </c>
      <c r="AC6475">
        <f t="shared" si="2033"/>
        <v>25.098129619581659</v>
      </c>
      <c r="AI6475" s="19">
        <f t="shared" si="2034"/>
        <v>0.21148374874491016</v>
      </c>
      <c r="AJ6475">
        <f t="shared" si="2035"/>
        <v>2.1448254868930202E-3</v>
      </c>
      <c r="AO6475" s="3">
        <f t="shared" si="2023"/>
        <v>0.21155948678594383</v>
      </c>
      <c r="AQ6475">
        <f t="shared" si="2036"/>
        <v>724.45000000010259</v>
      </c>
      <c r="AR6475">
        <f t="shared" si="2037"/>
        <v>7.7133620512317558</v>
      </c>
      <c r="AS6475" s="5">
        <f t="shared" si="2038"/>
        <v>6.3623863450956621</v>
      </c>
      <c r="AT6475">
        <f t="shared" si="2039"/>
        <v>1.8251353585699168</v>
      </c>
    </row>
    <row r="6476" spans="1:46" x14ac:dyDescent="0.25">
      <c r="A6476" s="1">
        <v>724.55000000010261</v>
      </c>
      <c r="B6476">
        <v>7.7152879895466002</v>
      </c>
      <c r="D6476">
        <f t="shared" si="2024"/>
        <v>0.25783583575609026</v>
      </c>
      <c r="E6476">
        <f t="shared" si="2022"/>
        <v>0.24623471560564086</v>
      </c>
      <c r="G6476">
        <f t="shared" si="2040"/>
        <v>0.25783583575609026</v>
      </c>
      <c r="H6476" s="2">
        <f t="shared" si="2041"/>
        <v>0.24623471560564086</v>
      </c>
      <c r="L6476" s="16">
        <f t="shared" si="2025"/>
        <v>0.24631802046747353</v>
      </c>
      <c r="M6476">
        <f t="shared" si="2026"/>
        <v>1.3266006902269326E-4</v>
      </c>
      <c r="P6476" s="19">
        <f t="shared" si="2027"/>
        <v>0.24623526316336403</v>
      </c>
      <c r="Q6476">
        <f t="shared" si="2028"/>
        <v>1.3457328447911103E-4</v>
      </c>
      <c r="T6476" s="19"/>
      <c r="V6476" s="19">
        <f t="shared" si="2029"/>
        <v>-1.7983802318625709E-2</v>
      </c>
      <c r="Y6476" s="19">
        <f t="shared" si="2030"/>
        <v>0.37492884553409989</v>
      </c>
      <c r="Z6476" s="14">
        <f t="shared" si="2031"/>
        <v>1.3710772938873059E-2</v>
      </c>
      <c r="AB6476" s="17">
        <f t="shared" si="2032"/>
        <v>12.725522689178602</v>
      </c>
      <c r="AC6476">
        <f t="shared" si="2033"/>
        <v>25.102451745396575</v>
      </c>
      <c r="AI6476" s="19">
        <f t="shared" si="2034"/>
        <v>0.21152873114957504</v>
      </c>
      <c r="AJ6476">
        <f t="shared" si="2035"/>
        <v>2.1443479370387426E-3</v>
      </c>
      <c r="AO6476" s="3">
        <f t="shared" si="2023"/>
        <v>0.21160448112390662</v>
      </c>
      <c r="AQ6476">
        <f t="shared" si="2036"/>
        <v>724.55000000010261</v>
      </c>
      <c r="AR6476">
        <f t="shared" si="2037"/>
        <v>7.7152879895466002</v>
      </c>
      <c r="AS6476" s="5">
        <f t="shared" si="2038"/>
        <v>6.3641375703057799</v>
      </c>
      <c r="AT6476">
        <f t="shared" si="2039"/>
        <v>1.8256074554146446</v>
      </c>
    </row>
    <row r="6477" spans="1:46" x14ac:dyDescent="0.25">
      <c r="A6477" s="1">
        <v>724.65000000010264</v>
      </c>
      <c r="B6477">
        <v>7.7172139677707534</v>
      </c>
      <c r="D6477">
        <f t="shared" si="2024"/>
        <v>0.25787566211317342</v>
      </c>
      <c r="E6477">
        <f t="shared" si="2022"/>
        <v>0.24628418675952451</v>
      </c>
      <c r="G6477">
        <f t="shared" si="2040"/>
        <v>0.25787566211317342</v>
      </c>
      <c r="H6477" s="2">
        <f t="shared" si="2041"/>
        <v>0.24628418675952451</v>
      </c>
      <c r="L6477" s="16">
        <f t="shared" si="2025"/>
        <v>0.24636750295420029</v>
      </c>
      <c r="M6477">
        <f t="shared" si="2026"/>
        <v>1.3243772722825714E-4</v>
      </c>
      <c r="P6477" s="19">
        <f t="shared" si="2027"/>
        <v>0.24628473441126045</v>
      </c>
      <c r="Q6477">
        <f t="shared" si="2028"/>
        <v>1.3434960499097355E-4</v>
      </c>
      <c r="T6477" s="19"/>
      <c r="V6477" s="19">
        <f t="shared" si="2029"/>
        <v>-1.7972572782155007E-2</v>
      </c>
      <c r="Y6477" s="19">
        <f t="shared" si="2030"/>
        <v>0.37498939398274483</v>
      </c>
      <c r="Z6477" s="14">
        <f t="shared" si="2031"/>
        <v>1.3715626192417866E-2</v>
      </c>
      <c r="AB6477" s="17">
        <f t="shared" si="2032"/>
        <v>12.727879921311711</v>
      </c>
      <c r="AC6477">
        <f t="shared" si="2033"/>
        <v>25.106773297974513</v>
      </c>
      <c r="AI6477" s="19">
        <f t="shared" si="2034"/>
        <v>0.21157371545227388</v>
      </c>
      <c r="AJ6477">
        <f t="shared" si="2035"/>
        <v>2.1438702645887862E-3</v>
      </c>
      <c r="AO6477" s="3">
        <f t="shared" si="2023"/>
        <v>0.21164947735859396</v>
      </c>
      <c r="AQ6477">
        <f t="shared" si="2036"/>
        <v>724.65000000010275</v>
      </c>
      <c r="AR6477">
        <f t="shared" si="2037"/>
        <v>7.7172139677707543</v>
      </c>
      <c r="AS6477" s="5">
        <f t="shared" si="2038"/>
        <v>6.3658888694088995</v>
      </c>
      <c r="AT6477">
        <f t="shared" si="2039"/>
        <v>1.8260795214626764</v>
      </c>
    </row>
    <row r="6478" spans="1:46" x14ac:dyDescent="0.25">
      <c r="A6478" s="1">
        <v>724.75000000010266</v>
      </c>
      <c r="B6478">
        <v>7.7191399858742518</v>
      </c>
      <c r="D6478">
        <f t="shared" si="2024"/>
        <v>0.25791548847025653</v>
      </c>
      <c r="E6478">
        <f t="shared" si="2022"/>
        <v>0.24633365893775888</v>
      </c>
      <c r="G6478">
        <f t="shared" si="2040"/>
        <v>0.25791548847025653</v>
      </c>
      <c r="H6478" s="2">
        <f t="shared" si="2041"/>
        <v>0.24633365893775888</v>
      </c>
      <c r="L6478" s="16">
        <f t="shared" si="2025"/>
        <v>0.24641698646333055</v>
      </c>
      <c r="M6478">
        <f t="shared" si="2026"/>
        <v>1.3221554840328083E-4</v>
      </c>
      <c r="P6478" s="19">
        <f t="shared" si="2027"/>
        <v>0.24633420668349992</v>
      </c>
      <c r="Q6478">
        <f t="shared" si="2028"/>
        <v>1.3412608782426022E-4</v>
      </c>
      <c r="T6478" s="19"/>
      <c r="V6478" s="19">
        <f t="shared" si="2029"/>
        <v>-1.796134562939886E-2</v>
      </c>
      <c r="Y6478" s="19">
        <f t="shared" si="2030"/>
        <v>0.37504994102842426</v>
      </c>
      <c r="Z6478" s="14">
        <f t="shared" si="2031"/>
        <v>1.3720479976101648E-2</v>
      </c>
      <c r="AB6478" s="17">
        <f t="shared" si="2032"/>
        <v>12.730237098825494</v>
      </c>
      <c r="AC6478">
        <f t="shared" si="2033"/>
        <v>25.111094275428279</v>
      </c>
      <c r="AI6478" s="19">
        <f t="shared" si="2034"/>
        <v>0.21161870165237318</v>
      </c>
      <c r="AJ6478">
        <f t="shared" si="2035"/>
        <v>2.1433924696605375E-3</v>
      </c>
      <c r="AO6478" s="3">
        <f t="shared" si="2023"/>
        <v>0.21169447548933595</v>
      </c>
      <c r="AQ6478">
        <f t="shared" si="2036"/>
        <v>724.75000000010266</v>
      </c>
      <c r="AR6478">
        <f t="shared" si="2037"/>
        <v>7.7191399858742527</v>
      </c>
      <c r="AS6478" s="5">
        <f t="shared" si="2038"/>
        <v>6.3676402423803582</v>
      </c>
      <c r="AT6478">
        <f t="shared" si="2039"/>
        <v>1.8265515566640624</v>
      </c>
    </row>
    <row r="6479" spans="1:46" x14ac:dyDescent="0.25">
      <c r="A6479" s="1">
        <v>724.85000000010268</v>
      </c>
      <c r="B6479">
        <v>7.7210660438271272</v>
      </c>
      <c r="D6479">
        <f t="shared" si="2024"/>
        <v>0.25795531482733963</v>
      </c>
      <c r="E6479">
        <f t="shared" si="2022"/>
        <v>0.24638313213957422</v>
      </c>
      <c r="G6479">
        <f t="shared" si="2040"/>
        <v>0.25795531482733963</v>
      </c>
      <c r="H6479" s="2">
        <f t="shared" si="2041"/>
        <v>0.24638313213957422</v>
      </c>
      <c r="L6479" s="16">
        <f t="shared" si="2025"/>
        <v>0.24646647099409691</v>
      </c>
      <c r="M6479">
        <f t="shared" si="2026"/>
        <v>1.3199353262463936E-4</v>
      </c>
      <c r="P6479" s="19">
        <f t="shared" si="2027"/>
        <v>0.24638367997931257</v>
      </c>
      <c r="Q6479">
        <f t="shared" si="2028"/>
        <v>1.3390273305607429E-4</v>
      </c>
      <c r="T6479" s="19"/>
      <c r="V6479" s="19">
        <f t="shared" si="2029"/>
        <v>-1.7950120864554168E-2</v>
      </c>
      <c r="Y6479" s="19">
        <f t="shared" si="2030"/>
        <v>0.37511048666616226</v>
      </c>
      <c r="Z6479" s="14">
        <f t="shared" si="2031"/>
        <v>1.3725334288584058E-2</v>
      </c>
      <c r="AB6479" s="17">
        <f t="shared" si="2032"/>
        <v>12.732594221526234</v>
      </c>
      <c r="AC6479">
        <f t="shared" si="2033"/>
        <v>25.115414675872135</v>
      </c>
      <c r="AI6479" s="19">
        <f t="shared" si="2034"/>
        <v>0.21166368974920147</v>
      </c>
      <c r="AJ6479">
        <f t="shared" si="2035"/>
        <v>2.1429145523749102E-3</v>
      </c>
      <c r="AO6479" s="3">
        <f t="shared" si="2023"/>
        <v>0.21173947551549732</v>
      </c>
      <c r="AQ6479">
        <f t="shared" si="2036"/>
        <v>724.85000000010268</v>
      </c>
      <c r="AR6479">
        <f t="shared" si="2037"/>
        <v>7.7210660438271281</v>
      </c>
      <c r="AS6479" s="5">
        <f t="shared" si="2038"/>
        <v>6.369391689194015</v>
      </c>
      <c r="AT6479">
        <f t="shared" si="2039"/>
        <v>1.8270235609728429</v>
      </c>
    </row>
    <row r="6480" spans="1:46" x14ac:dyDescent="0.25">
      <c r="A6480" s="1">
        <v>724.9500000001027</v>
      </c>
      <c r="B6480">
        <v>7.7229921415994252</v>
      </c>
      <c r="D6480">
        <f t="shared" si="2024"/>
        <v>0.25799514118442274</v>
      </c>
      <c r="E6480">
        <f t="shared" si="2022"/>
        <v>0.24643260636420111</v>
      </c>
      <c r="G6480">
        <f t="shared" si="2040"/>
        <v>0.25799514118442274</v>
      </c>
      <c r="H6480" s="2">
        <f t="shared" si="2041"/>
        <v>0.24643260636420111</v>
      </c>
      <c r="L6480" s="16">
        <f t="shared" si="2025"/>
        <v>0.24651595654572489</v>
      </c>
      <c r="M6480">
        <f t="shared" si="2026"/>
        <v>1.3177167996931665E-4</v>
      </c>
      <c r="P6480" s="19">
        <f t="shared" si="2027"/>
        <v>0.24643315429792914</v>
      </c>
      <c r="Q6480">
        <f t="shared" si="2028"/>
        <v>1.3367954076344991E-4</v>
      </c>
      <c r="T6480" s="19"/>
      <c r="V6480" s="19">
        <f t="shared" si="2029"/>
        <v>-1.7938898491813727E-2</v>
      </c>
      <c r="Y6480" s="19">
        <f t="shared" si="2030"/>
        <v>0.37517103089098669</v>
      </c>
      <c r="Z6480" s="14">
        <f t="shared" si="2031"/>
        <v>1.373018912852484E-2</v>
      </c>
      <c r="AB6480" s="17">
        <f t="shared" si="2032"/>
        <v>12.734951289220357</v>
      </c>
      <c r="AC6480">
        <f t="shared" si="2033"/>
        <v>25.119734497421135</v>
      </c>
      <c r="AI6480" s="19">
        <f t="shared" si="2034"/>
        <v>0.21170867974210661</v>
      </c>
      <c r="AJ6480">
        <f t="shared" si="2035"/>
        <v>2.1424365128510179E-3</v>
      </c>
      <c r="AO6480" s="3">
        <f t="shared" si="2023"/>
        <v>0.21178447743640771</v>
      </c>
      <c r="AQ6480">
        <f t="shared" si="2036"/>
        <v>724.9500000001027</v>
      </c>
      <c r="AR6480">
        <f t="shared" si="2037"/>
        <v>7.722992141599426</v>
      </c>
      <c r="AS6480" s="5">
        <f t="shared" si="2038"/>
        <v>6.3711432098244805</v>
      </c>
      <c r="AT6480">
        <f t="shared" si="2039"/>
        <v>1.8274955343410615</v>
      </c>
    </row>
    <row r="6481" spans="1:46" x14ac:dyDescent="0.25">
      <c r="A6481" s="1">
        <v>725.05000000010273</v>
      </c>
      <c r="B6481">
        <v>7.7249182791611943</v>
      </c>
      <c r="D6481">
        <f t="shared" si="2024"/>
        <v>0.25803496754150584</v>
      </c>
      <c r="E6481">
        <f t="shared" si="2022"/>
        <v>0.24648208161087021</v>
      </c>
      <c r="G6481">
        <f t="shared" si="2040"/>
        <v>0.25803496754150584</v>
      </c>
      <c r="H6481" s="2">
        <f t="shared" si="2041"/>
        <v>0.24648208161087021</v>
      </c>
      <c r="L6481" s="16">
        <f t="shared" si="2025"/>
        <v>0.24656544311745066</v>
      </c>
      <c r="M6481">
        <f t="shared" si="2026"/>
        <v>1.315499905139985E-4</v>
      </c>
      <c r="P6481" s="19">
        <f t="shared" si="2027"/>
        <v>0.24648262963858011</v>
      </c>
      <c r="Q6481">
        <f t="shared" si="2028"/>
        <v>1.3345651102337445E-4</v>
      </c>
      <c r="T6481" s="19"/>
      <c r="V6481" s="19">
        <f t="shared" si="2029"/>
        <v>-1.7927678515366311E-2</v>
      </c>
      <c r="Y6481" s="19">
        <f t="shared" si="2030"/>
        <v>0.37523157369793042</v>
      </c>
      <c r="Z6481" s="14">
        <f t="shared" si="2031"/>
        <v>1.3735044494584094E-2</v>
      </c>
      <c r="AB6481" s="17">
        <f t="shared" si="2032"/>
        <v>12.737308301714487</v>
      </c>
      <c r="AC6481">
        <f t="shared" si="2033"/>
        <v>25.124053738191797</v>
      </c>
      <c r="AI6481" s="19">
        <f t="shared" si="2034"/>
        <v>0.21175367163041758</v>
      </c>
      <c r="AJ6481">
        <f t="shared" si="2035"/>
        <v>2.1419583512097148E-3</v>
      </c>
      <c r="AO6481" s="3">
        <f t="shared" si="2023"/>
        <v>0.21182948125139611</v>
      </c>
      <c r="AQ6481">
        <f t="shared" si="2036"/>
        <v>725.05000000010273</v>
      </c>
      <c r="AR6481">
        <f t="shared" si="2037"/>
        <v>7.7249182791611952</v>
      </c>
      <c r="AS6481" s="5">
        <f t="shared" si="2038"/>
        <v>6.3728948042456315</v>
      </c>
      <c r="AT6481">
        <f t="shared" si="2039"/>
        <v>1.8279674767227561</v>
      </c>
    </row>
    <row r="6482" spans="1:46" x14ac:dyDescent="0.25">
      <c r="A6482" s="1">
        <v>725.15000000010275</v>
      </c>
      <c r="B6482">
        <v>7.726844456482489</v>
      </c>
      <c r="D6482">
        <f t="shared" si="2024"/>
        <v>0.25807479389858901</v>
      </c>
      <c r="E6482">
        <f t="shared" si="2022"/>
        <v>0.24653155787881234</v>
      </c>
      <c r="G6482">
        <f t="shared" si="2040"/>
        <v>0.25807479389858901</v>
      </c>
      <c r="H6482" s="2">
        <f t="shared" si="2041"/>
        <v>0.24653155787881234</v>
      </c>
      <c r="L6482" s="16">
        <f t="shared" si="2025"/>
        <v>0.24661493070849971</v>
      </c>
      <c r="M6482">
        <f t="shared" si="2026"/>
        <v>1.3132846433556352E-4</v>
      </c>
      <c r="P6482" s="19">
        <f t="shared" si="2027"/>
        <v>0.24653210600049652</v>
      </c>
      <c r="Q6482">
        <f t="shared" si="2028"/>
        <v>1.3323364391277072E-4</v>
      </c>
      <c r="T6482" s="19"/>
      <c r="V6482" s="19">
        <f t="shared" si="2029"/>
        <v>-1.7916460939396622E-2</v>
      </c>
      <c r="Y6482" s="19">
        <f t="shared" si="2030"/>
        <v>0.37529211508202848</v>
      </c>
      <c r="Z6482" s="14">
        <f t="shared" si="2031"/>
        <v>1.3739900385421607E-2</v>
      </c>
      <c r="AB6482" s="17">
        <f t="shared" si="2032"/>
        <v>12.739665258815332</v>
      </c>
      <c r="AC6482">
        <f t="shared" si="2033"/>
        <v>25.12837239630089</v>
      </c>
      <c r="AI6482" s="19">
        <f t="shared" si="2034"/>
        <v>0.21179866541350001</v>
      </c>
      <c r="AJ6482">
        <f t="shared" si="2035"/>
        <v>2.141480067568465E-3</v>
      </c>
      <c r="AO6482" s="3">
        <f t="shared" si="2023"/>
        <v>0.21187448695982858</v>
      </c>
      <c r="AQ6482">
        <f t="shared" si="2036"/>
        <v>725.15000000010275</v>
      </c>
      <c r="AR6482">
        <f t="shared" si="2037"/>
        <v>7.7268444564824899</v>
      </c>
      <c r="AS6482" s="5">
        <f t="shared" si="2038"/>
        <v>6.3746464724327714</v>
      </c>
      <c r="AT6482">
        <f t="shared" si="2039"/>
        <v>1.8284393880681227</v>
      </c>
    </row>
    <row r="6483" spans="1:46" x14ac:dyDescent="0.25">
      <c r="A6483" s="1">
        <v>725.25000000010277</v>
      </c>
      <c r="B6483">
        <v>7.7287706735333721</v>
      </c>
      <c r="D6483">
        <f t="shared" si="2024"/>
        <v>0.25811462025567211</v>
      </c>
      <c r="E6483">
        <f t="shared" si="2022"/>
        <v>0.24658103516725852</v>
      </c>
      <c r="G6483">
        <f t="shared" si="2040"/>
        <v>0.25811462025567211</v>
      </c>
      <c r="H6483" s="2">
        <f t="shared" si="2041"/>
        <v>0.24658103516725852</v>
      </c>
      <c r="L6483" s="16">
        <f t="shared" si="2025"/>
        <v>0.24666441931810468</v>
      </c>
      <c r="M6483">
        <f t="shared" si="2026"/>
        <v>1.3110710151067014E-4</v>
      </c>
      <c r="P6483" s="19">
        <f t="shared" si="2027"/>
        <v>0.24658158338290925</v>
      </c>
      <c r="Q6483">
        <f t="shared" si="2028"/>
        <v>1.330109395085077E-4</v>
      </c>
      <c r="T6483" s="19"/>
      <c r="V6483" s="19">
        <f t="shared" si="2029"/>
        <v>-1.79052457680853E-2</v>
      </c>
      <c r="Y6483" s="19">
        <f t="shared" si="2030"/>
        <v>0.37535265503832266</v>
      </c>
      <c r="Z6483" s="14">
        <f t="shared" si="2031"/>
        <v>1.374475679969798E-2</v>
      </c>
      <c r="AB6483" s="17">
        <f t="shared" si="2032"/>
        <v>12.74202216032986</v>
      </c>
      <c r="AC6483">
        <f t="shared" si="2033"/>
        <v>25.132690469867196</v>
      </c>
      <c r="AI6483" s="19">
        <f t="shared" si="2034"/>
        <v>0.21184366109066466</v>
      </c>
      <c r="AJ6483">
        <f t="shared" si="2035"/>
        <v>2.141001662049787E-3</v>
      </c>
      <c r="AO6483" s="3">
        <f t="shared" si="2023"/>
        <v>0.21191949456103365</v>
      </c>
      <c r="AQ6483">
        <f t="shared" si="2036"/>
        <v>725.25000000010277</v>
      </c>
      <c r="AR6483">
        <f t="shared" si="2037"/>
        <v>7.728770673533373</v>
      </c>
      <c r="AS6483" s="5">
        <f t="shared" si="2038"/>
        <v>6.3763982143590665</v>
      </c>
      <c r="AT6483">
        <f t="shared" si="2039"/>
        <v>1.8289112683331612</v>
      </c>
    </row>
    <row r="6484" spans="1:46" x14ac:dyDescent="0.25">
      <c r="A6484" s="1">
        <v>725.3500000001028</v>
      </c>
      <c r="B6484">
        <v>7.7306969302839068</v>
      </c>
      <c r="D6484">
        <f t="shared" si="2024"/>
        <v>0.25815444661275522</v>
      </c>
      <c r="E6484">
        <f t="shared" si="2022"/>
        <v>0.24663051347543979</v>
      </c>
      <c r="G6484">
        <f t="shared" si="2040"/>
        <v>0.25815444661275522</v>
      </c>
      <c r="H6484" s="2">
        <f t="shared" si="2041"/>
        <v>0.24663051347543979</v>
      </c>
      <c r="L6484" s="16">
        <f t="shared" si="2025"/>
        <v>0.24671390894550171</v>
      </c>
      <c r="M6484">
        <f t="shared" si="2026"/>
        <v>1.3088590211584624E-4</v>
      </c>
      <c r="P6484" s="19">
        <f t="shared" si="2027"/>
        <v>0.24663106178504932</v>
      </c>
      <c r="Q6484">
        <f t="shared" si="2028"/>
        <v>1.3278839788740258E-4</v>
      </c>
      <c r="T6484" s="19"/>
      <c r="V6484" s="19">
        <f t="shared" si="2029"/>
        <v>-1.7894033005608951E-2</v>
      </c>
      <c r="Y6484" s="19">
        <f t="shared" si="2030"/>
        <v>0.37541319356185798</v>
      </c>
      <c r="Z6484" s="14">
        <f t="shared" si="2031"/>
        <v>1.3749613736073717E-2</v>
      </c>
      <c r="AB6484" s="17">
        <f t="shared" si="2032"/>
        <v>12.744379006065168</v>
      </c>
      <c r="AC6484">
        <f t="shared" si="2033"/>
        <v>25.137007957010297</v>
      </c>
      <c r="AI6484" s="19">
        <f t="shared" si="2034"/>
        <v>0.21188865866129625</v>
      </c>
      <c r="AJ6484">
        <f t="shared" si="2035"/>
        <v>2.1405231347693659E-3</v>
      </c>
      <c r="AO6484" s="3">
        <f t="shared" si="2023"/>
        <v>0.21196450405435963</v>
      </c>
      <c r="AQ6484">
        <f t="shared" si="2036"/>
        <v>725.3500000001028</v>
      </c>
      <c r="AR6484">
        <f t="shared" si="2037"/>
        <v>7.7306969302839077</v>
      </c>
      <c r="AS6484" s="5">
        <f t="shared" si="2038"/>
        <v>6.3781500300005645</v>
      </c>
      <c r="AT6484">
        <f t="shared" si="2039"/>
        <v>1.82938311746608</v>
      </c>
    </row>
    <row r="6485" spans="1:46" x14ac:dyDescent="0.25">
      <c r="A6485" s="1">
        <v>725.45000000010282</v>
      </c>
      <c r="B6485">
        <v>7.7326232267041686</v>
      </c>
      <c r="D6485">
        <f t="shared" si="2024"/>
        <v>0.25819427296983832</v>
      </c>
      <c r="E6485">
        <f t="shared" si="2022"/>
        <v>0.24667999280258751</v>
      </c>
      <c r="G6485">
        <f t="shared" si="2040"/>
        <v>0.25819427296983832</v>
      </c>
      <c r="H6485" s="2">
        <f t="shared" si="2041"/>
        <v>0.24667999280258751</v>
      </c>
      <c r="L6485" s="16">
        <f t="shared" si="2025"/>
        <v>0.24676339958991278</v>
      </c>
      <c r="M6485">
        <f t="shared" si="2026"/>
        <v>1.3066486622789042E-4</v>
      </c>
      <c r="P6485" s="19">
        <f t="shared" si="2027"/>
        <v>0.24668054120614805</v>
      </c>
      <c r="Q6485">
        <f t="shared" si="2028"/>
        <v>1.3256601912621041E-4</v>
      </c>
      <c r="T6485" s="19"/>
      <c r="V6485" s="19">
        <f t="shared" si="2029"/>
        <v>-1.7882822656140093E-2</v>
      </c>
      <c r="Y6485" s="19">
        <f t="shared" si="2030"/>
        <v>0.3754737306476833</v>
      </c>
      <c r="Z6485" s="14">
        <f t="shared" si="2031"/>
        <v>1.3754471193209432E-2</v>
      </c>
      <c r="AB6485" s="17">
        <f t="shared" si="2032"/>
        <v>12.746735795828503</v>
      </c>
      <c r="AC6485">
        <f t="shared" si="2033"/>
        <v>25.14132485585063</v>
      </c>
      <c r="AI6485" s="19">
        <f t="shared" si="2034"/>
        <v>0.21193365812468623</v>
      </c>
      <c r="AJ6485">
        <f t="shared" si="2035"/>
        <v>2.140044485851506E-3</v>
      </c>
      <c r="AO6485" s="3">
        <f t="shared" si="2023"/>
        <v>0.2120095154391346</v>
      </c>
      <c r="AQ6485">
        <f t="shared" si="2036"/>
        <v>725.45000000010282</v>
      </c>
      <c r="AR6485">
        <f t="shared" si="2037"/>
        <v>7.7326232267041695</v>
      </c>
      <c r="AS6485" s="5">
        <f t="shared" si="2038"/>
        <v>6.3799019193296784</v>
      </c>
      <c r="AT6485">
        <f t="shared" si="2039"/>
        <v>1.8298549354249523</v>
      </c>
    </row>
    <row r="6486" spans="1:46" x14ac:dyDescent="0.25">
      <c r="A6486" s="1">
        <v>725.55000000010284</v>
      </c>
      <c r="B6486">
        <v>7.7345495627642373</v>
      </c>
      <c r="D6486">
        <f t="shared" si="2024"/>
        <v>0.25823409932692148</v>
      </c>
      <c r="E6486">
        <f t="shared" si="2022"/>
        <v>0.24672947314793309</v>
      </c>
      <c r="G6486">
        <f t="shared" si="2040"/>
        <v>0.25823409932692148</v>
      </c>
      <c r="H6486" s="2">
        <f t="shared" si="2041"/>
        <v>0.24672947314793309</v>
      </c>
      <c r="L6486" s="16">
        <f t="shared" si="2025"/>
        <v>0.24681289125057759</v>
      </c>
      <c r="M6486">
        <f t="shared" si="2026"/>
        <v>1.3044399392314295E-4</v>
      </c>
      <c r="P6486" s="19">
        <f t="shared" si="2027"/>
        <v>0.24673002164543692</v>
      </c>
      <c r="Q6486">
        <f t="shared" si="2028"/>
        <v>1.3234380330163129E-4</v>
      </c>
      <c r="T6486" s="19"/>
      <c r="V6486" s="19">
        <f t="shared" si="2029"/>
        <v>-1.7871614723847185E-2</v>
      </c>
      <c r="Y6486" s="19">
        <f t="shared" si="2030"/>
        <v>0.37553426629085168</v>
      </c>
      <c r="Z6486" s="14">
        <f t="shared" si="2031"/>
        <v>1.3759329169765902E-2</v>
      </c>
      <c r="AB6486" s="17">
        <f t="shared" si="2032"/>
        <v>12.749092529427273</v>
      </c>
      <c r="AC6486">
        <f t="shared" si="2033"/>
        <v>25.145641164509716</v>
      </c>
      <c r="AI6486" s="19">
        <f t="shared" si="2034"/>
        <v>0.21197865948021954</v>
      </c>
      <c r="AJ6486">
        <f t="shared" si="2035"/>
        <v>2.1395657154118617E-3</v>
      </c>
      <c r="AO6486" s="3">
        <f t="shared" si="2023"/>
        <v>0.21205452871470643</v>
      </c>
      <c r="AQ6486">
        <f t="shared" si="2036"/>
        <v>725.55000000010295</v>
      </c>
      <c r="AR6486">
        <f t="shared" si="2037"/>
        <v>7.7345495627642373</v>
      </c>
      <c r="AS6486" s="5">
        <f t="shared" si="2038"/>
        <v>6.3816538823224649</v>
      </c>
      <c r="AT6486">
        <f t="shared" si="2039"/>
        <v>1.8303267221580064</v>
      </c>
    </row>
    <row r="6487" spans="1:46" x14ac:dyDescent="0.25">
      <c r="A6487" s="1">
        <v>725.65000000010286</v>
      </c>
      <c r="B6487">
        <v>7.7364759384341939</v>
      </c>
      <c r="D6487">
        <f t="shared" si="2024"/>
        <v>0.25827392568400459</v>
      </c>
      <c r="E6487">
        <f t="shared" si="2022"/>
        <v>0.24677895451070811</v>
      </c>
      <c r="G6487">
        <f t="shared" si="2040"/>
        <v>0.25827392568400459</v>
      </c>
      <c r="H6487" s="2">
        <f t="shared" si="2041"/>
        <v>0.24677895451070811</v>
      </c>
      <c r="L6487" s="16">
        <f t="shared" si="2025"/>
        <v>0.24686238392671811</v>
      </c>
      <c r="M6487">
        <f t="shared" si="2026"/>
        <v>1.3022328527829302E-4</v>
      </c>
      <c r="P6487" s="19">
        <f t="shared" si="2027"/>
        <v>0.24677950310214763</v>
      </c>
      <c r="Q6487">
        <f t="shared" si="2028"/>
        <v>1.3212175049030311E-4</v>
      </c>
      <c r="T6487" s="19"/>
      <c r="V6487" s="19">
        <f t="shared" si="2029"/>
        <v>-1.7860409212894616E-2</v>
      </c>
      <c r="Y6487" s="19">
        <f t="shared" si="2030"/>
        <v>0.37559480048642108</v>
      </c>
      <c r="Z6487" s="14">
        <f t="shared" si="2031"/>
        <v>1.3764187664404284E-2</v>
      </c>
      <c r="AB6487" s="17">
        <f t="shared" si="2032"/>
        <v>12.751449206669076</v>
      </c>
      <c r="AC6487">
        <f t="shared" si="2033"/>
        <v>25.149956881110452</v>
      </c>
      <c r="AI6487" s="19">
        <f t="shared" si="2034"/>
        <v>0.21202366272722517</v>
      </c>
      <c r="AJ6487">
        <f t="shared" si="2035"/>
        <v>2.1390868235712426E-3</v>
      </c>
      <c r="AO6487" s="3">
        <f t="shared" si="2023"/>
        <v>0.21209954388042296</v>
      </c>
      <c r="AQ6487">
        <f t="shared" si="2036"/>
        <v>725.65000000010286</v>
      </c>
      <c r="AR6487">
        <f t="shared" si="2037"/>
        <v>7.7364759384341939</v>
      </c>
      <c r="AS6487" s="5">
        <f t="shared" si="2038"/>
        <v>6.383405918952799</v>
      </c>
      <c r="AT6487">
        <f t="shared" si="2039"/>
        <v>1.8307984776193824</v>
      </c>
    </row>
    <row r="6488" spans="1:46" x14ac:dyDescent="0.25">
      <c r="A6488" s="1">
        <v>725.75000000010289</v>
      </c>
      <c r="B6488">
        <v>7.7384023536841307</v>
      </c>
      <c r="D6488">
        <f t="shared" si="2024"/>
        <v>0.2583137520410877</v>
      </c>
      <c r="E6488">
        <f t="shared" si="2022"/>
        <v>0.24682843689014428</v>
      </c>
      <c r="G6488">
        <f t="shared" si="2040"/>
        <v>0.2583137520410877</v>
      </c>
      <c r="H6488" s="2">
        <f t="shared" si="2041"/>
        <v>0.24682843689014428</v>
      </c>
      <c r="L6488" s="16">
        <f t="shared" si="2025"/>
        <v>0.24691187761757405</v>
      </c>
      <c r="M6488">
        <f t="shared" si="2026"/>
        <v>1.3000274036957467E-4</v>
      </c>
      <c r="P6488" s="19">
        <f t="shared" si="2027"/>
        <v>0.24682898557551169</v>
      </c>
      <c r="Q6488">
        <f t="shared" si="2028"/>
        <v>1.3189986076881909E-4</v>
      </c>
      <c r="T6488" s="19"/>
      <c r="V6488" s="19">
        <f t="shared" si="2029"/>
        <v>-1.7849206127442736E-2</v>
      </c>
      <c r="Y6488" s="19">
        <f t="shared" si="2030"/>
        <v>0.37565533322945382</v>
      </c>
      <c r="Z6488" s="14">
        <f t="shared" si="2031"/>
        <v>1.376904667578592E-2</v>
      </c>
      <c r="AB6488" s="17">
        <f t="shared" si="2032"/>
        <v>12.753805827361683</v>
      </c>
      <c r="AC6488">
        <f t="shared" si="2033"/>
        <v>25.154272003776857</v>
      </c>
      <c r="AI6488" s="19">
        <f t="shared" si="2034"/>
        <v>0.21206866786503209</v>
      </c>
      <c r="AJ6488">
        <f t="shared" si="2035"/>
        <v>2.1386078104504687E-3</v>
      </c>
      <c r="AO6488" s="3">
        <f t="shared" si="2023"/>
        <v>0.21214456093563161</v>
      </c>
      <c r="AQ6488">
        <f t="shared" si="2036"/>
        <v>725.75000000010289</v>
      </c>
      <c r="AR6488">
        <f t="shared" si="2037"/>
        <v>7.7384023536841307</v>
      </c>
      <c r="AS6488" s="5">
        <f t="shared" si="2038"/>
        <v>6.3851580291945575</v>
      </c>
      <c r="AT6488">
        <f t="shared" si="2039"/>
        <v>1.831270201763241</v>
      </c>
    </row>
    <row r="6489" spans="1:46" x14ac:dyDescent="0.25">
      <c r="A6489" s="1">
        <v>725.85000000010291</v>
      </c>
      <c r="B6489">
        <v>7.7403288084841462</v>
      </c>
      <c r="D6489">
        <f t="shared" si="2024"/>
        <v>0.2583535783981708</v>
      </c>
      <c r="E6489">
        <f t="shared" si="2022"/>
        <v>0.24687792028547359</v>
      </c>
      <c r="G6489">
        <f t="shared" si="2040"/>
        <v>0.2583535783981708</v>
      </c>
      <c r="H6489" s="2">
        <f t="shared" si="2041"/>
        <v>0.24687792028547359</v>
      </c>
      <c r="L6489" s="16">
        <f t="shared" si="2025"/>
        <v>0.24696137232237092</v>
      </c>
      <c r="M6489">
        <f t="shared" si="2026"/>
        <v>1.2978235927349176E-4</v>
      </c>
      <c r="P6489" s="19">
        <f t="shared" si="2027"/>
        <v>0.24687846906476116</v>
      </c>
      <c r="Q6489">
        <f t="shared" si="2028"/>
        <v>1.3167813421370513E-4</v>
      </c>
      <c r="T6489" s="19"/>
      <c r="V6489" s="19">
        <f t="shared" si="2029"/>
        <v>-1.7838005471647753E-2</v>
      </c>
      <c r="Y6489" s="19">
        <f t="shared" si="2030"/>
        <v>0.37571586451501449</v>
      </c>
      <c r="Z6489" s="14">
        <f t="shared" si="2031"/>
        <v>1.377390620257188E-2</v>
      </c>
      <c r="AB6489" s="17">
        <f t="shared" si="2032"/>
        <v>12.756162391312953</v>
      </c>
      <c r="AC6489">
        <f t="shared" si="2033"/>
        <v>25.158586530633269</v>
      </c>
      <c r="AI6489" s="19">
        <f t="shared" si="2034"/>
        <v>0.21211367489300614</v>
      </c>
      <c r="AJ6489">
        <f t="shared" si="2035"/>
        <v>2.1381286761669388E-3</v>
      </c>
      <c r="AO6489" s="3">
        <f t="shared" si="2023"/>
        <v>0.21218957987966069</v>
      </c>
      <c r="AQ6489">
        <f t="shared" si="2036"/>
        <v>725.85000000010291</v>
      </c>
      <c r="AR6489">
        <f t="shared" si="2037"/>
        <v>7.7403288084841462</v>
      </c>
      <c r="AS6489" s="5">
        <f t="shared" si="2038"/>
        <v>6.3869102130230528</v>
      </c>
      <c r="AT6489">
        <f t="shared" si="2039"/>
        <v>1.8317418945398787</v>
      </c>
    </row>
    <row r="6490" spans="1:46" x14ac:dyDescent="0.25">
      <c r="A6490" s="1">
        <v>725.95000000010293</v>
      </c>
      <c r="B6490">
        <v>7.7422553028043417</v>
      </c>
      <c r="D6490">
        <f t="shared" si="2024"/>
        <v>0.25839340475525391</v>
      </c>
      <c r="E6490">
        <f t="shared" si="2022"/>
        <v>0.24692740469592805</v>
      </c>
      <c r="G6490">
        <f t="shared" si="2040"/>
        <v>0.25839340475525391</v>
      </c>
      <c r="H6490" s="2">
        <f t="shared" si="2041"/>
        <v>0.24692740469592805</v>
      </c>
      <c r="L6490" s="16">
        <f t="shared" si="2025"/>
        <v>0.24701086804034489</v>
      </c>
      <c r="M6490">
        <f t="shared" si="2026"/>
        <v>1.2956214206625181E-4</v>
      </c>
      <c r="P6490" s="19">
        <f t="shared" si="2027"/>
        <v>0.246927953569128</v>
      </c>
      <c r="Q6490">
        <f t="shared" si="2028"/>
        <v>1.31456570901436E-4</v>
      </c>
      <c r="T6490" s="19"/>
      <c r="V6490" s="19">
        <f t="shared" si="2029"/>
        <v>-1.7826807249661861E-2</v>
      </c>
      <c r="Y6490" s="19">
        <f t="shared" si="2030"/>
        <v>0.37577639433817439</v>
      </c>
      <c r="Z6490" s="14">
        <f t="shared" si="2031"/>
        <v>1.3778766243424018E-2</v>
      </c>
      <c r="AB6490" s="17">
        <f t="shared" si="2032"/>
        <v>12.758518898331003</v>
      </c>
      <c r="AC6490">
        <f t="shared" si="2033"/>
        <v>25.162900459806067</v>
      </c>
      <c r="AI6490" s="19">
        <f t="shared" si="2034"/>
        <v>0.21215868381047676</v>
      </c>
      <c r="AJ6490">
        <f t="shared" si="2035"/>
        <v>2.1376494208414152E-3</v>
      </c>
      <c r="AO6490" s="3">
        <f t="shared" si="2023"/>
        <v>0.21223460071185873</v>
      </c>
      <c r="AQ6490">
        <f t="shared" si="2036"/>
        <v>725.95000000010282</v>
      </c>
      <c r="AR6490">
        <f t="shared" si="2037"/>
        <v>7.7422553028043426</v>
      </c>
      <c r="AS6490" s="5">
        <f t="shared" si="2038"/>
        <v>6.3886624704121777</v>
      </c>
      <c r="AT6490">
        <f t="shared" si="2039"/>
        <v>1.8322135559034434</v>
      </c>
    </row>
    <row r="6491" spans="1:46" x14ac:dyDescent="0.25">
      <c r="A6491" s="1">
        <v>726.05000000010295</v>
      </c>
      <c r="B6491">
        <v>7.7441818366148238</v>
      </c>
      <c r="D6491">
        <f t="shared" si="2024"/>
        <v>0.25843323111233707</v>
      </c>
      <c r="E6491">
        <f t="shared" si="2022"/>
        <v>0.24697689012073976</v>
      </c>
      <c r="G6491">
        <f t="shared" si="2040"/>
        <v>0.25843323111233707</v>
      </c>
      <c r="H6491" s="2">
        <f t="shared" si="2041"/>
        <v>0.24697689012073976</v>
      </c>
      <c r="L6491" s="16">
        <f t="shared" si="2025"/>
        <v>0.24706036477072146</v>
      </c>
      <c r="M6491">
        <f t="shared" si="2026"/>
        <v>1.2934208882425314E-4</v>
      </c>
      <c r="P6491" s="19">
        <f t="shared" si="2027"/>
        <v>0.24697743908784434</v>
      </c>
      <c r="Q6491">
        <f t="shared" si="2028"/>
        <v>1.3123517090843131E-4</v>
      </c>
      <c r="T6491" s="19"/>
      <c r="V6491" s="19">
        <f t="shared" si="2029"/>
        <v>-1.781561146563318E-2</v>
      </c>
      <c r="Y6491" s="19">
        <f t="shared" si="2030"/>
        <v>0.37583692269400765</v>
      </c>
      <c r="Z6491" s="14">
        <f t="shared" si="2031"/>
        <v>1.3783626797004027E-2</v>
      </c>
      <c r="AB6491" s="17">
        <f t="shared" si="2032"/>
        <v>12.760875348224065</v>
      </c>
      <c r="AC6491">
        <f t="shared" si="2033"/>
        <v>25.167213789422259</v>
      </c>
      <c r="AI6491" s="19">
        <f t="shared" si="2034"/>
        <v>0.21220369461677224</v>
      </c>
      <c r="AJ6491">
        <f t="shared" si="2035"/>
        <v>2.13717004459476E-3</v>
      </c>
      <c r="AO6491" s="3">
        <f t="shared" si="2023"/>
        <v>0.21227962343155404</v>
      </c>
      <c r="AQ6491">
        <f t="shared" si="2036"/>
        <v>726.05000000010295</v>
      </c>
      <c r="AR6491">
        <f t="shared" si="2037"/>
        <v>7.7441818366148238</v>
      </c>
      <c r="AS6491" s="5">
        <f t="shared" si="2038"/>
        <v>6.3904148013357824</v>
      </c>
      <c r="AT6491">
        <f t="shared" si="2039"/>
        <v>1.8326851858082054</v>
      </c>
    </row>
    <row r="6492" spans="1:46" x14ac:dyDescent="0.25">
      <c r="A6492" s="1">
        <v>726.15000000010298</v>
      </c>
      <c r="B6492">
        <v>7.7461084098857098</v>
      </c>
      <c r="D6492">
        <f t="shared" si="2024"/>
        <v>0.25847305746942018</v>
      </c>
      <c r="E6492">
        <f t="shared" si="2022"/>
        <v>0.2470263765591412</v>
      </c>
      <c r="G6492">
        <f t="shared" si="2040"/>
        <v>0.25847305746942018</v>
      </c>
      <c r="H6492" s="2">
        <f t="shared" si="2041"/>
        <v>0.2470263765591412</v>
      </c>
      <c r="L6492" s="16">
        <f t="shared" si="2025"/>
        <v>0.24710986251274036</v>
      </c>
      <c r="M6492">
        <f t="shared" si="2026"/>
        <v>1.2912219962351351E-4</v>
      </c>
      <c r="P6492" s="19">
        <f t="shared" si="2027"/>
        <v>0.24702692562014272</v>
      </c>
      <c r="Q6492">
        <f t="shared" si="2028"/>
        <v>1.3101393431104368E-4</v>
      </c>
      <c r="T6492" s="19"/>
      <c r="V6492" s="19">
        <f t="shared" si="2029"/>
        <v>-1.7804418123705694E-2</v>
      </c>
      <c r="Y6492" s="19">
        <f t="shared" si="2030"/>
        <v>0.3758974495775938</v>
      </c>
      <c r="Z6492" s="14">
        <f t="shared" si="2031"/>
        <v>1.3788487861974109E-2</v>
      </c>
      <c r="AB6492" s="17">
        <f t="shared" si="2032"/>
        <v>12.763231740800576</v>
      </c>
      <c r="AC6492">
        <f t="shared" si="2033"/>
        <v>25.171526517610278</v>
      </c>
      <c r="AI6492" s="19">
        <f t="shared" si="2034"/>
        <v>0.21224870731125889</v>
      </c>
      <c r="AJ6492">
        <f t="shared" si="2035"/>
        <v>2.1366905475443056E-3</v>
      </c>
      <c r="AO6492" s="3">
        <f t="shared" si="2023"/>
        <v>0.21232464803811268</v>
      </c>
      <c r="AQ6492">
        <f t="shared" si="2036"/>
        <v>726.15000000010298</v>
      </c>
      <c r="AR6492">
        <f t="shared" si="2037"/>
        <v>7.7461084098857098</v>
      </c>
      <c r="AS6492" s="5">
        <f t="shared" si="2038"/>
        <v>6.3921672057691969</v>
      </c>
      <c r="AT6492">
        <f t="shared" si="2039"/>
        <v>1.8331567842044727</v>
      </c>
    </row>
    <row r="6493" spans="1:46" x14ac:dyDescent="0.25">
      <c r="A6493" s="1">
        <v>726.250000000103</v>
      </c>
      <c r="B6493">
        <v>7.7480350225871204</v>
      </c>
      <c r="D6493">
        <f t="shared" si="2024"/>
        <v>0.25851288382650328</v>
      </c>
      <c r="E6493">
        <f t="shared" si="2022"/>
        <v>0.24707586401036485</v>
      </c>
      <c r="G6493">
        <f t="shared" si="2040"/>
        <v>0.25851288382650328</v>
      </c>
      <c r="H6493" s="2">
        <f t="shared" si="2041"/>
        <v>0.24707586401036485</v>
      </c>
      <c r="L6493" s="16">
        <f t="shared" si="2025"/>
        <v>0.24715936126563065</v>
      </c>
      <c r="M6493">
        <f t="shared" si="2026"/>
        <v>1.2890247454024382E-4</v>
      </c>
      <c r="P6493" s="19">
        <f t="shared" si="2027"/>
        <v>0.24707641316525555</v>
      </c>
      <c r="Q6493">
        <f t="shared" si="2028"/>
        <v>1.3079286118558003E-4</v>
      </c>
      <c r="T6493" s="19"/>
      <c r="V6493" s="19">
        <f t="shared" si="2029"/>
        <v>-1.7793227228019341E-2</v>
      </c>
      <c r="Y6493" s="19">
        <f t="shared" si="2030"/>
        <v>0.3759579749840149</v>
      </c>
      <c r="Z6493" s="14">
        <f t="shared" si="2031"/>
        <v>1.3793349436996213E-2</v>
      </c>
      <c r="AB6493" s="17">
        <f t="shared" si="2032"/>
        <v>12.765588075869074</v>
      </c>
      <c r="AC6493">
        <f t="shared" si="2033"/>
        <v>25.175838642499052</v>
      </c>
      <c r="AI6493" s="19">
        <f t="shared" si="2034"/>
        <v>0.21229372189328455</v>
      </c>
      <c r="AJ6493">
        <f t="shared" si="2035"/>
        <v>2.1362109298090955E-3</v>
      </c>
      <c r="AO6493" s="3">
        <f t="shared" si="2023"/>
        <v>0.21236967453086408</v>
      </c>
      <c r="AQ6493">
        <f t="shared" si="2036"/>
        <v>726.250000000103</v>
      </c>
      <c r="AR6493">
        <f t="shared" si="2037"/>
        <v>7.7480350225871204</v>
      </c>
      <c r="AS6493" s="5">
        <f t="shared" si="2038"/>
        <v>6.39391968368703</v>
      </c>
      <c r="AT6493">
        <f t="shared" si="2039"/>
        <v>1.8336283510445066</v>
      </c>
    </row>
    <row r="6494" spans="1:46" x14ac:dyDescent="0.25">
      <c r="A6494" s="1">
        <v>726.35000000010302</v>
      </c>
      <c r="B6494">
        <v>7.7499616746891773</v>
      </c>
      <c r="D6494">
        <f t="shared" si="2024"/>
        <v>0.25855271018358639</v>
      </c>
      <c r="E6494">
        <f t="shared" si="2022"/>
        <v>0.24712535247364328</v>
      </c>
      <c r="G6494">
        <f t="shared" si="2040"/>
        <v>0.25855271018358639</v>
      </c>
      <c r="H6494" s="2">
        <f t="shared" si="2041"/>
        <v>0.24712535247364328</v>
      </c>
      <c r="L6494" s="16">
        <f t="shared" si="2025"/>
        <v>0.24720886102862849</v>
      </c>
      <c r="M6494">
        <f t="shared" si="2026"/>
        <v>1.28682913650439E-4</v>
      </c>
      <c r="P6494" s="19">
        <f t="shared" si="2027"/>
        <v>0.24712590172241539</v>
      </c>
      <c r="Q6494">
        <f t="shared" si="2028"/>
        <v>1.3057195160828916E-4</v>
      </c>
      <c r="T6494" s="19"/>
      <c r="V6494" s="19">
        <f t="shared" si="2029"/>
        <v>-1.7782038782710004E-2</v>
      </c>
      <c r="Y6494" s="19">
        <f t="shared" si="2030"/>
        <v>0.37601849890835798</v>
      </c>
      <c r="Z6494" s="14">
        <f t="shared" si="2031"/>
        <v>1.3798211520732677E-2</v>
      </c>
      <c r="AB6494" s="17">
        <f t="shared" si="2032"/>
        <v>12.767944353238292</v>
      </c>
      <c r="AC6494">
        <f t="shared" si="2033"/>
        <v>25.180150162218947</v>
      </c>
      <c r="AI6494" s="19">
        <f t="shared" si="2034"/>
        <v>0.21233873836215977</v>
      </c>
      <c r="AJ6494">
        <f t="shared" si="2035"/>
        <v>2.1357311915116131E-3</v>
      </c>
      <c r="AO6494" s="3">
        <f t="shared" si="2023"/>
        <v>0.21241470290915521</v>
      </c>
      <c r="AQ6494">
        <f t="shared" si="2036"/>
        <v>726.35000000010302</v>
      </c>
      <c r="AR6494">
        <f t="shared" si="2037"/>
        <v>7.7499616746891773</v>
      </c>
      <c r="AS6494" s="5">
        <f t="shared" si="2038"/>
        <v>6.3956722350624426</v>
      </c>
      <c r="AT6494">
        <f t="shared" si="2039"/>
        <v>1.8340998862844951</v>
      </c>
    </row>
    <row r="6495" spans="1:46" x14ac:dyDescent="0.25">
      <c r="A6495" s="1">
        <v>726.45000000010305</v>
      </c>
      <c r="B6495">
        <v>7.7518883661620182</v>
      </c>
      <c r="D6495">
        <f t="shared" si="2024"/>
        <v>0.25859253654066955</v>
      </c>
      <c r="E6495">
        <f t="shared" si="2022"/>
        <v>0.24717484194820943</v>
      </c>
      <c r="G6495">
        <f t="shared" si="2040"/>
        <v>0.25859253654066955</v>
      </c>
      <c r="H6495" s="2">
        <f t="shared" si="2041"/>
        <v>0.24717484194820943</v>
      </c>
      <c r="L6495" s="16">
        <f t="shared" si="2025"/>
        <v>0.24725836180095939</v>
      </c>
      <c r="M6495">
        <f t="shared" si="2026"/>
        <v>1.2846351703028379E-4</v>
      </c>
      <c r="P6495" s="19">
        <f t="shared" si="2027"/>
        <v>0.24717539129085517</v>
      </c>
      <c r="Q6495">
        <f t="shared" si="2028"/>
        <v>1.3035120565535907E-4</v>
      </c>
      <c r="T6495" s="19"/>
      <c r="V6495" s="19">
        <f t="shared" si="2029"/>
        <v>-1.7770852791909403E-2</v>
      </c>
      <c r="Y6495" s="19">
        <f t="shared" si="2030"/>
        <v>0.37607902134571569</v>
      </c>
      <c r="Z6495" s="14">
        <f t="shared" si="2031"/>
        <v>1.3803074111846338E-2</v>
      </c>
      <c r="AB6495" s="17">
        <f t="shared" si="2032"/>
        <v>12.770300572717179</v>
      </c>
      <c r="AC6495">
        <f t="shared" si="2033"/>
        <v>25.18446107490184</v>
      </c>
      <c r="AI6495" s="19">
        <f t="shared" si="2034"/>
        <v>0.21238375671725018</v>
      </c>
      <c r="AJ6495">
        <f t="shared" si="2035"/>
        <v>2.1352513327692487E-3</v>
      </c>
      <c r="AO6495" s="3">
        <f t="shared" si="2023"/>
        <v>0.21245973317233413</v>
      </c>
      <c r="AQ6495">
        <f t="shared" si="2036"/>
        <v>726.45000000010316</v>
      </c>
      <c r="AR6495">
        <f t="shared" si="2037"/>
        <v>7.7518883661620182</v>
      </c>
      <c r="AS6495" s="5">
        <f t="shared" si="2038"/>
        <v>6.3974248598707346</v>
      </c>
      <c r="AT6495">
        <f t="shared" si="2039"/>
        <v>1.8345713898748779</v>
      </c>
    </row>
    <row r="6496" spans="1:46" x14ac:dyDescent="0.25">
      <c r="A6496" s="1">
        <v>726.55000000010307</v>
      </c>
      <c r="B6496">
        <v>7.7538150969757789</v>
      </c>
      <c r="D6496">
        <f t="shared" si="2024"/>
        <v>0.25863236289775265</v>
      </c>
      <c r="E6496">
        <f t="shared" si="2022"/>
        <v>0.2472243324332962</v>
      </c>
      <c r="G6496">
        <f t="shared" si="2040"/>
        <v>0.25863236289775265</v>
      </c>
      <c r="H6496" s="2">
        <f t="shared" si="2041"/>
        <v>0.2472243324332962</v>
      </c>
      <c r="L6496" s="16">
        <f t="shared" si="2025"/>
        <v>0.24730786358185597</v>
      </c>
      <c r="M6496">
        <f t="shared" si="2026"/>
        <v>1.282442847557445E-4</v>
      </c>
      <c r="P6496" s="19">
        <f t="shared" si="2027"/>
        <v>0.24722488186980779</v>
      </c>
      <c r="Q6496">
        <f t="shared" si="2028"/>
        <v>1.3013062340292206E-4</v>
      </c>
      <c r="T6496" s="19"/>
      <c r="V6496" s="19">
        <f t="shared" si="2029"/>
        <v>-1.7759669259745238E-2</v>
      </c>
      <c r="Y6496" s="19">
        <f t="shared" si="2030"/>
        <v>0.37613954229118307</v>
      </c>
      <c r="Z6496" s="14">
        <f t="shared" si="2031"/>
        <v>1.3807937208999838E-2</v>
      </c>
      <c r="AB6496" s="17">
        <f t="shared" si="2032"/>
        <v>12.772656734114779</v>
      </c>
      <c r="AC6496">
        <f t="shared" si="2033"/>
        <v>25.18877137868008</v>
      </c>
      <c r="AI6496" s="19">
        <f t="shared" si="2034"/>
        <v>0.21242877695790296</v>
      </c>
      <c r="AJ6496">
        <f t="shared" si="2035"/>
        <v>2.134771353701076E-3</v>
      </c>
      <c r="AO6496" s="3">
        <f t="shared" si="2023"/>
        <v>0.21250476531972984</v>
      </c>
      <c r="AQ6496">
        <f t="shared" si="2036"/>
        <v>726.55000000010307</v>
      </c>
      <c r="AR6496">
        <f t="shared" si="2037"/>
        <v>7.7538150969757789</v>
      </c>
      <c r="AS6496" s="5">
        <f t="shared" si="2038"/>
        <v>6.3991775580864951</v>
      </c>
      <c r="AT6496">
        <f t="shared" si="2039"/>
        <v>1.8350428617680157</v>
      </c>
    </row>
    <row r="6497" spans="1:46" x14ac:dyDescent="0.25">
      <c r="A6497" s="1">
        <v>726.65000000010309</v>
      </c>
      <c r="B6497">
        <v>7.7557418671006042</v>
      </c>
      <c r="D6497">
        <f t="shared" si="2024"/>
        <v>0.25867218925483576</v>
      </c>
      <c r="E6497">
        <f t="shared" si="2022"/>
        <v>0.24727382392813668</v>
      </c>
      <c r="G6497">
        <f t="shared" si="2040"/>
        <v>0.25867218925483576</v>
      </c>
      <c r="H6497" s="2">
        <f t="shared" si="2041"/>
        <v>0.24727382392813668</v>
      </c>
      <c r="L6497" s="16">
        <f t="shared" si="2025"/>
        <v>0.24735736637056149</v>
      </c>
      <c r="M6497">
        <f t="shared" si="2026"/>
        <v>1.2802521690249665E-4</v>
      </c>
      <c r="P6497" s="19">
        <f t="shared" si="2027"/>
        <v>0.24727437345850631</v>
      </c>
      <c r="Q6497">
        <f t="shared" si="2028"/>
        <v>1.2991020492705718E-4</v>
      </c>
      <c r="T6497" s="19"/>
      <c r="V6497" s="19">
        <f t="shared" si="2029"/>
        <v>-1.7748488190341086E-2</v>
      </c>
      <c r="Y6497" s="19">
        <f t="shared" si="2030"/>
        <v>0.37620006173985959</v>
      </c>
      <c r="Z6497" s="14">
        <f t="shared" si="2031"/>
        <v>1.3812800810856021E-2</v>
      </c>
      <c r="AB6497" s="17">
        <f t="shared" si="2032"/>
        <v>12.775012837240309</v>
      </c>
      <c r="AC6497">
        <f t="shared" si="2033"/>
        <v>25.193081071687178</v>
      </c>
      <c r="AI6497" s="19">
        <f t="shared" si="2034"/>
        <v>0.21247379908344799</v>
      </c>
      <c r="AJ6497">
        <f t="shared" si="2035"/>
        <v>2.1342912544277783E-3</v>
      </c>
      <c r="AO6497" s="3">
        <f t="shared" si="2023"/>
        <v>0.21254979935068907</v>
      </c>
      <c r="AQ6497">
        <f t="shared" si="2036"/>
        <v>726.65000000010309</v>
      </c>
      <c r="AR6497">
        <f t="shared" si="2037"/>
        <v>7.7557418671006042</v>
      </c>
      <c r="AS6497" s="5">
        <f t="shared" si="2038"/>
        <v>6.4009303296836313</v>
      </c>
      <c r="AT6497">
        <f t="shared" si="2039"/>
        <v>1.8355143019181417</v>
      </c>
    </row>
    <row r="6498" spans="1:46" x14ac:dyDescent="0.25">
      <c r="A6498" s="1">
        <v>726.75000000010311</v>
      </c>
      <c r="B6498">
        <v>7.7576686765066443</v>
      </c>
      <c r="D6498">
        <f t="shared" si="2024"/>
        <v>0.25871201561191887</v>
      </c>
      <c r="E6498">
        <f t="shared" si="2022"/>
        <v>0.2473233164319642</v>
      </c>
      <c r="G6498">
        <f t="shared" si="2040"/>
        <v>0.25871201561191887</v>
      </c>
      <c r="H6498" s="2">
        <f t="shared" si="2041"/>
        <v>0.2473233164319642</v>
      </c>
      <c r="L6498" s="16">
        <f t="shared" si="2025"/>
        <v>0.24740687016629437</v>
      </c>
      <c r="M6498">
        <f t="shared" si="2026"/>
        <v>1.2780631354672434E-4</v>
      </c>
      <c r="P6498" s="19">
        <f t="shared" si="2027"/>
        <v>0.24732386605618423</v>
      </c>
      <c r="Q6498">
        <f t="shared" si="2028"/>
        <v>1.2968995030377905E-4</v>
      </c>
      <c r="T6498" s="19"/>
      <c r="V6498" s="19">
        <f t="shared" si="2029"/>
        <v>-1.7737309587816427E-2</v>
      </c>
      <c r="Y6498" s="19">
        <f t="shared" si="2030"/>
        <v>0.37626057968685045</v>
      </c>
      <c r="Z6498" s="14">
        <f t="shared" si="2031"/>
        <v>1.3817664916078295E-2</v>
      </c>
      <c r="AB6498" s="17">
        <f t="shared" si="2032"/>
        <v>12.777368881903206</v>
      </c>
      <c r="AC6498">
        <f t="shared" si="2033"/>
        <v>25.197390152058279</v>
      </c>
      <c r="AI6498" s="19">
        <f t="shared" si="2034"/>
        <v>0.2125188230932511</v>
      </c>
      <c r="AJ6498">
        <f t="shared" si="2035"/>
        <v>2.1338110350667041E-3</v>
      </c>
      <c r="AO6498" s="3">
        <f t="shared" si="2023"/>
        <v>0.21259483526454148</v>
      </c>
      <c r="AQ6498">
        <f t="shared" si="2036"/>
        <v>726.75000000010311</v>
      </c>
      <c r="AR6498">
        <f t="shared" si="2037"/>
        <v>7.7576686765066443</v>
      </c>
      <c r="AS6498" s="5">
        <f t="shared" si="2038"/>
        <v>6.4026831746374571</v>
      </c>
      <c r="AT6498">
        <f t="shared" si="2039"/>
        <v>1.8359857102756931</v>
      </c>
    </row>
    <row r="6499" spans="1:46" x14ac:dyDescent="0.25">
      <c r="A6499" s="1">
        <v>726.85000000010314</v>
      </c>
      <c r="B6499">
        <v>7.7595955251640554</v>
      </c>
      <c r="D6499">
        <f t="shared" si="2024"/>
        <v>0.25875184196900197</v>
      </c>
      <c r="E6499">
        <f t="shared" si="2022"/>
        <v>0.2473728099440122</v>
      </c>
      <c r="G6499">
        <f t="shared" si="2040"/>
        <v>0.25875184196900197</v>
      </c>
      <c r="H6499" s="2">
        <f t="shared" si="2041"/>
        <v>0.2473728099440122</v>
      </c>
      <c r="L6499" s="16">
        <f t="shared" si="2025"/>
        <v>0.24745637496830497</v>
      </c>
      <c r="M6499">
        <f t="shared" si="2026"/>
        <v>1.2758757476383491E-4</v>
      </c>
      <c r="P6499" s="19">
        <f t="shared" si="2027"/>
        <v>0.24737335966207477</v>
      </c>
      <c r="Q6499">
        <f t="shared" si="2028"/>
        <v>1.2946985960905535E-4</v>
      </c>
      <c r="T6499" s="19"/>
      <c r="V6499" s="19">
        <f t="shared" si="2029"/>
        <v>-1.7726133456286642E-2</v>
      </c>
      <c r="Y6499" s="19">
        <f t="shared" si="2030"/>
        <v>0.37632109612726339</v>
      </c>
      <c r="Z6499" s="14">
        <f t="shared" si="2031"/>
        <v>1.3822529523329869E-2</v>
      </c>
      <c r="AB6499" s="17">
        <f t="shared" si="2032"/>
        <v>12.779724867913007</v>
      </c>
      <c r="AC6499">
        <f t="shared" si="2033"/>
        <v>25.201698617929022</v>
      </c>
      <c r="AI6499" s="19">
        <f t="shared" si="2034"/>
        <v>0.21256384898662195</v>
      </c>
      <c r="AJ6499">
        <f t="shared" si="2035"/>
        <v>2.133330695740386E-3</v>
      </c>
      <c r="AO6499" s="3">
        <f t="shared" si="2023"/>
        <v>0.21263987306067178</v>
      </c>
      <c r="AQ6499">
        <f t="shared" si="2036"/>
        <v>726.85000000010302</v>
      </c>
      <c r="AR6499">
        <f t="shared" si="2037"/>
        <v>7.7595955251640563</v>
      </c>
      <c r="AS6499" s="5">
        <f t="shared" si="2038"/>
        <v>6.4044360929210962</v>
      </c>
      <c r="AT6499">
        <f t="shared" si="2039"/>
        <v>1.836457086797062</v>
      </c>
    </row>
    <row r="6500" spans="1:46" x14ac:dyDescent="0.25">
      <c r="A6500" s="1">
        <v>726.95000000010316</v>
      </c>
      <c r="B6500">
        <v>7.7615224130429992</v>
      </c>
      <c r="D6500">
        <f t="shared" si="2024"/>
        <v>0.25879166832608513</v>
      </c>
      <c r="E6500">
        <f t="shared" si="2022"/>
        <v>0.24742230446351413</v>
      </c>
      <c r="G6500">
        <f t="shared" si="2040"/>
        <v>0.25879166832608513</v>
      </c>
      <c r="H6500" s="2">
        <f t="shared" si="2041"/>
        <v>0.24742230446351413</v>
      </c>
      <c r="L6500" s="16">
        <f t="shared" si="2025"/>
        <v>0.2475058807758046</v>
      </c>
      <c r="M6500">
        <f t="shared" si="2026"/>
        <v>1.2736900063006713E-4</v>
      </c>
      <c r="P6500" s="19">
        <f t="shared" si="2027"/>
        <v>0.24742285427541139</v>
      </c>
      <c r="Q6500">
        <f t="shared" si="2028"/>
        <v>1.2924993291879683E-4</v>
      </c>
      <c r="T6500" s="19"/>
      <c r="V6500" s="19">
        <f t="shared" si="2029"/>
        <v>-1.771495979986306E-2</v>
      </c>
      <c r="Y6500" s="19">
        <f t="shared" si="2030"/>
        <v>0.37638161105621154</v>
      </c>
      <c r="Z6500" s="14">
        <f t="shared" si="2031"/>
        <v>1.3827394631274408E-2</v>
      </c>
      <c r="AB6500" s="17">
        <f t="shared" si="2032"/>
        <v>12.782080795079462</v>
      </c>
      <c r="AC6500">
        <f t="shared" si="2033"/>
        <v>25.206006467436588</v>
      </c>
      <c r="AI6500" s="19">
        <f t="shared" si="2034"/>
        <v>0.21260887676292817</v>
      </c>
      <c r="AJ6500">
        <f t="shared" si="2035"/>
        <v>2.1328502365660024E-3</v>
      </c>
      <c r="AO6500" s="3">
        <f t="shared" si="2023"/>
        <v>0.21268491273838985</v>
      </c>
      <c r="AQ6500">
        <f t="shared" si="2036"/>
        <v>726.95000000010316</v>
      </c>
      <c r="AR6500">
        <f t="shared" si="2037"/>
        <v>7.7615224130429992</v>
      </c>
      <c r="AS6500" s="5">
        <f t="shared" si="2038"/>
        <v>6.4061890845099283</v>
      </c>
      <c r="AT6500">
        <f t="shared" si="2039"/>
        <v>1.8369284314325329</v>
      </c>
    </row>
    <row r="6501" spans="1:46" x14ac:dyDescent="0.25">
      <c r="A6501" s="1">
        <v>727.05000000010318</v>
      </c>
      <c r="B6501">
        <v>7.7634493401136453</v>
      </c>
      <c r="D6501">
        <f t="shared" si="2024"/>
        <v>0.25883149468316824</v>
      </c>
      <c r="E6501">
        <f t="shared" si="2022"/>
        <v>0.24747179998970389</v>
      </c>
      <c r="G6501">
        <f t="shared" si="2040"/>
        <v>0.25883149468316824</v>
      </c>
      <c r="H6501" s="2">
        <f t="shared" si="2041"/>
        <v>0.24747179998970389</v>
      </c>
      <c r="L6501" s="16">
        <f t="shared" si="2025"/>
        <v>0.24755538758804363</v>
      </c>
      <c r="M6501">
        <f t="shared" si="2026"/>
        <v>1.2715059122071957E-4</v>
      </c>
      <c r="P6501" s="19">
        <f t="shared" si="2027"/>
        <v>0.24747234989542813</v>
      </c>
      <c r="Q6501">
        <f t="shared" si="2028"/>
        <v>1.2903017030884334E-4</v>
      </c>
      <c r="T6501" s="19"/>
      <c r="V6501" s="19">
        <f t="shared" si="2029"/>
        <v>-1.7703788622652823E-2</v>
      </c>
      <c r="Y6501" s="19">
        <f t="shared" si="2030"/>
        <v>0.37644212446881226</v>
      </c>
      <c r="Z6501" s="14">
        <f t="shared" si="2031"/>
        <v>1.3832260238575816E-2</v>
      </c>
      <c r="AB6501" s="17">
        <f t="shared" si="2032"/>
        <v>12.784436663212484</v>
      </c>
      <c r="AC6501">
        <f t="shared" si="2033"/>
        <v>25.210313698719236</v>
      </c>
      <c r="AI6501" s="19">
        <f t="shared" si="2034"/>
        <v>0.21265390642149695</v>
      </c>
      <c r="AJ6501">
        <f t="shared" si="2035"/>
        <v>2.1323696576644418E-3</v>
      </c>
      <c r="AO6501" s="3">
        <f t="shared" si="2023"/>
        <v>0.21272995429704378</v>
      </c>
      <c r="AQ6501">
        <f t="shared" si="2036"/>
        <v>727.05000000010318</v>
      </c>
      <c r="AR6501">
        <f t="shared" si="2037"/>
        <v>7.7634493401136462</v>
      </c>
      <c r="AS6501" s="5">
        <f t="shared" si="2038"/>
        <v>6.4079421493777611</v>
      </c>
      <c r="AT6501">
        <f t="shared" si="2039"/>
        <v>1.8373997441366912</v>
      </c>
    </row>
    <row r="6502" spans="1:46" x14ac:dyDescent="0.25">
      <c r="A6502" s="1">
        <v>727.1500000001032</v>
      </c>
      <c r="B6502">
        <v>7.7653763063461652</v>
      </c>
      <c r="D6502">
        <f t="shared" si="2024"/>
        <v>0.25887132104025135</v>
      </c>
      <c r="E6502">
        <f t="shared" si="2022"/>
        <v>0.2475212965218152</v>
      </c>
      <c r="G6502">
        <f t="shared" si="2040"/>
        <v>0.25887132104025135</v>
      </c>
      <c r="H6502" s="2">
        <f t="shared" si="2041"/>
        <v>0.2475212965218152</v>
      </c>
      <c r="L6502" s="16">
        <f t="shared" si="2025"/>
        <v>0.24760489540425112</v>
      </c>
      <c r="M6502">
        <f t="shared" si="2026"/>
        <v>1.26932346611523E-4</v>
      </c>
      <c r="P6502" s="19">
        <f t="shared" si="2027"/>
        <v>0.24752184652135864</v>
      </c>
      <c r="Q6502">
        <f t="shared" si="2028"/>
        <v>1.2881057185499479E-4</v>
      </c>
      <c r="T6502" s="19"/>
      <c r="V6502" s="19">
        <f t="shared" si="2029"/>
        <v>-1.7692619928759059E-2</v>
      </c>
      <c r="Y6502" s="19">
        <f t="shared" si="2030"/>
        <v>0.37650263636018555</v>
      </c>
      <c r="Z6502" s="14">
        <f t="shared" si="2031"/>
        <v>1.3837126343897787E-2</v>
      </c>
      <c r="AB6502" s="17">
        <f t="shared" si="2032"/>
        <v>12.786792472122084</v>
      </c>
      <c r="AC6502">
        <f t="shared" si="2033"/>
        <v>25.214620309915727</v>
      </c>
      <c r="AI6502" s="19">
        <f t="shared" si="2034"/>
        <v>0.21269893796167705</v>
      </c>
      <c r="AJ6502">
        <f t="shared" si="2035"/>
        <v>2.131888959154614E-3</v>
      </c>
      <c r="AO6502" s="3">
        <f t="shared" si="2023"/>
        <v>0.21277499773596231</v>
      </c>
      <c r="AQ6502">
        <f t="shared" si="2036"/>
        <v>727.1500000001032</v>
      </c>
      <c r="AR6502">
        <f t="shared" si="2037"/>
        <v>7.7653763063461652</v>
      </c>
      <c r="AS6502" s="5">
        <f t="shared" si="2038"/>
        <v>6.4096952874992406</v>
      </c>
      <c r="AT6502">
        <f t="shared" si="2039"/>
        <v>1.8378710248618355</v>
      </c>
    </row>
    <row r="6503" spans="1:46" x14ac:dyDescent="0.25">
      <c r="A6503" s="1">
        <v>727.25000000010323</v>
      </c>
      <c r="B6503">
        <v>7.7673033117107408</v>
      </c>
      <c r="D6503">
        <f t="shared" si="2024"/>
        <v>0.25891114739733445</v>
      </c>
      <c r="E6503">
        <f t="shared" si="2022"/>
        <v>0.24757079405908225</v>
      </c>
      <c r="G6503">
        <f t="shared" si="2040"/>
        <v>0.25891114739733445</v>
      </c>
      <c r="H6503" s="2">
        <f t="shared" si="2041"/>
        <v>0.24757079405908225</v>
      </c>
      <c r="L6503" s="16">
        <f t="shared" si="2025"/>
        <v>0.2476544042236668</v>
      </c>
      <c r="M6503">
        <f t="shared" si="2026"/>
        <v>1.2671426687791321E-4</v>
      </c>
      <c r="P6503" s="19">
        <f t="shared" si="2027"/>
        <v>0.24757134415243706</v>
      </c>
      <c r="Q6503">
        <f t="shared" si="2028"/>
        <v>1.2859113763298536E-4</v>
      </c>
      <c r="T6503" s="19"/>
      <c r="V6503" s="19">
        <f t="shared" si="2029"/>
        <v>-1.7681453722280704E-2</v>
      </c>
      <c r="Y6503" s="19">
        <f t="shared" si="2030"/>
        <v>0.37656314672545838</v>
      </c>
      <c r="Z6503" s="14">
        <f t="shared" si="2031"/>
        <v>1.3841992945904873E-2</v>
      </c>
      <c r="AB6503" s="17">
        <f t="shared" si="2032"/>
        <v>12.789148221618552</v>
      </c>
      <c r="AC6503">
        <f t="shared" si="2033"/>
        <v>25.218926299166991</v>
      </c>
      <c r="AI6503" s="19">
        <f t="shared" si="2034"/>
        <v>0.21274397138283385</v>
      </c>
      <c r="AJ6503">
        <f t="shared" si="2035"/>
        <v>2.1314081411538794E-3</v>
      </c>
      <c r="AO6503" s="3">
        <f t="shared" si="2023"/>
        <v>0.21282004305452973</v>
      </c>
      <c r="AQ6503">
        <f t="shared" si="2036"/>
        <v>727.25000000010323</v>
      </c>
      <c r="AR6503">
        <f t="shared" si="2037"/>
        <v>7.7673033117107417</v>
      </c>
      <c r="AS6503" s="5">
        <f t="shared" si="2038"/>
        <v>6.4114484988496612</v>
      </c>
      <c r="AT6503">
        <f t="shared" si="2039"/>
        <v>1.8383422735585557</v>
      </c>
    </row>
    <row r="6504" spans="1:46" x14ac:dyDescent="0.25">
      <c r="A6504" s="1">
        <v>727.35000000010325</v>
      </c>
      <c r="B6504">
        <v>7.7692303561775562</v>
      </c>
      <c r="D6504">
        <f t="shared" si="2024"/>
        <v>0.25895097375441761</v>
      </c>
      <c r="E6504">
        <f t="shared" si="2022"/>
        <v>0.24762029260073906</v>
      </c>
      <c r="G6504">
        <f t="shared" si="2040"/>
        <v>0.25895097375441761</v>
      </c>
      <c r="H6504" s="2">
        <f t="shared" si="2041"/>
        <v>0.24762029260073906</v>
      </c>
      <c r="L6504" s="16">
        <f t="shared" si="2025"/>
        <v>0.24770391404550907</v>
      </c>
      <c r="M6504">
        <f t="shared" si="2026"/>
        <v>1.26496352095754E-4</v>
      </c>
      <c r="P6504" s="19">
        <f t="shared" si="2027"/>
        <v>0.24762084278789753</v>
      </c>
      <c r="Q6504">
        <f t="shared" si="2028"/>
        <v>1.2837186771849724E-4</v>
      </c>
      <c r="T6504" s="19"/>
      <c r="V6504" s="19">
        <f t="shared" si="2029"/>
        <v>-1.7670290007312676E-2</v>
      </c>
      <c r="Y6504" s="19">
        <f t="shared" si="2030"/>
        <v>0.37662365555975935</v>
      </c>
      <c r="Z6504" s="14">
        <f t="shared" si="2031"/>
        <v>1.3846860043261204E-2</v>
      </c>
      <c r="AB6504" s="17">
        <f t="shared" si="2032"/>
        <v>12.791503911512237</v>
      </c>
      <c r="AC6504">
        <f t="shared" si="2033"/>
        <v>25.223231664614055</v>
      </c>
      <c r="AI6504" s="19">
        <f t="shared" si="2034"/>
        <v>0.21278900668427858</v>
      </c>
      <c r="AJ6504">
        <f t="shared" si="2035"/>
        <v>2.1309272037846002E-3</v>
      </c>
      <c r="AO6504" s="3">
        <f t="shared" si="2023"/>
        <v>0.21286509025205702</v>
      </c>
      <c r="AQ6504">
        <f t="shared" si="2036"/>
        <v>727.35000000010336</v>
      </c>
      <c r="AR6504">
        <f t="shared" si="2037"/>
        <v>7.7692303561775562</v>
      </c>
      <c r="AS6504" s="5">
        <f t="shared" si="2038"/>
        <v>6.4132017834022053</v>
      </c>
      <c r="AT6504">
        <f t="shared" si="2039"/>
        <v>1.8388134901831552</v>
      </c>
    </row>
    <row r="6505" spans="1:46" x14ac:dyDescent="0.25">
      <c r="A6505" s="1">
        <v>727.45000000010327</v>
      </c>
      <c r="B6505">
        <v>7.7711574397168048</v>
      </c>
      <c r="D6505">
        <f t="shared" si="2024"/>
        <v>0.25899080011150072</v>
      </c>
      <c r="E6505">
        <f t="shared" si="2022"/>
        <v>0.24766979214602011</v>
      </c>
      <c r="G6505">
        <f t="shared" si="2040"/>
        <v>0.25899080011150072</v>
      </c>
      <c r="H6505" s="2">
        <f t="shared" si="2041"/>
        <v>0.24766979214602011</v>
      </c>
      <c r="L6505" s="16">
        <f t="shared" si="2025"/>
        <v>0.24775342486902474</v>
      </c>
      <c r="M6505">
        <f t="shared" si="2026"/>
        <v>1.2627860234021204E-4</v>
      </c>
      <c r="P6505" s="19">
        <f t="shared" si="2027"/>
        <v>0.24767034242697428</v>
      </c>
      <c r="Q6505">
        <f t="shared" si="2028"/>
        <v>1.2815276218715375E-4</v>
      </c>
      <c r="T6505" s="19"/>
      <c r="V6505" s="19">
        <f t="shared" si="2029"/>
        <v>-1.7659128787945698E-2</v>
      </c>
      <c r="Y6505" s="19">
        <f t="shared" si="2030"/>
        <v>0.37668416285822331</v>
      </c>
      <c r="Z6505" s="14">
        <f t="shared" si="2031"/>
        <v>1.385172763463163E-2</v>
      </c>
      <c r="AB6505" s="17">
        <f t="shared" si="2032"/>
        <v>12.793859541613731</v>
      </c>
      <c r="AC6505">
        <f t="shared" si="2033"/>
        <v>25.2275364043998</v>
      </c>
      <c r="AI6505" s="19">
        <f t="shared" si="2034"/>
        <v>0.21283404386537663</v>
      </c>
      <c r="AJ6505">
        <f t="shared" si="2035"/>
        <v>2.1304461471641149E-3</v>
      </c>
      <c r="AO6505" s="3">
        <f t="shared" si="2023"/>
        <v>0.2129101393278916</v>
      </c>
      <c r="AQ6505">
        <f t="shared" si="2036"/>
        <v>727.45000000010327</v>
      </c>
      <c r="AR6505">
        <f t="shared" si="2037"/>
        <v>7.7711574397168048</v>
      </c>
      <c r="AS6505" s="5">
        <f t="shared" si="2038"/>
        <v>6.414955141132169</v>
      </c>
      <c r="AT6505">
        <f t="shared" si="2039"/>
        <v>1.8392846746862497</v>
      </c>
    </row>
    <row r="6506" spans="1:46" x14ac:dyDescent="0.25">
      <c r="A6506" s="1">
        <v>727.5500000001033</v>
      </c>
      <c r="B6506">
        <v>7.7730845622986857</v>
      </c>
      <c r="D6506">
        <f t="shared" si="2024"/>
        <v>0.25903062646858382</v>
      </c>
      <c r="E6506">
        <f t="shared" si="2022"/>
        <v>0.24771929269415988</v>
      </c>
      <c r="G6506">
        <f t="shared" si="2040"/>
        <v>0.25903062646858382</v>
      </c>
      <c r="H6506" s="2">
        <f t="shared" si="2041"/>
        <v>0.24771929269415988</v>
      </c>
      <c r="L6506" s="16">
        <f t="shared" si="2025"/>
        <v>0.24780293669344289</v>
      </c>
      <c r="M6506">
        <f t="shared" si="2026"/>
        <v>1.2606101768680434E-4</v>
      </c>
      <c r="P6506" s="19">
        <f t="shared" si="2027"/>
        <v>0.24771984306890205</v>
      </c>
      <c r="Q6506">
        <f t="shared" si="2028"/>
        <v>1.279338211145169E-4</v>
      </c>
      <c r="T6506" s="19"/>
      <c r="V6506" s="19">
        <f t="shared" si="2029"/>
        <v>-1.7647970068266426E-2</v>
      </c>
      <c r="Y6506" s="19">
        <f t="shared" si="2030"/>
        <v>0.37674466861598815</v>
      </c>
      <c r="Z6506" s="14">
        <f t="shared" si="2031"/>
        <v>1.3856595718680883E-2</v>
      </c>
      <c r="AB6506" s="17">
        <f t="shared" si="2032"/>
        <v>12.796215111733748</v>
      </c>
      <c r="AC6506">
        <f t="shared" si="2033"/>
        <v>25.231840516667788</v>
      </c>
      <c r="AI6506" s="19">
        <f t="shared" si="2034"/>
        <v>0.21287908292545721</v>
      </c>
      <c r="AJ6506">
        <f t="shared" si="2035"/>
        <v>2.1299649714131121E-3</v>
      </c>
      <c r="AO6506" s="3">
        <f t="shared" si="2023"/>
        <v>0.2129551902813811</v>
      </c>
      <c r="AQ6506">
        <f t="shared" si="2036"/>
        <v>727.5500000001033</v>
      </c>
      <c r="AR6506">
        <f t="shared" si="2037"/>
        <v>7.7730845622986857</v>
      </c>
      <c r="AS6506" s="5">
        <f t="shared" si="2038"/>
        <v>6.4167085720134382</v>
      </c>
      <c r="AT6506">
        <f t="shared" si="2039"/>
        <v>1.8397558270222858</v>
      </c>
    </row>
    <row r="6507" spans="1:46" x14ac:dyDescent="0.25">
      <c r="A6507" s="1">
        <v>727.65000000010332</v>
      </c>
      <c r="B6507">
        <v>7.7750117238933987</v>
      </c>
      <c r="D6507">
        <f t="shared" si="2024"/>
        <v>0.25907045282566693</v>
      </c>
      <c r="E6507">
        <f t="shared" si="2022"/>
        <v>0.24776879424439291</v>
      </c>
      <c r="G6507">
        <f t="shared" si="2040"/>
        <v>0.25907045282566693</v>
      </c>
      <c r="H6507" s="2">
        <f t="shared" si="2041"/>
        <v>0.24776879424439291</v>
      </c>
      <c r="L6507" s="16">
        <f t="shared" si="2025"/>
        <v>0.24785244951799612</v>
      </c>
      <c r="M6507">
        <f t="shared" si="2026"/>
        <v>1.2584359821091323E-4</v>
      </c>
      <c r="P6507" s="19">
        <f t="shared" si="2027"/>
        <v>0.24776934471291526</v>
      </c>
      <c r="Q6507">
        <f t="shared" si="2028"/>
        <v>1.2771504457610169E-4</v>
      </c>
      <c r="T6507" s="19"/>
      <c r="V6507" s="19">
        <f t="shared" si="2029"/>
        <v>-1.7636813852357408E-2</v>
      </c>
      <c r="Y6507" s="19">
        <f t="shared" si="2030"/>
        <v>0.37680517282819703</v>
      </c>
      <c r="Z6507" s="14">
        <f t="shared" si="2031"/>
        <v>1.3861464294074161E-2</v>
      </c>
      <c r="AB6507" s="17">
        <f t="shared" si="2032"/>
        <v>12.798570621683202</v>
      </c>
      <c r="AC6507">
        <f t="shared" si="2033"/>
        <v>25.236143999563108</v>
      </c>
      <c r="AI6507" s="19">
        <f t="shared" si="2034"/>
        <v>0.21292412386388637</v>
      </c>
      <c r="AJ6507">
        <f t="shared" si="2035"/>
        <v>2.1294836766488673E-3</v>
      </c>
      <c r="AO6507" s="3">
        <f t="shared" si="2023"/>
        <v>0.21300024311187249</v>
      </c>
      <c r="AQ6507">
        <f t="shared" si="2036"/>
        <v>727.65000000010332</v>
      </c>
      <c r="AR6507">
        <f t="shared" si="2037"/>
        <v>7.7750117238933987</v>
      </c>
      <c r="AS6507" s="5">
        <f t="shared" si="2038"/>
        <v>6.4184620760213305</v>
      </c>
      <c r="AT6507">
        <f t="shared" si="2039"/>
        <v>1.8402269471418322</v>
      </c>
    </row>
    <row r="6508" spans="1:46" x14ac:dyDescent="0.25">
      <c r="A6508" s="1">
        <v>727.75000000010334</v>
      </c>
      <c r="B6508">
        <v>7.7769389244711569</v>
      </c>
      <c r="D6508">
        <f t="shared" si="2024"/>
        <v>0.25911027918275004</v>
      </c>
      <c r="E6508">
        <f t="shared" si="2022"/>
        <v>0.24781829679595413</v>
      </c>
      <c r="G6508">
        <f t="shared" si="2040"/>
        <v>0.25911027918275004</v>
      </c>
      <c r="H6508" s="2">
        <f t="shared" si="2041"/>
        <v>0.24781829679595413</v>
      </c>
      <c r="L6508" s="16">
        <f t="shared" si="2025"/>
        <v>0.24790196334192771</v>
      </c>
      <c r="M6508">
        <f t="shared" si="2026"/>
        <v>1.2562634398762866E-4</v>
      </c>
      <c r="P6508" s="19">
        <f t="shared" si="2027"/>
        <v>0.24781884735824883</v>
      </c>
      <c r="Q6508">
        <f t="shared" si="2028"/>
        <v>1.2749643264735867E-4</v>
      </c>
      <c r="T6508" s="19"/>
      <c r="V6508" s="19">
        <f t="shared" si="2029"/>
        <v>-1.7625660144297034E-2</v>
      </c>
      <c r="Y6508" s="19">
        <f t="shared" si="2030"/>
        <v>0.37686567548999655</v>
      </c>
      <c r="Z6508" s="14">
        <f t="shared" si="2031"/>
        <v>1.3866333359476688E-2</v>
      </c>
      <c r="AB6508" s="17">
        <f t="shared" si="2032"/>
        <v>12.800926071273144</v>
      </c>
      <c r="AC6508">
        <f t="shared" si="2033"/>
        <v>25.240446851231574</v>
      </c>
      <c r="AI6508" s="19">
        <f t="shared" si="2034"/>
        <v>0.21296916667999333</v>
      </c>
      <c r="AJ6508">
        <f t="shared" si="2035"/>
        <v>2.1290022629920514E-3</v>
      </c>
      <c r="AO6508" s="3">
        <f t="shared" si="2023"/>
        <v>0.21304529781869519</v>
      </c>
      <c r="AQ6508">
        <f t="shared" si="2036"/>
        <v>727.75000000010323</v>
      </c>
      <c r="AR6508">
        <f t="shared" si="2037"/>
        <v>7.7769389244711578</v>
      </c>
      <c r="AS6508" s="5">
        <f t="shared" si="2038"/>
        <v>6.4202156531297314</v>
      </c>
      <c r="AT6508">
        <f t="shared" si="2039"/>
        <v>1.8406980349993816</v>
      </c>
    </row>
    <row r="6509" spans="1:46" x14ac:dyDescent="0.25">
      <c r="A6509" s="1">
        <v>727.85000000010336</v>
      </c>
      <c r="B6509">
        <v>7.7788661640021726</v>
      </c>
      <c r="D6509">
        <f t="shared" si="2024"/>
        <v>0.2591501055398332</v>
      </c>
      <c r="E6509">
        <f t="shared" si="2022"/>
        <v>0.24786780034807834</v>
      </c>
      <c r="G6509">
        <f t="shared" si="2040"/>
        <v>0.2591501055398332</v>
      </c>
      <c r="H6509" s="2">
        <f t="shared" si="2041"/>
        <v>0.24786780034807834</v>
      </c>
      <c r="L6509" s="16">
        <f t="shared" si="2025"/>
        <v>0.24795147816446317</v>
      </c>
      <c r="M6509">
        <f t="shared" si="2026"/>
        <v>1.2540925509238704E-4</v>
      </c>
      <c r="P6509" s="19">
        <f t="shared" si="2027"/>
        <v>0.24786835100413757</v>
      </c>
      <c r="Q6509">
        <f t="shared" si="2028"/>
        <v>1.2727798540368895E-4</v>
      </c>
      <c r="T6509" s="19"/>
      <c r="V6509" s="19">
        <f t="shared" si="2029"/>
        <v>-1.7614508948159628E-2</v>
      </c>
      <c r="Y6509" s="19">
        <f t="shared" si="2030"/>
        <v>0.3769261765965371</v>
      </c>
      <c r="Z6509" s="14">
        <f t="shared" si="2031"/>
        <v>1.3871202913553767E-2</v>
      </c>
      <c r="AB6509" s="17">
        <f t="shared" si="2032"/>
        <v>12.803281460314775</v>
      </c>
      <c r="AC6509">
        <f t="shared" si="2033"/>
        <v>25.244749069820056</v>
      </c>
      <c r="AI6509" s="19">
        <f t="shared" si="2034"/>
        <v>0.21301421137310683</v>
      </c>
      <c r="AJ6509">
        <f t="shared" si="2035"/>
        <v>2.1285207305633759E-3</v>
      </c>
      <c r="AO6509" s="3">
        <f t="shared" si="2023"/>
        <v>0.21309035440121571</v>
      </c>
      <c r="AQ6509">
        <f t="shared" si="2036"/>
        <v>727.85000000010336</v>
      </c>
      <c r="AR6509">
        <f t="shared" si="2037"/>
        <v>7.7788661640021735</v>
      </c>
      <c r="AS6509" s="5">
        <f t="shared" si="2038"/>
        <v>6.4219693033125109</v>
      </c>
      <c r="AT6509">
        <f t="shared" si="2039"/>
        <v>1.8411690905494615</v>
      </c>
    </row>
    <row r="6510" spans="1:46" x14ac:dyDescent="0.25">
      <c r="A6510" s="1">
        <v>727.95000000010339</v>
      </c>
      <c r="B6510">
        <v>7.7807934424566723</v>
      </c>
      <c r="D6510">
        <f t="shared" si="2024"/>
        <v>0.2591899318969163</v>
      </c>
      <c r="E6510">
        <f t="shared" si="2022"/>
        <v>0.24791730490000077</v>
      </c>
      <c r="G6510">
        <f t="shared" si="2040"/>
        <v>0.2591899318969163</v>
      </c>
      <c r="H6510" s="2">
        <f t="shared" si="2041"/>
        <v>0.24791730490000077</v>
      </c>
      <c r="L6510" s="16">
        <f t="shared" si="2025"/>
        <v>0.24800099398484576</v>
      </c>
      <c r="M6510">
        <f t="shared" si="2026"/>
        <v>1.2519233160016946E-4</v>
      </c>
      <c r="P6510" s="19">
        <f t="shared" si="2027"/>
        <v>0.24791785564981667</v>
      </c>
      <c r="Q6510">
        <f t="shared" si="2028"/>
        <v>1.2705970292042787E-4</v>
      </c>
      <c r="T6510" s="19"/>
      <c r="V6510" s="19">
        <f t="shared" si="2029"/>
        <v>-1.7603360268015331E-2</v>
      </c>
      <c r="Y6510" s="19">
        <f t="shared" si="2030"/>
        <v>0.3769866761429751</v>
      </c>
      <c r="Z6510" s="14">
        <f t="shared" si="2031"/>
        <v>1.3876072954971385E-2</v>
      </c>
      <c r="AB6510" s="17">
        <f t="shared" si="2032"/>
        <v>12.805636788619525</v>
      </c>
      <c r="AC6510">
        <f t="shared" si="2033"/>
        <v>25.249050653477095</v>
      </c>
      <c r="AI6510" s="19">
        <f t="shared" si="2034"/>
        <v>0.21305925794261138</v>
      </c>
      <c r="AJ6510">
        <f t="shared" si="2035"/>
        <v>2.1280390794783865E-3</v>
      </c>
      <c r="AO6510" s="3">
        <f t="shared" si="2023"/>
        <v>0.21313541285876236</v>
      </c>
      <c r="AQ6510">
        <f t="shared" si="2036"/>
        <v>727.95000000010339</v>
      </c>
      <c r="AR6510">
        <f t="shared" si="2037"/>
        <v>7.7807934424566723</v>
      </c>
      <c r="AS6510" s="5">
        <f t="shared" si="2038"/>
        <v>6.4237230265457024</v>
      </c>
      <c r="AT6510">
        <f t="shared" si="2039"/>
        <v>1.8416401137407727</v>
      </c>
    </row>
    <row r="6511" spans="1:46" x14ac:dyDescent="0.25">
      <c r="A6511" s="1">
        <v>728.05000000010341</v>
      </c>
      <c r="B6511">
        <v>7.7827207598048798</v>
      </c>
      <c r="D6511">
        <f t="shared" si="2024"/>
        <v>0.25922975825399941</v>
      </c>
      <c r="E6511">
        <f t="shared" si="2022"/>
        <v>0.2479668104509567</v>
      </c>
      <c r="G6511">
        <f t="shared" si="2040"/>
        <v>0.25922975825399941</v>
      </c>
      <c r="H6511" s="2">
        <f t="shared" si="2041"/>
        <v>0.2479668104509567</v>
      </c>
      <c r="L6511" s="16">
        <f t="shared" si="2025"/>
        <v>0.24805051080229745</v>
      </c>
      <c r="M6511">
        <f t="shared" si="2026"/>
        <v>1.249755735863847E-4</v>
      </c>
      <c r="P6511" s="19">
        <f t="shared" si="2027"/>
        <v>0.24796736129452152</v>
      </c>
      <c r="Q6511">
        <f t="shared" si="2028"/>
        <v>1.2684158527285691E-4</v>
      </c>
      <c r="T6511" s="19"/>
      <c r="V6511" s="19">
        <f t="shared" si="2029"/>
        <v>-1.7592214107930187E-2</v>
      </c>
      <c r="Y6511" s="19">
        <f t="shared" si="2030"/>
        <v>0.37704717412446992</v>
      </c>
      <c r="Z6511" s="14">
        <f t="shared" si="2031"/>
        <v>1.3880943482395396E-2</v>
      </c>
      <c r="AB6511" s="17">
        <f t="shared" si="2032"/>
        <v>12.807992055998943</v>
      </c>
      <c r="AC6511">
        <f t="shared" si="2033"/>
        <v>25.253351600351959</v>
      </c>
      <c r="AI6511" s="19">
        <f t="shared" si="2034"/>
        <v>0.21310430638779887</v>
      </c>
      <c r="AJ6511">
        <f t="shared" si="2035"/>
        <v>2.1275573098611827E-3</v>
      </c>
      <c r="AO6511" s="3">
        <f t="shared" si="2023"/>
        <v>0.21318047319066413</v>
      </c>
      <c r="AQ6511">
        <f t="shared" si="2036"/>
        <v>728.05000000010341</v>
      </c>
      <c r="AR6511">
        <f t="shared" si="2037"/>
        <v>7.7827207598048807</v>
      </c>
      <c r="AS6511" s="5">
        <f t="shared" si="2038"/>
        <v>6.425476822801742</v>
      </c>
      <c r="AT6511">
        <f t="shared" si="2039"/>
        <v>1.8421111045317797</v>
      </c>
    </row>
    <row r="6512" spans="1:46" x14ac:dyDescent="0.25">
      <c r="A6512" s="1">
        <v>728.15000000010343</v>
      </c>
      <c r="B6512">
        <v>7.7846481160170287</v>
      </c>
      <c r="D6512">
        <f t="shared" si="2024"/>
        <v>0.25926958461108252</v>
      </c>
      <c r="E6512">
        <f t="shared" si="2022"/>
        <v>0.2480163170001814</v>
      </c>
      <c r="G6512">
        <f t="shared" si="2040"/>
        <v>0.25926958461108252</v>
      </c>
      <c r="H6512" s="2">
        <f t="shared" si="2041"/>
        <v>0.2480163170001814</v>
      </c>
      <c r="L6512" s="16">
        <f t="shared" si="2025"/>
        <v>0.24810002861606506</v>
      </c>
      <c r="M6512">
        <f t="shared" si="2026"/>
        <v>1.2475898112583036E-4</v>
      </c>
      <c r="P6512" s="19">
        <f t="shared" si="2027"/>
        <v>0.24801686793748734</v>
      </c>
      <c r="Q6512">
        <f t="shared" si="2028"/>
        <v>1.2662363253620687E-4</v>
      </c>
      <c r="T6512" s="19"/>
      <c r="V6512" s="19">
        <f t="shared" si="2029"/>
        <v>-1.7581070471966151E-2</v>
      </c>
      <c r="Y6512" s="19">
        <f t="shared" si="2030"/>
        <v>0.37710767053618538</v>
      </c>
      <c r="Z6512" s="14">
        <f t="shared" si="2031"/>
        <v>1.3885814494491926E-2</v>
      </c>
      <c r="AB6512" s="17">
        <f t="shared" si="2032"/>
        <v>12.810347262264749</v>
      </c>
      <c r="AC6512">
        <f t="shared" si="2033"/>
        <v>25.257651908595061</v>
      </c>
      <c r="AI6512" s="19">
        <f t="shared" si="2034"/>
        <v>0.21314935670805468</v>
      </c>
      <c r="AJ6512">
        <f t="shared" si="2035"/>
        <v>2.1270754218272272E-3</v>
      </c>
      <c r="AO6512" s="3">
        <f t="shared" si="2023"/>
        <v>0.21322553539630618</v>
      </c>
      <c r="AQ6512">
        <f t="shared" si="2036"/>
        <v>728.15000000010343</v>
      </c>
      <c r="AR6512">
        <f t="shared" si="2037"/>
        <v>7.7846481160170287</v>
      </c>
      <c r="AS6512" s="5">
        <f t="shared" si="2038"/>
        <v>6.4272306920567024</v>
      </c>
      <c r="AT6512">
        <f t="shared" si="2039"/>
        <v>1.8425820628710881</v>
      </c>
    </row>
    <row r="6513" spans="1:46" x14ac:dyDescent="0.25">
      <c r="A6513" s="1">
        <v>728.25000000010346</v>
      </c>
      <c r="B6513">
        <v>7.7865755110633614</v>
      </c>
      <c r="D6513">
        <f t="shared" si="2024"/>
        <v>0.25930941096816568</v>
      </c>
      <c r="E6513">
        <f t="shared" si="2022"/>
        <v>0.24806582454691059</v>
      </c>
      <c r="G6513">
        <f t="shared" si="2040"/>
        <v>0.25930941096816568</v>
      </c>
      <c r="H6513" s="2">
        <f t="shared" si="2041"/>
        <v>0.24806582454691059</v>
      </c>
      <c r="L6513" s="16">
        <f t="shared" si="2025"/>
        <v>0.2481495474253812</v>
      </c>
      <c r="M6513">
        <f t="shared" si="2026"/>
        <v>1.2454255429357008E-4</v>
      </c>
      <c r="P6513" s="19">
        <f t="shared" si="2027"/>
        <v>0.24806637557794967</v>
      </c>
      <c r="Q6513">
        <f t="shared" si="2028"/>
        <v>1.2640584478564967E-4</v>
      </c>
      <c r="T6513" s="19"/>
      <c r="V6513" s="19">
        <f t="shared" si="2029"/>
        <v>-1.7569929364180968E-2</v>
      </c>
      <c r="Y6513" s="19">
        <f t="shared" si="2030"/>
        <v>0.37716816537329084</v>
      </c>
      <c r="Z6513" s="14">
        <f t="shared" si="2031"/>
        <v>1.389068598992761E-2</v>
      </c>
      <c r="AB6513" s="17">
        <f t="shared" si="2032"/>
        <v>12.812702407228882</v>
      </c>
      <c r="AC6513">
        <f t="shared" si="2033"/>
        <v>25.261951576358445</v>
      </c>
      <c r="AI6513" s="19">
        <f t="shared" si="2034"/>
        <v>0.21319440890272556</v>
      </c>
      <c r="AJ6513">
        <f t="shared" si="2035"/>
        <v>2.1265934154955459E-3</v>
      </c>
      <c r="AO6513" s="3">
        <f t="shared" si="2023"/>
        <v>0.21327059947499816</v>
      </c>
      <c r="AQ6513">
        <f t="shared" si="2036"/>
        <v>728.25000000010357</v>
      </c>
      <c r="AR6513">
        <f t="shared" si="2037"/>
        <v>7.7865755110633623</v>
      </c>
      <c r="AS6513" s="5">
        <f t="shared" si="2038"/>
        <v>6.4289846342851478</v>
      </c>
      <c r="AT6513">
        <f t="shared" si="2039"/>
        <v>1.8430529887114413</v>
      </c>
    </row>
    <row r="6514" spans="1:46" x14ac:dyDescent="0.25">
      <c r="A6514" s="1">
        <v>728.35000000010348</v>
      </c>
      <c r="B6514">
        <v>7.7885029449141188</v>
      </c>
      <c r="D6514">
        <f t="shared" si="2024"/>
        <v>0.25934923732524878</v>
      </c>
      <c r="E6514">
        <f t="shared" si="2022"/>
        <v>0.24811533309037984</v>
      </c>
      <c r="G6514">
        <f t="shared" si="2040"/>
        <v>0.25934923732524878</v>
      </c>
      <c r="H6514" s="2">
        <f t="shared" si="2041"/>
        <v>0.24811533309037984</v>
      </c>
      <c r="L6514" s="16">
        <f t="shared" si="2025"/>
        <v>0.24819906722947493</v>
      </c>
      <c r="M6514">
        <f t="shared" si="2026"/>
        <v>1.2432629316468937E-4</v>
      </c>
      <c r="P6514" s="19">
        <f t="shared" si="2027"/>
        <v>0.24811588421514438</v>
      </c>
      <c r="Q6514">
        <f t="shared" si="2028"/>
        <v>1.2618822209629218E-4</v>
      </c>
      <c r="T6514" s="19"/>
      <c r="V6514" s="19">
        <f t="shared" si="2029"/>
        <v>-1.7558790788628334E-2</v>
      </c>
      <c r="Y6514" s="19">
        <f t="shared" si="2030"/>
        <v>0.37722865863095739</v>
      </c>
      <c r="Z6514" s="14">
        <f t="shared" si="2031"/>
        <v>1.3895557967368749E-2</v>
      </c>
      <c r="AB6514" s="17">
        <f t="shared" si="2032"/>
        <v>12.815057490703342</v>
      </c>
      <c r="AC6514">
        <f t="shared" si="2033"/>
        <v>25.266250601794308</v>
      </c>
      <c r="AI6514" s="19">
        <f t="shared" si="2034"/>
        <v>0.21323946297112228</v>
      </c>
      <c r="AJ6514">
        <f t="shared" si="2035"/>
        <v>2.1261112909884616E-3</v>
      </c>
      <c r="AO6514" s="3">
        <f t="shared" si="2023"/>
        <v>0.21331566542608837</v>
      </c>
      <c r="AQ6514">
        <f t="shared" si="2036"/>
        <v>728.35000000010348</v>
      </c>
      <c r="AR6514">
        <f t="shared" si="2037"/>
        <v>7.7885029449141188</v>
      </c>
      <c r="AS6514" s="5">
        <f t="shared" si="2038"/>
        <v>6.4307386494602481</v>
      </c>
      <c r="AT6514">
        <f t="shared" si="2039"/>
        <v>1.8435238820093458</v>
      </c>
    </row>
    <row r="6515" spans="1:46" x14ac:dyDescent="0.25">
      <c r="A6515" s="1">
        <v>728.4500000001035</v>
      </c>
      <c r="B6515">
        <v>7.7904304175395538</v>
      </c>
      <c r="D6515">
        <f t="shared" si="2024"/>
        <v>0.25938906368233189</v>
      </c>
      <c r="E6515">
        <f t="shared" si="2022"/>
        <v>0.24816484262982508</v>
      </c>
      <c r="G6515">
        <f t="shared" si="2040"/>
        <v>0.25938906368233189</v>
      </c>
      <c r="H6515" s="2">
        <f t="shared" si="2041"/>
        <v>0.24816484262982508</v>
      </c>
      <c r="L6515" s="16">
        <f t="shared" si="2025"/>
        <v>0.24824858802759309</v>
      </c>
      <c r="M6515">
        <f t="shared" si="2026"/>
        <v>1.2411019781382793E-4</v>
      </c>
      <c r="P6515" s="19">
        <f t="shared" si="2027"/>
        <v>0.2481653938483071</v>
      </c>
      <c r="Q6515">
        <f t="shared" si="2028"/>
        <v>1.2597076454319794E-4</v>
      </c>
      <c r="T6515" s="19"/>
      <c r="V6515" s="19">
        <f t="shared" si="2029"/>
        <v>-1.7547654749357759E-2</v>
      </c>
      <c r="Y6515" s="19">
        <f t="shared" si="2030"/>
        <v>0.37728915030436239</v>
      </c>
      <c r="Z6515" s="14">
        <f t="shared" si="2031"/>
        <v>1.3900430425482295E-2</v>
      </c>
      <c r="AB6515" s="17">
        <f t="shared" si="2032"/>
        <v>12.817412512500381</v>
      </c>
      <c r="AC6515">
        <f t="shared" si="2033"/>
        <v>25.270548983056745</v>
      </c>
      <c r="AI6515" s="19">
        <f t="shared" si="2034"/>
        <v>0.21328451891261069</v>
      </c>
      <c r="AJ6515">
        <f t="shared" si="2035"/>
        <v>2.1256290484232263E-3</v>
      </c>
      <c r="AO6515" s="3">
        <f t="shared" si="2023"/>
        <v>0.21336073324894289</v>
      </c>
      <c r="AQ6515">
        <f t="shared" si="2036"/>
        <v>728.4500000001035</v>
      </c>
      <c r="AR6515">
        <f t="shared" si="2037"/>
        <v>7.7904304175395547</v>
      </c>
      <c r="AS6515" s="5">
        <f t="shared" si="2038"/>
        <v>6.4324927375573138</v>
      </c>
      <c r="AT6515">
        <f t="shared" si="2039"/>
        <v>1.843994742715551</v>
      </c>
    </row>
    <row r="6516" spans="1:46" x14ac:dyDescent="0.25">
      <c r="A6516" s="1">
        <v>728.55000000010352</v>
      </c>
      <c r="B6516">
        <v>7.792357928909925</v>
      </c>
      <c r="D6516">
        <f t="shared" si="2024"/>
        <v>0.25942889003941499</v>
      </c>
      <c r="E6516">
        <f t="shared" si="2022"/>
        <v>0.24821435316448232</v>
      </c>
      <c r="G6516">
        <f t="shared" si="2040"/>
        <v>0.25942889003941499</v>
      </c>
      <c r="H6516" s="2">
        <f t="shared" si="2041"/>
        <v>0.24821435316448232</v>
      </c>
      <c r="L6516" s="16">
        <f t="shared" si="2025"/>
        <v>0.24829810981896827</v>
      </c>
      <c r="M6516">
        <f t="shared" si="2026"/>
        <v>1.23894268315888E-4</v>
      </c>
      <c r="P6516" s="19">
        <f t="shared" si="2027"/>
        <v>0.24821490447667405</v>
      </c>
      <c r="Q6516">
        <f t="shared" si="2028"/>
        <v>1.2575347220136239E-4</v>
      </c>
      <c r="T6516" s="19"/>
      <c r="V6516" s="19">
        <f t="shared" si="2029"/>
        <v>-1.753652125041464E-2</v>
      </c>
      <c r="Y6516" s="19">
        <f t="shared" si="2030"/>
        <v>0.37734964038868712</v>
      </c>
      <c r="Z6516" s="14">
        <f t="shared" si="2031"/>
        <v>1.3905303362935363E-2</v>
      </c>
      <c r="AB6516" s="17">
        <f t="shared" si="2032"/>
        <v>12.8197674724324</v>
      </c>
      <c r="AC6516">
        <f t="shared" si="2033"/>
        <v>25.274846718300857</v>
      </c>
      <c r="AI6516" s="19">
        <f t="shared" si="2034"/>
        <v>0.21332957672653863</v>
      </c>
      <c r="AJ6516">
        <f t="shared" si="2035"/>
        <v>2.1251466879187403E-3</v>
      </c>
      <c r="AO6516" s="3">
        <f t="shared" si="2023"/>
        <v>0.21340580294289002</v>
      </c>
      <c r="AQ6516">
        <f t="shared" si="2036"/>
        <v>728.55000000010352</v>
      </c>
      <c r="AR6516">
        <f t="shared" si="2037"/>
        <v>7.792357928909925</v>
      </c>
      <c r="AS6516" s="5">
        <f t="shared" si="2038"/>
        <v>6.4342468985509571</v>
      </c>
      <c r="AT6516">
        <f t="shared" si="2039"/>
        <v>1.8444655707826974</v>
      </c>
    </row>
    <row r="6517" spans="1:46" x14ac:dyDescent="0.25">
      <c r="A6517" s="1">
        <v>728.65000000010355</v>
      </c>
      <c r="B6517">
        <v>7.7942854789954952</v>
      </c>
      <c r="D6517">
        <f t="shared" si="2024"/>
        <v>0.2594687163964981</v>
      </c>
      <c r="E6517">
        <f t="shared" si="2022"/>
        <v>0.24826386469358777</v>
      </c>
      <c r="G6517">
        <f t="shared" si="2040"/>
        <v>0.2594687163964981</v>
      </c>
      <c r="H6517" s="2">
        <f t="shared" si="2041"/>
        <v>0.24826386469358777</v>
      </c>
      <c r="L6517" s="16">
        <f t="shared" si="2025"/>
        <v>0.24834763260282955</v>
      </c>
      <c r="M6517">
        <f t="shared" si="2026"/>
        <v>1.236785047457973E-4</v>
      </c>
      <c r="P6517" s="19">
        <f t="shared" si="2027"/>
        <v>0.24826441609948133</v>
      </c>
      <c r="Q6517">
        <f t="shared" si="2028"/>
        <v>1.2553634514573015E-4</v>
      </c>
      <c r="T6517" s="19"/>
      <c r="V6517" s="19">
        <f t="shared" si="2029"/>
        <v>-1.7525390295840208E-2</v>
      </c>
      <c r="Y6517" s="19">
        <f t="shared" si="2030"/>
        <v>0.3774101288791179</v>
      </c>
      <c r="Z6517" s="14">
        <f t="shared" si="2031"/>
        <v>1.3910176778395466E-2</v>
      </c>
      <c r="AB6517" s="17">
        <f t="shared" si="2032"/>
        <v>12.822122370311993</v>
      </c>
      <c r="AC6517">
        <f t="shared" si="2033"/>
        <v>25.279143805683145</v>
      </c>
      <c r="AI6517" s="19">
        <f t="shared" si="2034"/>
        <v>0.21337463641225352</v>
      </c>
      <c r="AJ6517">
        <f t="shared" si="2035"/>
        <v>2.1246642095939373E-3</v>
      </c>
      <c r="AO6517" s="3">
        <f t="shared" si="2023"/>
        <v>0.21345087450727829</v>
      </c>
      <c r="AQ6517">
        <f t="shared" si="2036"/>
        <v>728.65000000010343</v>
      </c>
      <c r="AR6517">
        <f t="shared" si="2037"/>
        <v>7.7942854789954952</v>
      </c>
      <c r="AS6517" s="5">
        <f t="shared" si="2038"/>
        <v>6.4360011324157709</v>
      </c>
      <c r="AT6517">
        <f t="shared" si="2039"/>
        <v>1.8449363661635085</v>
      </c>
    </row>
    <row r="6518" spans="1:46" x14ac:dyDescent="0.25">
      <c r="A6518" s="1">
        <v>728.75000000010357</v>
      </c>
      <c r="B6518">
        <v>7.7962130677665327</v>
      </c>
      <c r="D6518">
        <f t="shared" si="2024"/>
        <v>0.25950854275358126</v>
      </c>
      <c r="E6518">
        <f t="shared" si="2022"/>
        <v>0.24831337721637772</v>
      </c>
      <c r="G6518">
        <f t="shared" si="2040"/>
        <v>0.25950854275358126</v>
      </c>
      <c r="H6518" s="2">
        <f t="shared" si="2041"/>
        <v>0.24831337721637772</v>
      </c>
      <c r="L6518" s="16">
        <f t="shared" si="2025"/>
        <v>0.24839715637841309</v>
      </c>
      <c r="M6518">
        <f t="shared" si="2026"/>
        <v>1.2346290717827295E-4</v>
      </c>
      <c r="P6518" s="19">
        <f t="shared" si="2027"/>
        <v>0.24831392871596528</v>
      </c>
      <c r="Q6518">
        <f t="shared" si="2028"/>
        <v>1.2531938345118886E-4</v>
      </c>
      <c r="T6518" s="19"/>
      <c r="V6518" s="19">
        <f t="shared" si="2029"/>
        <v>-1.7514261889671586E-2</v>
      </c>
      <c r="Y6518" s="19">
        <f t="shared" si="2030"/>
        <v>0.3774706157708429</v>
      </c>
      <c r="Z6518" s="14">
        <f t="shared" si="2031"/>
        <v>1.3915050670529765E-2</v>
      </c>
      <c r="AB6518" s="17">
        <f t="shared" si="2032"/>
        <v>12.824477205951831</v>
      </c>
      <c r="AC6518">
        <f t="shared" si="2033"/>
        <v>25.283440243360346</v>
      </c>
      <c r="AI6518" s="19">
        <f t="shared" si="2034"/>
        <v>0.21341969796908411</v>
      </c>
      <c r="AJ6518">
        <f t="shared" si="2035"/>
        <v>2.1241816135694701E-3</v>
      </c>
      <c r="AO6518" s="3">
        <f t="shared" si="2023"/>
        <v>0.21349594794143578</v>
      </c>
      <c r="AQ6518">
        <f t="shared" si="2036"/>
        <v>728.75000000010357</v>
      </c>
      <c r="AR6518">
        <f t="shared" si="2037"/>
        <v>7.7962130677665327</v>
      </c>
      <c r="AS6518" s="5">
        <f t="shared" si="2038"/>
        <v>6.4377554391256231</v>
      </c>
      <c r="AT6518">
        <f t="shared" si="2039"/>
        <v>1.8454071288126834</v>
      </c>
    </row>
    <row r="6519" spans="1:46" x14ac:dyDescent="0.25">
      <c r="A6519" s="1">
        <v>728.85000000010359</v>
      </c>
      <c r="B6519">
        <v>7.7981406951933137</v>
      </c>
      <c r="D6519">
        <f t="shared" si="2024"/>
        <v>0.25954836911066437</v>
      </c>
      <c r="E6519">
        <f t="shared" si="2022"/>
        <v>0.24836289073208867</v>
      </c>
      <c r="G6519">
        <f t="shared" si="2040"/>
        <v>0.25954836911066437</v>
      </c>
      <c r="H6519" s="2">
        <f t="shared" si="2041"/>
        <v>0.24836289073208867</v>
      </c>
      <c r="L6519" s="16">
        <f t="shared" si="2025"/>
        <v>0.24844668114496216</v>
      </c>
      <c r="M6519">
        <f t="shared" si="2026"/>
        <v>1.2324747568781731E-4</v>
      </c>
      <c r="P6519" s="19">
        <f t="shared" si="2027"/>
        <v>0.24836344232536228</v>
      </c>
      <c r="Q6519">
        <f t="shared" si="2028"/>
        <v>1.2510258719256804E-4</v>
      </c>
      <c r="T6519" s="19"/>
      <c r="V6519" s="19">
        <f t="shared" si="2029"/>
        <v>-1.7503136035941738E-2</v>
      </c>
      <c r="Y6519" s="19">
        <f t="shared" si="2030"/>
        <v>0.37753110105905741</v>
      </c>
      <c r="Z6519" s="14">
        <f t="shared" si="2031"/>
        <v>1.3919925038006363E-2</v>
      </c>
      <c r="AB6519" s="17">
        <f t="shared" si="2032"/>
        <v>12.82683197916486</v>
      </c>
      <c r="AC6519">
        <f t="shared" si="2033"/>
        <v>25.287736029491398</v>
      </c>
      <c r="AI6519" s="19">
        <f t="shared" si="2034"/>
        <v>0.21346476139637827</v>
      </c>
      <c r="AJ6519">
        <f t="shared" si="2035"/>
        <v>2.1236988999642093E-3</v>
      </c>
      <c r="AO6519" s="3">
        <f t="shared" si="2023"/>
        <v>0.21354102324472901</v>
      </c>
      <c r="AQ6519">
        <f t="shared" si="2036"/>
        <v>728.85000000010359</v>
      </c>
      <c r="AR6519">
        <f t="shared" si="2037"/>
        <v>7.7981406951933137</v>
      </c>
      <c r="AS6519" s="5">
        <f t="shared" si="2038"/>
        <v>6.4395098186551243</v>
      </c>
      <c r="AT6519">
        <f t="shared" si="2039"/>
        <v>1.8458778586829288</v>
      </c>
    </row>
    <row r="6520" spans="1:46" x14ac:dyDescent="0.25">
      <c r="A6520" s="1">
        <v>728.95000000010361</v>
      </c>
      <c r="B6520">
        <v>7.800068361246117</v>
      </c>
      <c r="D6520">
        <f t="shared" si="2024"/>
        <v>0.25958819546774747</v>
      </c>
      <c r="E6520">
        <f t="shared" si="2022"/>
        <v>0.24841240523995722</v>
      </c>
      <c r="G6520">
        <f t="shared" si="2040"/>
        <v>0.25958819546774747</v>
      </c>
      <c r="H6520" s="2">
        <f t="shared" si="2041"/>
        <v>0.24841240523995722</v>
      </c>
      <c r="L6520" s="16">
        <f t="shared" si="2025"/>
        <v>0.24849620690170582</v>
      </c>
      <c r="M6520">
        <f t="shared" si="2026"/>
        <v>1.230322103491988E-4</v>
      </c>
      <c r="P6520" s="19">
        <f t="shared" si="2027"/>
        <v>0.24841295692690912</v>
      </c>
      <c r="Q6520">
        <f t="shared" si="2028"/>
        <v>1.2488595644463886E-4</v>
      </c>
      <c r="T6520" s="19"/>
      <c r="V6520" s="19">
        <f t="shared" si="2029"/>
        <v>-1.7492012738679494E-2</v>
      </c>
      <c r="Y6520" s="19">
        <f t="shared" si="2030"/>
        <v>0.37759158473895882</v>
      </c>
      <c r="Z6520" s="14">
        <f t="shared" si="2031"/>
        <v>1.3924799879493037E-2</v>
      </c>
      <c r="AB6520" s="17">
        <f t="shared" si="2032"/>
        <v>12.829186689764107</v>
      </c>
      <c r="AC6520">
        <f t="shared" si="2033"/>
        <v>25.292031162235581</v>
      </c>
      <c r="AI6520" s="19">
        <f t="shared" si="2034"/>
        <v>0.2135098266934834</v>
      </c>
      <c r="AJ6520">
        <f t="shared" si="2035"/>
        <v>2.1232160688970749E-3</v>
      </c>
      <c r="AO6520" s="3">
        <f t="shared" si="2023"/>
        <v>0.21358610041648718</v>
      </c>
      <c r="AQ6520">
        <f t="shared" si="2036"/>
        <v>728.95000000010361</v>
      </c>
      <c r="AR6520">
        <f t="shared" si="2037"/>
        <v>7.8000683612461179</v>
      </c>
      <c r="AS6520" s="5">
        <f t="shared" si="2038"/>
        <v>6.441264270978869</v>
      </c>
      <c r="AT6520">
        <f t="shared" si="2039"/>
        <v>1.8463485557270058</v>
      </c>
    </row>
    <row r="6521" spans="1:46" x14ac:dyDescent="0.25">
      <c r="A6521" s="1">
        <v>729.05000000010364</v>
      </c>
      <c r="B6521">
        <v>7.8019960658952323</v>
      </c>
      <c r="D6521">
        <f t="shared" si="2024"/>
        <v>0.25962802182483058</v>
      </c>
      <c r="E6521">
        <f t="shared" si="2022"/>
        <v>0.24846192073922019</v>
      </c>
      <c r="G6521">
        <f t="shared" si="2040"/>
        <v>0.25962802182483058</v>
      </c>
      <c r="H6521" s="2">
        <f t="shared" si="2041"/>
        <v>0.24846192073922019</v>
      </c>
      <c r="L6521" s="16">
        <f t="shared" si="2025"/>
        <v>0.2485457336478909</v>
      </c>
      <c r="M6521">
        <f t="shared" si="2026"/>
        <v>1.2281711123673703E-4</v>
      </c>
      <c r="P6521" s="19">
        <f t="shared" si="2027"/>
        <v>0.24846247251984252</v>
      </c>
      <c r="Q6521">
        <f t="shared" si="2028"/>
        <v>1.2466949128211934E-4</v>
      </c>
      <c r="T6521" s="19"/>
      <c r="V6521" s="19">
        <f t="shared" si="2029"/>
        <v>-1.7480892001909519E-2</v>
      </c>
      <c r="Y6521" s="19">
        <f t="shared" si="2030"/>
        <v>0.37765206680575109</v>
      </c>
      <c r="Z6521" s="14">
        <f t="shared" si="2031"/>
        <v>1.3929675193658347E-2</v>
      </c>
      <c r="AB6521" s="17">
        <f t="shared" si="2032"/>
        <v>12.831541337562857</v>
      </c>
      <c r="AC6521">
        <f t="shared" si="2033"/>
        <v>25.296325639754162</v>
      </c>
      <c r="AI6521" s="19">
        <f t="shared" si="2034"/>
        <v>0.21355489385974757</v>
      </c>
      <c r="AJ6521">
        <f t="shared" si="2035"/>
        <v>2.1227331204869138E-3</v>
      </c>
      <c r="AO6521" s="3">
        <f t="shared" si="2023"/>
        <v>0.21363117945607568</v>
      </c>
      <c r="AQ6521">
        <f t="shared" si="2036"/>
        <v>729.05000000010364</v>
      </c>
      <c r="AR6521">
        <f t="shared" si="2037"/>
        <v>7.8019960658952323</v>
      </c>
      <c r="AS6521" s="5">
        <f t="shared" si="2038"/>
        <v>6.4430187960714784</v>
      </c>
      <c r="AT6521">
        <f t="shared" si="2039"/>
        <v>1.8468192198976239</v>
      </c>
    </row>
    <row r="6522" spans="1:46" x14ac:dyDescent="0.25">
      <c r="A6522" s="1">
        <v>729.15000000010366</v>
      </c>
      <c r="B6522">
        <v>7.8039238091109517</v>
      </c>
      <c r="D6522">
        <f t="shared" si="2024"/>
        <v>0.25966784818191374</v>
      </c>
      <c r="E6522">
        <f t="shared" si="2022"/>
        <v>0.24851143722911453</v>
      </c>
      <c r="G6522">
        <f t="shared" si="2040"/>
        <v>0.25966784818191374</v>
      </c>
      <c r="H6522" s="2">
        <f t="shared" si="2041"/>
        <v>0.24851143722911453</v>
      </c>
      <c r="L6522" s="16">
        <f t="shared" si="2025"/>
        <v>0.2485952613827429</v>
      </c>
      <c r="M6522">
        <f t="shared" si="2026"/>
        <v>1.2260217842517226E-4</v>
      </c>
      <c r="P6522" s="19">
        <f t="shared" si="2027"/>
        <v>0.24851198910339939</v>
      </c>
      <c r="Q6522">
        <f t="shared" si="2028"/>
        <v>1.2445319177967109E-4</v>
      </c>
      <c r="T6522" s="19"/>
      <c r="V6522" s="19">
        <f t="shared" si="2029"/>
        <v>-1.7469773829652327E-2</v>
      </c>
      <c r="Y6522" s="19">
        <f t="shared" si="2030"/>
        <v>0.37771254725463982</v>
      </c>
      <c r="Z6522" s="14">
        <f t="shared" si="2031"/>
        <v>1.3934550979170457E-2</v>
      </c>
      <c r="AB6522" s="17">
        <f t="shared" si="2032"/>
        <v>12.833895922374458</v>
      </c>
      <c r="AC6522">
        <f t="shared" si="2033"/>
        <v>25.300619460208541</v>
      </c>
      <c r="AI6522" s="19">
        <f t="shared" si="2034"/>
        <v>0.21359996289453576</v>
      </c>
      <c r="AJ6522">
        <f t="shared" si="2035"/>
        <v>2.122250054851017E-3</v>
      </c>
      <c r="AO6522" s="3">
        <f t="shared" si="2023"/>
        <v>0.21367626036280574</v>
      </c>
      <c r="AQ6522">
        <f t="shared" si="2036"/>
        <v>729.15000000010377</v>
      </c>
      <c r="AR6522">
        <f t="shared" si="2037"/>
        <v>7.8039238091109526</v>
      </c>
      <c r="AS6522" s="5">
        <f t="shared" si="2038"/>
        <v>6.4447733939082257</v>
      </c>
      <c r="AT6522">
        <f t="shared" si="2039"/>
        <v>1.847289851145745</v>
      </c>
    </row>
    <row r="6523" spans="1:46" x14ac:dyDescent="0.25">
      <c r="A6523" s="1">
        <v>729.25000000010368</v>
      </c>
      <c r="B6523">
        <v>7.8058515908635711</v>
      </c>
      <c r="D6523">
        <f t="shared" si="2024"/>
        <v>0.25970767453899685</v>
      </c>
      <c r="E6523">
        <f t="shared" si="2022"/>
        <v>0.24856095470887718</v>
      </c>
      <c r="G6523">
        <f t="shared" si="2040"/>
        <v>0.25970767453899685</v>
      </c>
      <c r="H6523" s="2">
        <f t="shared" si="2041"/>
        <v>0.24856095470887718</v>
      </c>
      <c r="L6523" s="16">
        <f t="shared" si="2025"/>
        <v>0.24864479010550511</v>
      </c>
      <c r="M6523">
        <f t="shared" si="2026"/>
        <v>1.2238741198879381E-4</v>
      </c>
      <c r="P6523" s="19">
        <f t="shared" si="2027"/>
        <v>0.24856150667681678</v>
      </c>
      <c r="Q6523">
        <f t="shared" si="2028"/>
        <v>1.2423705801189566E-4</v>
      </c>
      <c r="T6523" s="19"/>
      <c r="V6523" s="19">
        <f t="shared" si="2029"/>
        <v>-1.7458658225924333E-2</v>
      </c>
      <c r="Y6523" s="19">
        <f t="shared" si="2030"/>
        <v>0.37777302608083702</v>
      </c>
      <c r="Z6523" s="14">
        <f t="shared" si="2031"/>
        <v>1.3939427234698301E-2</v>
      </c>
      <c r="AB6523" s="17">
        <f t="shared" si="2032"/>
        <v>12.836250444012505</v>
      </c>
      <c r="AC6523">
        <f t="shared" si="2033"/>
        <v>25.304912621762107</v>
      </c>
      <c r="AI6523" s="19">
        <f t="shared" si="2034"/>
        <v>0.21364503379715982</v>
      </c>
      <c r="AJ6523">
        <f t="shared" si="2035"/>
        <v>2.1217668721115442E-3</v>
      </c>
      <c r="AO6523" s="3">
        <f t="shared" si="2023"/>
        <v>0.21372134313606161</v>
      </c>
      <c r="AQ6523">
        <f t="shared" si="2036"/>
        <v>729.25000000010368</v>
      </c>
      <c r="AR6523">
        <f t="shared" si="2037"/>
        <v>7.8058515908635711</v>
      </c>
      <c r="AS6523" s="5">
        <f t="shared" si="2038"/>
        <v>6.4465280644623251</v>
      </c>
      <c r="AT6523">
        <f t="shared" si="2039"/>
        <v>1.8477604494279189</v>
      </c>
    </row>
    <row r="6524" spans="1:46" x14ac:dyDescent="0.25">
      <c r="A6524" s="1">
        <v>729.35000000010371</v>
      </c>
      <c r="B6524">
        <v>7.8077794111234002</v>
      </c>
      <c r="D6524">
        <f t="shared" si="2024"/>
        <v>0.25974750089607995</v>
      </c>
      <c r="E6524">
        <f t="shared" si="2022"/>
        <v>0.24861047317774562</v>
      </c>
      <c r="G6524">
        <f t="shared" si="2040"/>
        <v>0.25974750089607995</v>
      </c>
      <c r="H6524" s="2">
        <f t="shared" si="2041"/>
        <v>0.24861047317774562</v>
      </c>
      <c r="L6524" s="16">
        <f t="shared" si="2025"/>
        <v>0.24869431981541013</v>
      </c>
      <c r="M6524">
        <f t="shared" si="2026"/>
        <v>1.221728120020774E-4</v>
      </c>
      <c r="P6524" s="19">
        <f t="shared" si="2027"/>
        <v>0.24861102523933196</v>
      </c>
      <c r="Q6524">
        <f t="shared" si="2028"/>
        <v>1.2402109005334072E-4</v>
      </c>
      <c r="T6524" s="19"/>
      <c r="V6524" s="19">
        <f t="shared" si="2029"/>
        <v>-1.7447545194737707E-2</v>
      </c>
      <c r="Y6524" s="19">
        <f t="shared" si="2030"/>
        <v>0.37783350327955822</v>
      </c>
      <c r="Z6524" s="14">
        <f t="shared" si="2031"/>
        <v>1.3944303958910836E-2</v>
      </c>
      <c r="AB6524" s="17">
        <f t="shared" si="2032"/>
        <v>12.838604902290733</v>
      </c>
      <c r="AC6524">
        <f t="shared" si="2033"/>
        <v>25.309205122579034</v>
      </c>
      <c r="AI6524" s="19">
        <f t="shared" si="2034"/>
        <v>0.21369010656696608</v>
      </c>
      <c r="AJ6524">
        <f t="shared" si="2035"/>
        <v>2.121283572387491E-3</v>
      </c>
      <c r="AO6524" s="3">
        <f t="shared" si="2023"/>
        <v>0.21376642777515387</v>
      </c>
      <c r="AQ6524">
        <f t="shared" si="2036"/>
        <v>729.35000000010371</v>
      </c>
      <c r="AR6524">
        <f t="shared" si="2037"/>
        <v>7.8077794111234011</v>
      </c>
      <c r="AS6524" s="5">
        <f t="shared" si="2038"/>
        <v>6.448282807708325</v>
      </c>
      <c r="AT6524">
        <f t="shared" si="2039"/>
        <v>1.8482310146971288</v>
      </c>
    </row>
    <row r="6525" spans="1:46" x14ac:dyDescent="0.25">
      <c r="A6525" s="1">
        <v>729.45000000010373</v>
      </c>
      <c r="B6525">
        <v>7.8097072698607439</v>
      </c>
      <c r="D6525">
        <f t="shared" si="2024"/>
        <v>0.25978732725316306</v>
      </c>
      <c r="E6525">
        <f t="shared" si="2022"/>
        <v>0.24865999263495697</v>
      </c>
      <c r="G6525">
        <f t="shared" si="2040"/>
        <v>0.25978732725316306</v>
      </c>
      <c r="H6525" s="2">
        <f t="shared" si="2041"/>
        <v>0.24865999263495697</v>
      </c>
      <c r="L6525" s="16">
        <f t="shared" si="2025"/>
        <v>0.24874385051169767</v>
      </c>
      <c r="M6525">
        <f t="shared" si="2026"/>
        <v>1.2195837853928693E-4</v>
      </c>
      <c r="P6525" s="19">
        <f t="shared" si="2027"/>
        <v>0.24866054479018221</v>
      </c>
      <c r="Q6525">
        <f t="shared" si="2028"/>
        <v>1.238052879784982E-4</v>
      </c>
      <c r="T6525" s="19"/>
      <c r="V6525" s="19">
        <f t="shared" si="2029"/>
        <v>-1.7436434740100572E-2</v>
      </c>
      <c r="Y6525" s="19">
        <f t="shared" si="2030"/>
        <v>0.37789397884602371</v>
      </c>
      <c r="Z6525" s="14">
        <f t="shared" si="2031"/>
        <v>1.3949181150477375E-2</v>
      </c>
      <c r="AB6525" s="17">
        <f t="shared" si="2032"/>
        <v>12.840959297023064</v>
      </c>
      <c r="AC6525">
        <f t="shared" si="2033"/>
        <v>25.313496960824953</v>
      </c>
      <c r="AI6525" s="19">
        <f t="shared" si="2034"/>
        <v>0.21373518120332102</v>
      </c>
      <c r="AJ6525">
        <f t="shared" si="2035"/>
        <v>2.1208001557959815E-3</v>
      </c>
      <c r="AO6525" s="3">
        <f t="shared" si="2023"/>
        <v>0.213811514279449</v>
      </c>
      <c r="AQ6525">
        <f t="shared" si="2036"/>
        <v>729.45000000010373</v>
      </c>
      <c r="AR6525">
        <f t="shared" si="2037"/>
        <v>7.8097072698607439</v>
      </c>
      <c r="AS6525" s="5">
        <f t="shared" si="2038"/>
        <v>6.4500376236215642</v>
      </c>
      <c r="AT6525">
        <f t="shared" si="2039"/>
        <v>1.8487015469041761</v>
      </c>
    </row>
    <row r="6526" spans="1:46" x14ac:dyDescent="0.25">
      <c r="A6526" s="1">
        <v>729.55000000010375</v>
      </c>
      <c r="B6526">
        <v>7.8116351670459236</v>
      </c>
      <c r="D6526">
        <f t="shared" si="2024"/>
        <v>0.25982715361024616</v>
      </c>
      <c r="E6526">
        <f t="shared" si="2022"/>
        <v>0.24870951307974901</v>
      </c>
      <c r="G6526">
        <f t="shared" si="2040"/>
        <v>0.25982715361024616</v>
      </c>
      <c r="H6526" s="2">
        <f t="shared" si="2041"/>
        <v>0.24870951307974901</v>
      </c>
      <c r="L6526" s="16">
        <f t="shared" si="2025"/>
        <v>0.24879338219360747</v>
      </c>
      <c r="M6526">
        <f t="shared" si="2026"/>
        <v>1.2174411167463305E-4</v>
      </c>
      <c r="P6526" s="19">
        <f t="shared" si="2027"/>
        <v>0.24871006532860526</v>
      </c>
      <c r="Q6526">
        <f t="shared" si="2028"/>
        <v>1.2358965186179746E-4</v>
      </c>
      <c r="T6526" s="19"/>
      <c r="V6526" s="19">
        <f t="shared" si="2029"/>
        <v>-1.7425326866016774E-2</v>
      </c>
      <c r="Y6526" s="19">
        <f t="shared" si="2030"/>
        <v>0.37795445277545697</v>
      </c>
      <c r="Z6526" s="14">
        <f t="shared" si="2031"/>
        <v>1.3954058808067214E-2</v>
      </c>
      <c r="AB6526" s="17">
        <f t="shared" si="2032"/>
        <v>12.843313628023537</v>
      </c>
      <c r="AC6526">
        <f t="shared" si="2033"/>
        <v>25.317788134666049</v>
      </c>
      <c r="AI6526" s="19">
        <f t="shared" si="2034"/>
        <v>0.21378025770557274</v>
      </c>
      <c r="AJ6526">
        <f t="shared" si="2035"/>
        <v>2.1203166224558301E-3</v>
      </c>
      <c r="AO6526" s="3">
        <f t="shared" si="2023"/>
        <v>0.21385660264827488</v>
      </c>
      <c r="AQ6526">
        <f t="shared" si="2036"/>
        <v>729.55000000010364</v>
      </c>
      <c r="AR6526">
        <f t="shared" si="2037"/>
        <v>7.8116351670459236</v>
      </c>
      <c r="AS6526" s="5">
        <f t="shared" si="2038"/>
        <v>6.4517925121766604</v>
      </c>
      <c r="AT6526">
        <f t="shared" si="2039"/>
        <v>1.8491720460018861</v>
      </c>
    </row>
    <row r="6527" spans="1:46" x14ac:dyDescent="0.25">
      <c r="A6527" s="1">
        <v>729.65000000010377</v>
      </c>
      <c r="B6527">
        <v>7.8135631026492609</v>
      </c>
      <c r="D6527">
        <f t="shared" si="2024"/>
        <v>0.25986697996732933</v>
      </c>
      <c r="E6527">
        <f t="shared" si="2022"/>
        <v>0.24875903451135936</v>
      </c>
      <c r="G6527">
        <f t="shared" si="2040"/>
        <v>0.25986697996732933</v>
      </c>
      <c r="H6527" s="2">
        <f t="shared" si="2041"/>
        <v>0.24875903451135936</v>
      </c>
      <c r="L6527" s="16">
        <f t="shared" si="2025"/>
        <v>0.24884291486037569</v>
      </c>
      <c r="M6527">
        <f t="shared" si="2026"/>
        <v>1.2153001148235277E-4</v>
      </c>
      <c r="P6527" s="19">
        <f t="shared" si="2027"/>
        <v>0.24875958685383875</v>
      </c>
      <c r="Q6527">
        <f t="shared" si="2028"/>
        <v>1.2337418177761777E-4</v>
      </c>
      <c r="T6527" s="19"/>
      <c r="V6527" s="19">
        <f t="shared" si="2029"/>
        <v>-1.7414221576486078E-2</v>
      </c>
      <c r="Y6527" s="19">
        <f t="shared" si="2030"/>
        <v>0.37801492506308731</v>
      </c>
      <c r="Z6527" s="14">
        <f t="shared" si="2031"/>
        <v>1.3958936930350245E-2</v>
      </c>
      <c r="AB6527" s="17">
        <f t="shared" si="2032"/>
        <v>12.845667895106427</v>
      </c>
      <c r="AC6527">
        <f t="shared" si="2033"/>
        <v>25.322078642270377</v>
      </c>
      <c r="AI6527" s="19">
        <f t="shared" si="2034"/>
        <v>0.21382533607304954</v>
      </c>
      <c r="AJ6527">
        <f t="shared" si="2035"/>
        <v>2.1198329724876706E-3</v>
      </c>
      <c r="AO6527" s="3">
        <f t="shared" si="2023"/>
        <v>0.21390169288099847</v>
      </c>
      <c r="AQ6527">
        <f t="shared" si="2036"/>
        <v>729.65000000010377</v>
      </c>
      <c r="AR6527">
        <f t="shared" si="2037"/>
        <v>7.8135631026492609</v>
      </c>
      <c r="AS6527" s="5">
        <f t="shared" si="2038"/>
        <v>6.4535474733474656</v>
      </c>
      <c r="AT6527">
        <f t="shared" si="2039"/>
        <v>1.8496425119451583</v>
      </c>
    </row>
    <row r="6528" spans="1:46" x14ac:dyDescent="0.25">
      <c r="A6528" s="1">
        <v>729.7500000001038</v>
      </c>
      <c r="B6528">
        <v>7.8154910766410826</v>
      </c>
      <c r="D6528">
        <f t="shared" si="2024"/>
        <v>0.25990680632441243</v>
      </c>
      <c r="E6528">
        <f t="shared" si="2022"/>
        <v>0.24880855692902584</v>
      </c>
      <c r="G6528">
        <f t="shared" si="2040"/>
        <v>0.25990680632441243</v>
      </c>
      <c r="H6528" s="2">
        <f t="shared" si="2041"/>
        <v>0.24880855692902584</v>
      </c>
      <c r="L6528" s="16">
        <f t="shared" si="2025"/>
        <v>0.24889244851123493</v>
      </c>
      <c r="M6528">
        <f t="shared" si="2026"/>
        <v>1.2131607803670424E-4</v>
      </c>
      <c r="P6528" s="19">
        <f t="shared" si="2027"/>
        <v>0.24880910936512035</v>
      </c>
      <c r="Q6528">
        <f t="shared" si="2028"/>
        <v>1.2315887780028068E-4</v>
      </c>
      <c r="T6528" s="19"/>
      <c r="V6528" s="19">
        <f t="shared" si="2029"/>
        <v>-1.7403118875504078E-2</v>
      </c>
      <c r="Y6528" s="19">
        <f t="shared" si="2030"/>
        <v>0.3780753957041465</v>
      </c>
      <c r="Z6528" s="14">
        <f t="shared" si="2031"/>
        <v>1.39638155159962E-2</v>
      </c>
      <c r="AB6528" s="17">
        <f t="shared" si="2032"/>
        <v>12.848022098086098</v>
      </c>
      <c r="AC6528">
        <f t="shared" si="2033"/>
        <v>25.326368481806409</v>
      </c>
      <c r="AI6528" s="19">
        <f t="shared" si="2034"/>
        <v>0.21387041630509929</v>
      </c>
      <c r="AJ6528">
        <f t="shared" si="2035"/>
        <v>2.1193492060103151E-3</v>
      </c>
      <c r="AO6528" s="3">
        <f t="shared" si="2023"/>
        <v>0.21394678497694897</v>
      </c>
      <c r="AQ6528">
        <f t="shared" si="2036"/>
        <v>729.7500000001038</v>
      </c>
      <c r="AR6528">
        <f t="shared" si="2037"/>
        <v>7.8154910766410834</v>
      </c>
      <c r="AS6528" s="5">
        <f t="shared" si="2038"/>
        <v>6.4553025071085921</v>
      </c>
      <c r="AT6528">
        <f t="shared" si="2039"/>
        <v>1.850112944686845</v>
      </c>
    </row>
    <row r="6529" spans="1:46" x14ac:dyDescent="0.25">
      <c r="A6529" s="1">
        <v>729.85000000010382</v>
      </c>
      <c r="B6529">
        <v>7.8174190889917243</v>
      </c>
      <c r="D6529">
        <f t="shared" si="2024"/>
        <v>0.25994663268149554</v>
      </c>
      <c r="E6529">
        <f t="shared" si="2022"/>
        <v>0.24885808033198645</v>
      </c>
      <c r="G6529">
        <f t="shared" si="2040"/>
        <v>0.25994663268149554</v>
      </c>
      <c r="H6529" s="2">
        <f t="shared" si="2041"/>
        <v>0.24885808033198645</v>
      </c>
      <c r="L6529" s="16">
        <f t="shared" si="2025"/>
        <v>0.24894198314542493</v>
      </c>
      <c r="M6529">
        <f t="shared" si="2026"/>
        <v>1.2110231141173908E-4</v>
      </c>
      <c r="P6529" s="19">
        <f t="shared" si="2027"/>
        <v>0.24885863286168836</v>
      </c>
      <c r="Q6529">
        <f t="shared" si="2028"/>
        <v>1.229437400040441E-4</v>
      </c>
      <c r="T6529" s="19"/>
      <c r="V6529" s="19">
        <f t="shared" si="2029"/>
        <v>-1.7392018767062201E-2</v>
      </c>
      <c r="Y6529" s="19">
        <f t="shared" si="2030"/>
        <v>0.37813586469387273</v>
      </c>
      <c r="Z6529" s="14">
        <f t="shared" si="2031"/>
        <v>1.3968694563675525E-2</v>
      </c>
      <c r="AB6529" s="17">
        <f t="shared" si="2032"/>
        <v>12.850376236777166</v>
      </c>
      <c r="AC6529">
        <f t="shared" si="2033"/>
        <v>25.330657651444564</v>
      </c>
      <c r="AI6529" s="19">
        <f t="shared" si="2034"/>
        <v>0.2139154984010696</v>
      </c>
      <c r="AJ6529">
        <f t="shared" si="2035"/>
        <v>2.1188653231426035E-3</v>
      </c>
      <c r="AO6529" s="3">
        <f t="shared" si="2023"/>
        <v>0.21399187893547311</v>
      </c>
      <c r="AQ6529">
        <f t="shared" si="2036"/>
        <v>729.85000000010382</v>
      </c>
      <c r="AR6529">
        <f t="shared" si="2037"/>
        <v>7.8174190889917243</v>
      </c>
      <c r="AS6529" s="5">
        <f t="shared" si="2038"/>
        <v>6.457057613434638</v>
      </c>
      <c r="AT6529">
        <f t="shared" si="2039"/>
        <v>1.8505833441798532</v>
      </c>
    </row>
    <row r="6530" spans="1:46" x14ac:dyDescent="0.25">
      <c r="A6530" s="1">
        <v>729.95000000010384</v>
      </c>
      <c r="B6530">
        <v>7.8193471396715264</v>
      </c>
      <c r="D6530">
        <f t="shared" si="2024"/>
        <v>0.25998645903857864</v>
      </c>
      <c r="E6530">
        <f t="shared" ref="E6530:E6593" si="2042">(B6530-$B$2)/($B$25111-$B$2)</f>
        <v>0.2489076047194794</v>
      </c>
      <c r="G6530">
        <f t="shared" si="2040"/>
        <v>0.25998645903857864</v>
      </c>
      <c r="H6530" s="2">
        <f t="shared" si="2041"/>
        <v>0.2489076047194794</v>
      </c>
      <c r="L6530" s="16">
        <f t="shared" si="2025"/>
        <v>0.24899151876218539</v>
      </c>
      <c r="M6530">
        <f t="shared" si="2026"/>
        <v>1.2088871168145448E-4</v>
      </c>
      <c r="P6530" s="19">
        <f t="shared" si="2027"/>
        <v>0.24890815734278071</v>
      </c>
      <c r="Q6530">
        <f t="shared" si="2028"/>
        <v>1.2272876846311935E-4</v>
      </c>
      <c r="T6530" s="19"/>
      <c r="V6530" s="19">
        <f t="shared" si="2029"/>
        <v>-1.7380921255147664E-2</v>
      </c>
      <c r="Y6530" s="19">
        <f t="shared" si="2030"/>
        <v>0.37819633202750708</v>
      </c>
      <c r="Z6530" s="14">
        <f t="shared" si="2031"/>
        <v>1.3973574072058592E-2</v>
      </c>
      <c r="AB6530" s="17">
        <f t="shared" si="2032"/>
        <v>12.852730310994362</v>
      </c>
      <c r="AC6530">
        <f t="shared" si="2033"/>
        <v>25.334946149355925</v>
      </c>
      <c r="AI6530" s="19">
        <f t="shared" si="2034"/>
        <v>0.21396058236030724</v>
      </c>
      <c r="AJ6530">
        <f t="shared" si="2035"/>
        <v>2.1183813240034477E-3</v>
      </c>
      <c r="AO6530" s="3">
        <f t="shared" ref="AO6530:AO6593" si="2043">$AH$6*LOG(((1+L6530)*$AH$2)^$AH$5+$AH$4)/LOG($AH$7)+$AH$3</f>
        <v>0.21403697475591899</v>
      </c>
      <c r="AQ6530">
        <f t="shared" si="2036"/>
        <v>729.95000000010384</v>
      </c>
      <c r="AR6530">
        <f t="shared" si="2037"/>
        <v>7.8193471396715273</v>
      </c>
      <c r="AS6530" s="5">
        <f t="shared" si="2038"/>
        <v>6.4588127923001766</v>
      </c>
      <c r="AT6530">
        <f t="shared" si="2039"/>
        <v>1.8510537103771871</v>
      </c>
    </row>
    <row r="6531" spans="1:46" x14ac:dyDescent="0.25">
      <c r="A6531" s="1">
        <v>730.05000000010386</v>
      </c>
      <c r="B6531">
        <v>7.8212752286508334</v>
      </c>
      <c r="D6531">
        <f t="shared" ref="D6531:D6594" si="2044">(A6531-$A$2)/($A$25111-$A$2)</f>
        <v>0.2600262853956618</v>
      </c>
      <c r="E6531">
        <f t="shared" si="2042"/>
        <v>0.24895713009074288</v>
      </c>
      <c r="G6531">
        <f t="shared" si="2040"/>
        <v>0.2600262853956618</v>
      </c>
      <c r="H6531" s="2">
        <f t="shared" si="2041"/>
        <v>0.24895713009074288</v>
      </c>
      <c r="L6531" s="16">
        <f t="shared" ref="L6531:L6594" si="2045">$K$4*_xlfn.ERF.PRECISE($K$2*H6531+$K$3)+$K$5</f>
        <v>0.2490410553607596</v>
      </c>
      <c r="M6531">
        <f t="shared" ref="M6531:M6594" si="2046">(G6531-L6531)^2</f>
        <v>1.2067527891971749E-4</v>
      </c>
      <c r="P6531" s="19">
        <f t="shared" ref="P6531:P6594" si="2047">$O$4*TANH($O$2*H6531+$O$3)+$O$5</f>
        <v>0.24895768280763575</v>
      </c>
      <c r="Q6531">
        <f t="shared" ref="Q6531:Q6594" si="2048">(G6531-P6531)^2</f>
        <v>1.2251396325165708E-4</v>
      </c>
      <c r="T6531" s="19"/>
      <c r="V6531" s="19">
        <f t="shared" ref="V6531:V6594" si="2049">($X$11*EXP(-((E6531-$X$13)^2)/(2*$X$12*$X$12))/SQRT(2*PI()*$X$12*$X$12))</f>
        <v>-1.7369826343743587E-2</v>
      </c>
      <c r="Y6531" s="19">
        <f t="shared" ref="Y6531:Y6594" si="2050">($X$4*TANH($X$2*H6531+$X$3))+($X$9*LOG(((1+H6531)*$X$5)^$X$8+$X$7,$X$10)+$X$6) +($X$11*EXP(-((H6531-$X$13)^2)/(2*$X$12*$X$12))/SQRT(2*PI()*$X$12*$X$12))+($X$14*EXP(-((H6531-$X$16)^2)/(2*$X$15*$X$15))/SQRT(2*PI()*$X$15*$X$15))</f>
        <v>0.37825679770029558</v>
      </c>
      <c r="Z6531" s="14">
        <f t="shared" ref="Z6531:Z6594" si="2051">(G6531-Y6531)^2</f>
        <v>1.3978454039816159E-2</v>
      </c>
      <c r="AB6531" s="17">
        <f t="shared" ref="AB6531:AB6594" si="2052">( Y6531-$J$2)*($B$25111-$B$2)/($I$2-$J$2)+$B$2</f>
        <v>12.855084320552606</v>
      </c>
      <c r="AC6531">
        <f t="shared" ref="AC6531:AC6594" si="2053">(B6531-AB6531)^2</f>
        <v>25.339233973712954</v>
      </c>
      <c r="AI6531" s="19">
        <f t="shared" ref="AI6531:AI6594" si="2054">$AH$6*LOG(((1+H6531)*$AH$2)^$AH$5+$AH$4,$AH$7)+$AH$3</f>
        <v>0.21400566818218003</v>
      </c>
      <c r="AJ6531">
        <f t="shared" ref="AJ6531:AJ6594" si="2055">(G6531-AI6531)^2</f>
        <v>2.1178972087098147E-3</v>
      </c>
      <c r="AO6531" s="3">
        <f t="shared" si="2043"/>
        <v>0.21408207243763444</v>
      </c>
      <c r="AQ6531">
        <f t="shared" ref="AQ6531:AQ6594" si="2056">( G6531-$J$2)*($A$25111-$A$2)/($I$2-$J$2)+$A$2</f>
        <v>730.05000000010386</v>
      </c>
      <c r="AR6531">
        <f t="shared" ref="AR6531:AR6594" si="2057">( H6531-$J$2)*($B$25111-$B$2)/($I$2-$J$2)+$B$2</f>
        <v>7.8212752286508342</v>
      </c>
      <c r="AS6531" s="5">
        <f t="shared" ref="AS6531:AS6594" si="2058">( AI6531-$J$2)*($B$25111-$B$2)/($I$2-$J$2)+$B$2</f>
        <v>6.4605680436805928</v>
      </c>
      <c r="AT6531">
        <f t="shared" ref="AT6531:AT6594" si="2059">(AR6531-AS6531)^2</f>
        <v>1.8515240432296389</v>
      </c>
    </row>
    <row r="6532" spans="1:46" x14ac:dyDescent="0.25">
      <c r="A6532" s="1">
        <v>730.15000000010389</v>
      </c>
      <c r="B6532">
        <v>7.8232033558999996</v>
      </c>
      <c r="D6532">
        <f t="shared" si="2044"/>
        <v>0.26006611175274491</v>
      </c>
      <c r="E6532">
        <f t="shared" si="2042"/>
        <v>0.24900665644501546</v>
      </c>
      <c r="G6532">
        <f t="shared" si="2040"/>
        <v>0.26006611175274491</v>
      </c>
      <c r="H6532" s="2">
        <f t="shared" si="2041"/>
        <v>0.24900665644501546</v>
      </c>
      <c r="L6532" s="16">
        <f t="shared" si="2045"/>
        <v>0.24909059294037306</v>
      </c>
      <c r="M6532">
        <f t="shared" si="2046"/>
        <v>1.2046201320072847E-4</v>
      </c>
      <c r="P6532" s="19">
        <f t="shared" si="2047"/>
        <v>0.24900720925549197</v>
      </c>
      <c r="Q6532">
        <f t="shared" si="2048"/>
        <v>1.2229932444374737E-4</v>
      </c>
      <c r="T6532" s="19"/>
      <c r="V6532" s="19">
        <f t="shared" si="2049"/>
        <v>-1.735873403682886E-2</v>
      </c>
      <c r="Y6532" s="19">
        <f t="shared" si="2050"/>
        <v>0.37831726170748808</v>
      </c>
      <c r="Z6532" s="14">
        <f t="shared" si="2051"/>
        <v>1.3983334465619156E-2</v>
      </c>
      <c r="AB6532" s="17">
        <f t="shared" si="2052"/>
        <v>12.857438265266969</v>
      </c>
      <c r="AC6532">
        <f t="shared" si="2053"/>
        <v>25.343521122689062</v>
      </c>
      <c r="AI6532" s="19">
        <f t="shared" si="2054"/>
        <v>0.21405075586599676</v>
      </c>
      <c r="AJ6532">
        <f t="shared" si="2055"/>
        <v>2.1174129773840881E-3</v>
      </c>
      <c r="AO6532" s="3">
        <f t="shared" si="2043"/>
        <v>0.21412717197996667</v>
      </c>
      <c r="AQ6532">
        <f t="shared" si="2056"/>
        <v>730.15000000010389</v>
      </c>
      <c r="AR6532">
        <f t="shared" si="2057"/>
        <v>7.8232033558999996</v>
      </c>
      <c r="AS6532" s="5">
        <f t="shared" si="2058"/>
        <v>6.4623233675489802</v>
      </c>
      <c r="AT6532">
        <f t="shared" si="2059"/>
        <v>1.8519943426942707</v>
      </c>
    </row>
    <row r="6533" spans="1:46" x14ac:dyDescent="0.25">
      <c r="A6533" s="1">
        <v>730.25000000010391</v>
      </c>
      <c r="B6533">
        <v>7.8251315213893822</v>
      </c>
      <c r="D6533">
        <f t="shared" si="2044"/>
        <v>0.26010593810982802</v>
      </c>
      <c r="E6533">
        <f t="shared" si="2042"/>
        <v>0.24905618378153574</v>
      </c>
      <c r="G6533">
        <f t="shared" si="2040"/>
        <v>0.26010593810982802</v>
      </c>
      <c r="H6533" s="2">
        <f t="shared" si="2041"/>
        <v>0.24905618378153574</v>
      </c>
      <c r="L6533" s="16">
        <f t="shared" si="2045"/>
        <v>0.24914013150027259</v>
      </c>
      <c r="M6533">
        <f t="shared" si="2046"/>
        <v>1.2024891459816952E-4</v>
      </c>
      <c r="P6533" s="19">
        <f t="shared" si="2047"/>
        <v>0.24905673668558789</v>
      </c>
      <c r="Q6533">
        <f t="shared" si="2048"/>
        <v>1.2208485211342998E-4</v>
      </c>
      <c r="T6533" s="19"/>
      <c r="V6533" s="19">
        <f t="shared" si="2049"/>
        <v>-1.7347644338378224E-2</v>
      </c>
      <c r="Y6533" s="19">
        <f t="shared" si="2050"/>
        <v>0.37837772404433984</v>
      </c>
      <c r="Z6533" s="14">
        <f t="shared" si="2051"/>
        <v>1.3988215348138988E-2</v>
      </c>
      <c r="AB6533" s="17">
        <f t="shared" si="2052"/>
        <v>12.859792144952733</v>
      </c>
      <c r="AC6533">
        <f t="shared" si="2053"/>
        <v>25.347807594459308</v>
      </c>
      <c r="AI6533" s="19">
        <f t="shared" si="2054"/>
        <v>0.21409584541110571</v>
      </c>
      <c r="AJ6533">
        <f t="shared" si="2055"/>
        <v>2.1169286301450196E-3</v>
      </c>
      <c r="AO6533" s="3">
        <f t="shared" si="2043"/>
        <v>0.21417227338224443</v>
      </c>
      <c r="AQ6533">
        <f t="shared" si="2056"/>
        <v>730.25000000010391</v>
      </c>
      <c r="AR6533">
        <f t="shared" si="2057"/>
        <v>7.8251315213893831</v>
      </c>
      <c r="AS6533" s="5">
        <f t="shared" si="2058"/>
        <v>6.4640787638799635</v>
      </c>
      <c r="AT6533">
        <f t="shared" si="2059"/>
        <v>1.8524646087239949</v>
      </c>
    </row>
    <row r="6534" spans="1:46" x14ac:dyDescent="0.25">
      <c r="A6534" s="1">
        <v>730.35000000010393</v>
      </c>
      <c r="B6534">
        <v>7.8270597250893461</v>
      </c>
      <c r="D6534">
        <f t="shared" si="2044"/>
        <v>0.26014576446691112</v>
      </c>
      <c r="E6534">
        <f t="shared" si="2042"/>
        <v>0.24910571209954244</v>
      </c>
      <c r="G6534">
        <f t="shared" ref="G6534:G6597" si="2060">($I$2-$J$2)*D6534+$J$2</f>
        <v>0.26014576446691112</v>
      </c>
      <c r="H6534" s="2">
        <f t="shared" si="2041"/>
        <v>0.24910571209954244</v>
      </c>
      <c r="L6534" s="16">
        <f t="shared" si="2045"/>
        <v>0.24918967103969791</v>
      </c>
      <c r="M6534">
        <f t="shared" si="2046"/>
        <v>1.2003598318582449E-4</v>
      </c>
      <c r="P6534" s="19">
        <f t="shared" si="2047"/>
        <v>0.24910626509716238</v>
      </c>
      <c r="Q6534">
        <f t="shared" si="2048"/>
        <v>1.2187054633468283E-4</v>
      </c>
      <c r="T6534" s="19"/>
      <c r="V6534" s="19">
        <f t="shared" si="2049"/>
        <v>-1.7336557252362245E-2</v>
      </c>
      <c r="Y6534" s="19">
        <f t="shared" si="2050"/>
        <v>0.37843818470610896</v>
      </c>
      <c r="Z6534" s="14">
        <f t="shared" si="2051"/>
        <v>1.3993096686046981E-2</v>
      </c>
      <c r="AB6534" s="17">
        <f t="shared" si="2052"/>
        <v>12.862145959425288</v>
      </c>
      <c r="AC6534">
        <f t="shared" si="2053"/>
        <v>25.352093387199293</v>
      </c>
      <c r="AI6534" s="19">
        <f t="shared" si="2054"/>
        <v>0.21414093681689184</v>
      </c>
      <c r="AJ6534">
        <f t="shared" si="2055"/>
        <v>2.1164441671079792E-3</v>
      </c>
      <c r="AO6534" s="3">
        <f t="shared" si="2043"/>
        <v>0.21421737664385265</v>
      </c>
      <c r="AQ6534">
        <f t="shared" si="2056"/>
        <v>730.35000000010393</v>
      </c>
      <c r="AR6534">
        <f t="shared" si="2057"/>
        <v>7.8270597250893461</v>
      </c>
      <c r="AS6534" s="5">
        <f t="shared" si="2058"/>
        <v>6.4658342326495992</v>
      </c>
      <c r="AT6534">
        <f t="shared" si="2059"/>
        <v>1.8529348412678315</v>
      </c>
    </row>
    <row r="6535" spans="1:46" x14ac:dyDescent="0.25">
      <c r="A6535" s="1">
        <v>730.45000000010396</v>
      </c>
      <c r="B6535">
        <v>7.82898796697026</v>
      </c>
      <c r="D6535">
        <f t="shared" si="2044"/>
        <v>0.26018559082399428</v>
      </c>
      <c r="E6535">
        <f t="shared" si="2042"/>
        <v>0.24915524139827452</v>
      </c>
      <c r="G6535">
        <f t="shared" si="2060"/>
        <v>0.26018559082399428</v>
      </c>
      <c r="H6535" s="2">
        <f t="shared" ref="H6535:H6598" si="2061">($I$2-$J$2)*E6535+$J$2</f>
        <v>0.24915524139827452</v>
      </c>
      <c r="L6535" s="16">
        <f t="shared" si="2045"/>
        <v>0.24923921155788165</v>
      </c>
      <c r="M6535">
        <f t="shared" si="2046"/>
        <v>1.1982321903758066E-4</v>
      </c>
      <c r="P6535" s="19">
        <f t="shared" si="2047"/>
        <v>0.24915579448945432</v>
      </c>
      <c r="Q6535">
        <f t="shared" si="2048"/>
        <v>1.2165640718143113E-4</v>
      </c>
      <c r="T6535" s="19"/>
      <c r="V6535" s="19">
        <f t="shared" si="2049"/>
        <v>-1.7325472782747296E-2</v>
      </c>
      <c r="Y6535" s="19">
        <f t="shared" si="2050"/>
        <v>0.37849864368805886</v>
      </c>
      <c r="Z6535" s="14">
        <f t="shared" si="2051"/>
        <v>1.3997978478014938E-2</v>
      </c>
      <c r="AB6535" s="17">
        <f t="shared" si="2052"/>
        <v>12.864499708500231</v>
      </c>
      <c r="AC6535">
        <f t="shared" si="2053"/>
        <v>25.356378499086205</v>
      </c>
      <c r="AI6535" s="19">
        <f t="shared" si="2054"/>
        <v>0.21418603008266479</v>
      </c>
      <c r="AJ6535">
        <f t="shared" si="2055"/>
        <v>2.1159595883952615E-3</v>
      </c>
      <c r="AO6535" s="3">
        <f t="shared" si="2043"/>
        <v>0.21426248176408347</v>
      </c>
      <c r="AQ6535">
        <f t="shared" si="2056"/>
        <v>730.45000000010407</v>
      </c>
      <c r="AR6535">
        <f t="shared" si="2057"/>
        <v>7.8289879669702609</v>
      </c>
      <c r="AS6535" s="5">
        <f t="shared" si="2058"/>
        <v>6.4675897738310111</v>
      </c>
      <c r="AT6535">
        <f t="shared" si="2059"/>
        <v>1.8534050402828142</v>
      </c>
    </row>
    <row r="6536" spans="1:46" x14ac:dyDescent="0.25">
      <c r="A6536" s="1">
        <v>730.55000000010398</v>
      </c>
      <c r="B6536">
        <v>7.8309162470025022</v>
      </c>
      <c r="D6536">
        <f t="shared" si="2044"/>
        <v>0.26022541718107739</v>
      </c>
      <c r="E6536">
        <f t="shared" si="2042"/>
        <v>0.24920477167697108</v>
      </c>
      <c r="G6536">
        <f t="shared" si="2060"/>
        <v>0.26022541718107739</v>
      </c>
      <c r="H6536" s="2">
        <f t="shared" si="2061"/>
        <v>0.24920477167697108</v>
      </c>
      <c r="L6536" s="16">
        <f t="shared" si="2045"/>
        <v>0.24928875305406706</v>
      </c>
      <c r="M6536">
        <f t="shared" si="2046"/>
        <v>1.1961062222703466E-4</v>
      </c>
      <c r="P6536" s="19">
        <f t="shared" si="2047"/>
        <v>0.2492053248617028</v>
      </c>
      <c r="Q6536">
        <f t="shared" si="2048"/>
        <v>1.2144243472753886E-4</v>
      </c>
      <c r="T6536" s="19"/>
      <c r="V6536" s="19">
        <f t="shared" si="2049"/>
        <v>-1.7314390933495585E-2</v>
      </c>
      <c r="Y6536" s="19">
        <f t="shared" si="2050"/>
        <v>0.37855910098545703</v>
      </c>
      <c r="Z6536" s="14">
        <f t="shared" si="2051"/>
        <v>1.4002860722714901E-2</v>
      </c>
      <c r="AB6536" s="17">
        <f t="shared" si="2052"/>
        <v>12.866853391993322</v>
      </c>
      <c r="AC6536">
        <f t="shared" si="2053"/>
        <v>25.360662928298289</v>
      </c>
      <c r="AI6536" s="19">
        <f t="shared" si="2054"/>
        <v>0.21423112520777288</v>
      </c>
      <c r="AJ6536">
        <f t="shared" si="2055"/>
        <v>2.1154748941255839E-3</v>
      </c>
      <c r="AO6536" s="3">
        <f t="shared" si="2043"/>
        <v>0.21430758874232114</v>
      </c>
      <c r="AQ6536">
        <f t="shared" si="2056"/>
        <v>730.55000000010398</v>
      </c>
      <c r="AR6536">
        <f t="shared" si="2057"/>
        <v>7.8309162470025031</v>
      </c>
      <c r="AS6536" s="5">
        <f t="shared" si="2058"/>
        <v>6.4693453873988274</v>
      </c>
      <c r="AT6536">
        <f t="shared" si="2059"/>
        <v>1.8538752057218926</v>
      </c>
    </row>
    <row r="6537" spans="1:46" x14ac:dyDescent="0.25">
      <c r="A6537" s="1">
        <v>730.650000000104</v>
      </c>
      <c r="B6537">
        <v>7.8328445651564502</v>
      </c>
      <c r="D6537">
        <f t="shared" si="2044"/>
        <v>0.2602652435381605</v>
      </c>
      <c r="E6537">
        <f t="shared" si="2042"/>
        <v>0.24925430293487116</v>
      </c>
      <c r="G6537">
        <f t="shared" si="2060"/>
        <v>0.2602652435381605</v>
      </c>
      <c r="H6537" s="2">
        <f t="shared" si="2061"/>
        <v>0.24925430293487116</v>
      </c>
      <c r="L6537" s="16">
        <f t="shared" si="2045"/>
        <v>0.24933829552749387</v>
      </c>
      <c r="M6537">
        <f t="shared" si="2046"/>
        <v>1.1939819282781133E-4</v>
      </c>
      <c r="P6537" s="19">
        <f t="shared" si="2047"/>
        <v>0.24925485621314694</v>
      </c>
      <c r="Q6537">
        <f t="shared" si="2048"/>
        <v>1.2122862904681914E-4</v>
      </c>
      <c r="T6537" s="19"/>
      <c r="V6537" s="19">
        <f t="shared" si="2049"/>
        <v>-1.7303311708565167E-2</v>
      </c>
      <c r="Y6537" s="19">
        <f t="shared" si="2050"/>
        <v>0.37861955659357527</v>
      </c>
      <c r="Z6537" s="14">
        <f t="shared" si="2051"/>
        <v>1.4007743418819123E-2</v>
      </c>
      <c r="AB6537" s="17">
        <f t="shared" si="2052"/>
        <v>12.869207009720483</v>
      </c>
      <c r="AC6537">
        <f t="shared" si="2053"/>
        <v>25.364946673015005</v>
      </c>
      <c r="AI6537" s="19">
        <f t="shared" si="2054"/>
        <v>0.21427622219158171</v>
      </c>
      <c r="AJ6537">
        <f t="shared" si="2055"/>
        <v>2.1149900844160789E-3</v>
      </c>
      <c r="AO6537" s="3">
        <f t="shared" si="2043"/>
        <v>0.21435269757791331</v>
      </c>
      <c r="AQ6537">
        <f t="shared" si="2056"/>
        <v>730.650000000104</v>
      </c>
      <c r="AR6537">
        <f t="shared" si="2057"/>
        <v>7.8328445651564502</v>
      </c>
      <c r="AS6537" s="5">
        <f t="shared" si="2058"/>
        <v>6.4711010733283514</v>
      </c>
      <c r="AT6537">
        <f t="shared" si="2059"/>
        <v>1.8543453375361836</v>
      </c>
    </row>
    <row r="6538" spans="1:46" x14ac:dyDescent="0.25">
      <c r="A6538" s="1">
        <v>730.75000000010402</v>
      </c>
      <c r="B6538">
        <v>7.8347729214024957</v>
      </c>
      <c r="D6538">
        <f t="shared" si="2044"/>
        <v>0.2603050698952436</v>
      </c>
      <c r="E6538">
        <f t="shared" si="2042"/>
        <v>0.24930383517121435</v>
      </c>
      <c r="G6538">
        <f t="shared" si="2060"/>
        <v>0.2603050698952436</v>
      </c>
      <c r="H6538" s="2">
        <f t="shared" si="2061"/>
        <v>0.24930383517121435</v>
      </c>
      <c r="L6538" s="16">
        <f t="shared" si="2045"/>
        <v>0.24938783897739469</v>
      </c>
      <c r="M6538">
        <f t="shared" si="2046"/>
        <v>1.1918593091363611E-4</v>
      </c>
      <c r="P6538" s="19">
        <f t="shared" si="2047"/>
        <v>0.24930438854302617</v>
      </c>
      <c r="Q6538">
        <f t="shared" si="2048"/>
        <v>1.2101499021302439E-4</v>
      </c>
      <c r="T6538" s="19"/>
      <c r="V6538" s="19">
        <f t="shared" si="2049"/>
        <v>-1.7292235111909842E-2</v>
      </c>
      <c r="Y6538" s="19">
        <f t="shared" si="2050"/>
        <v>0.37868001050768946</v>
      </c>
      <c r="Z6538" s="14">
        <f t="shared" si="2051"/>
        <v>1.4012626565000083E-2</v>
      </c>
      <c r="AB6538" s="17">
        <f t="shared" si="2052"/>
        <v>12.871560561497802</v>
      </c>
      <c r="AC6538">
        <f t="shared" si="2053"/>
        <v>25.369229731416841</v>
      </c>
      <c r="AI6538" s="19">
        <f t="shared" si="2054"/>
        <v>0.21432132103343915</v>
      </c>
      <c r="AJ6538">
        <f t="shared" si="2055"/>
        <v>2.1145051593855022E-3</v>
      </c>
      <c r="AO6538" s="3">
        <f t="shared" si="2043"/>
        <v>0.21439780827017074</v>
      </c>
      <c r="AQ6538">
        <f t="shared" si="2056"/>
        <v>730.75000000010402</v>
      </c>
      <c r="AR6538">
        <f t="shared" si="2057"/>
        <v>7.8347729214024957</v>
      </c>
      <c r="AS6538" s="5">
        <f t="shared" si="2058"/>
        <v>6.4728568315941937</v>
      </c>
      <c r="AT6538">
        <f t="shared" si="2059"/>
        <v>1.854815435678735</v>
      </c>
    </row>
    <row r="6539" spans="1:46" x14ac:dyDescent="0.25">
      <c r="A6539" s="1">
        <v>730.85000000010405</v>
      </c>
      <c r="B6539">
        <v>7.8367013157110312</v>
      </c>
      <c r="D6539">
        <f t="shared" si="2044"/>
        <v>0.26034489625232671</v>
      </c>
      <c r="E6539">
        <f t="shared" si="2042"/>
        <v>0.24935336838524005</v>
      </c>
      <c r="G6539">
        <f t="shared" si="2060"/>
        <v>0.26034489625232671</v>
      </c>
      <c r="H6539" s="2">
        <f t="shared" si="2061"/>
        <v>0.24935336838524005</v>
      </c>
      <c r="L6539" s="16">
        <f t="shared" si="2045"/>
        <v>0.2494373834030128</v>
      </c>
      <c r="M6539">
        <f t="shared" si="2046"/>
        <v>1.1897383655794794E-4</v>
      </c>
      <c r="P6539" s="19">
        <f t="shared" si="2047"/>
        <v>0.24935392185058003</v>
      </c>
      <c r="Q6539">
        <f t="shared" si="2048"/>
        <v>1.2080151829985075E-4</v>
      </c>
      <c r="T6539" s="19"/>
      <c r="V6539" s="19">
        <f t="shared" si="2049"/>
        <v>-1.7281161147479279E-2</v>
      </c>
      <c r="Y6539" s="19">
        <f t="shared" si="2050"/>
        <v>0.37874046272308098</v>
      </c>
      <c r="Z6539" s="14">
        <f t="shared" si="2051"/>
        <v>1.4017510159930795E-2</v>
      </c>
      <c r="AB6539" s="17">
        <f t="shared" si="2052"/>
        <v>12.873914047141573</v>
      </c>
      <c r="AC6539">
        <f t="shared" si="2053"/>
        <v>25.373512101685943</v>
      </c>
      <c r="AI6539" s="19">
        <f t="shared" si="2054"/>
        <v>0.21436642173267373</v>
      </c>
      <c r="AJ6539">
        <f t="shared" si="2055"/>
        <v>2.1140201191543781E-3</v>
      </c>
      <c r="AO6539" s="3">
        <f t="shared" si="2043"/>
        <v>0.21444292081847771</v>
      </c>
      <c r="AQ6539">
        <f t="shared" si="2056"/>
        <v>730.85000000010405</v>
      </c>
      <c r="AR6539">
        <f t="shared" si="2057"/>
        <v>7.8367013157110312</v>
      </c>
      <c r="AS6539" s="5">
        <f t="shared" si="2058"/>
        <v>6.4746126621702151</v>
      </c>
      <c r="AT6539">
        <f t="shared" si="2059"/>
        <v>1.8552855001046333</v>
      </c>
    </row>
    <row r="6540" spans="1:46" x14ac:dyDescent="0.25">
      <c r="A6540" s="1">
        <v>730.95000000010407</v>
      </c>
      <c r="B6540">
        <v>7.8386297480524574</v>
      </c>
      <c r="D6540">
        <f t="shared" si="2044"/>
        <v>0.26038472260940987</v>
      </c>
      <c r="E6540">
        <f t="shared" si="2042"/>
        <v>0.24940290257618802</v>
      </c>
      <c r="G6540">
        <f t="shared" si="2060"/>
        <v>0.26038472260940987</v>
      </c>
      <c r="H6540" s="2">
        <f t="shared" si="2061"/>
        <v>0.24940290257618802</v>
      </c>
      <c r="L6540" s="16">
        <f t="shared" si="2045"/>
        <v>0.24948692880359147</v>
      </c>
      <c r="M6540">
        <f t="shared" si="2046"/>
        <v>1.1876190983413391E-4</v>
      </c>
      <c r="P6540" s="19">
        <f t="shared" si="2047"/>
        <v>0.24940345613504816</v>
      </c>
      <c r="Q6540">
        <f t="shared" si="2048"/>
        <v>1.2058821338094038E-4</v>
      </c>
      <c r="T6540" s="19"/>
      <c r="V6540" s="19">
        <f t="shared" si="2049"/>
        <v>-1.7270089819218942E-2</v>
      </c>
      <c r="Y6540" s="19">
        <f t="shared" si="2050"/>
        <v>0.3788009132350344</v>
      </c>
      <c r="Z6540" s="14">
        <f t="shared" si="2051"/>
        <v>1.4022394202284247E-2</v>
      </c>
      <c r="AB6540" s="17">
        <f t="shared" si="2052"/>
        <v>12.876267466468219</v>
      </c>
      <c r="AC6540">
        <f t="shared" si="2053"/>
        <v>25.37779378200516</v>
      </c>
      <c r="AI6540" s="19">
        <f t="shared" si="2054"/>
        <v>0.21441152428863375</v>
      </c>
      <c r="AJ6540">
        <f t="shared" si="2055"/>
        <v>2.1135349638414123E-3</v>
      </c>
      <c r="AO6540" s="3">
        <f t="shared" si="2043"/>
        <v>0.21448803522216409</v>
      </c>
      <c r="AQ6540">
        <f t="shared" si="2056"/>
        <v>730.95000000010407</v>
      </c>
      <c r="AR6540">
        <f t="shared" si="2057"/>
        <v>7.8386297480524574</v>
      </c>
      <c r="AS6540" s="5">
        <f t="shared" si="2058"/>
        <v>6.4763685650310423</v>
      </c>
      <c r="AT6540">
        <f t="shared" si="2059"/>
        <v>1.8557555307669054</v>
      </c>
    </row>
    <row r="6541" spans="1:46" x14ac:dyDescent="0.25">
      <c r="A6541" s="1">
        <v>731.05000000010409</v>
      </c>
      <c r="B6541">
        <v>7.8405582183971756</v>
      </c>
      <c r="D6541">
        <f t="shared" si="2044"/>
        <v>0.26042454896649297</v>
      </c>
      <c r="E6541">
        <f t="shared" si="2042"/>
        <v>0.24945243774329801</v>
      </c>
      <c r="G6541">
        <f t="shared" si="2060"/>
        <v>0.26042454896649297</v>
      </c>
      <c r="H6541" s="2">
        <f t="shared" si="2061"/>
        <v>0.24945243774329801</v>
      </c>
      <c r="L6541" s="16">
        <f t="shared" si="2045"/>
        <v>0.24953647517836686</v>
      </c>
      <c r="M6541">
        <f t="shared" si="2046"/>
        <v>1.1855015081567903E-4</v>
      </c>
      <c r="P6541" s="19">
        <f t="shared" si="2047"/>
        <v>0.24945299139567043</v>
      </c>
      <c r="Q6541">
        <f t="shared" si="2048"/>
        <v>1.2037507552987359E-4</v>
      </c>
      <c r="T6541" s="19"/>
      <c r="V6541" s="19">
        <f t="shared" si="2049"/>
        <v>-1.7259021131070112E-2</v>
      </c>
      <c r="Y6541" s="19">
        <f t="shared" si="2050"/>
        <v>0.37886136203883802</v>
      </c>
      <c r="Z6541" s="14">
        <f t="shared" si="2051"/>
        <v>1.4027278690733603E-2</v>
      </c>
      <c r="AB6541" s="17">
        <f t="shared" si="2052"/>
        <v>12.878620819294307</v>
      </c>
      <c r="AC6541">
        <f t="shared" si="2053"/>
        <v>25.382074770558365</v>
      </c>
      <c r="AI6541" s="19">
        <f t="shared" si="2054"/>
        <v>0.2144566287006664</v>
      </c>
      <c r="AJ6541">
        <f t="shared" si="2055"/>
        <v>2.1130496935653897E-3</v>
      </c>
      <c r="AO6541" s="3">
        <f t="shared" si="2043"/>
        <v>0.21453315148057595</v>
      </c>
      <c r="AQ6541">
        <f t="shared" si="2056"/>
        <v>731.05000000010409</v>
      </c>
      <c r="AR6541">
        <f t="shared" si="2057"/>
        <v>7.8405582183971765</v>
      </c>
      <c r="AS6541" s="5">
        <f t="shared" si="2058"/>
        <v>6.478124540151259</v>
      </c>
      <c r="AT6541">
        <f t="shared" si="2059"/>
        <v>1.8562255276187001</v>
      </c>
    </row>
    <row r="6542" spans="1:46" x14ac:dyDescent="0.25">
      <c r="A6542" s="1">
        <v>731.15000000010411</v>
      </c>
      <c r="B6542">
        <v>7.8424867267156024</v>
      </c>
      <c r="D6542">
        <f t="shared" si="2044"/>
        <v>0.26046437532357608</v>
      </c>
      <c r="E6542">
        <f t="shared" si="2042"/>
        <v>0.24950197388581005</v>
      </c>
      <c r="G6542">
        <f t="shared" si="2060"/>
        <v>0.26046437532357608</v>
      </c>
      <c r="H6542" s="2">
        <f t="shared" si="2061"/>
        <v>0.24950197388581005</v>
      </c>
      <c r="L6542" s="16">
        <f t="shared" si="2045"/>
        <v>0.24958602252657869</v>
      </c>
      <c r="M6542">
        <f t="shared" si="2046"/>
        <v>1.1833855957594099E-4</v>
      </c>
      <c r="P6542" s="19">
        <f t="shared" si="2047"/>
        <v>0.24950252763168673</v>
      </c>
      <c r="Q6542">
        <f t="shared" si="2048"/>
        <v>1.2016210482017983E-4</v>
      </c>
      <c r="T6542" s="19"/>
      <c r="V6542" s="19">
        <f t="shared" si="2049"/>
        <v>-1.7247955086969864E-2</v>
      </c>
      <c r="Y6542" s="19">
        <f t="shared" si="2050"/>
        <v>0.3789218091297869</v>
      </c>
      <c r="Z6542" s="14">
        <f t="shared" si="2051"/>
        <v>1.4032163623952819E-2</v>
      </c>
      <c r="AB6542" s="17">
        <f t="shared" si="2052"/>
        <v>12.880974105436668</v>
      </c>
      <c r="AC6542">
        <f t="shared" si="2053"/>
        <v>25.386355065531468</v>
      </c>
      <c r="AI6542" s="19">
        <f t="shared" si="2054"/>
        <v>0.21450173496813774</v>
      </c>
      <c r="AJ6542">
        <f t="shared" si="2055"/>
        <v>2.1125643084433693E-3</v>
      </c>
      <c r="AO6542" s="3">
        <f t="shared" si="2043"/>
        <v>0.21457826959306181</v>
      </c>
      <c r="AQ6542">
        <f t="shared" si="2056"/>
        <v>731.15000000010411</v>
      </c>
      <c r="AR6542">
        <f t="shared" si="2057"/>
        <v>7.8424867267156033</v>
      </c>
      <c r="AS6542" s="5">
        <f t="shared" si="2058"/>
        <v>6.4798805875061882</v>
      </c>
      <c r="AT6542">
        <f t="shared" si="2059"/>
        <v>1.8566954906111879</v>
      </c>
    </row>
    <row r="6543" spans="1:46" x14ac:dyDescent="0.25">
      <c r="A6543" s="1">
        <v>731.25000000010414</v>
      </c>
      <c r="B6543">
        <v>7.8444152729781544</v>
      </c>
      <c r="D6543">
        <f t="shared" si="2044"/>
        <v>0.26050420168065919</v>
      </c>
      <c r="E6543">
        <f t="shared" si="2042"/>
        <v>0.24955151100296427</v>
      </c>
      <c r="G6543">
        <f t="shared" si="2060"/>
        <v>0.26050420168065919</v>
      </c>
      <c r="H6543" s="2">
        <f t="shared" si="2061"/>
        <v>0.24955151100296427</v>
      </c>
      <c r="L6543" s="16">
        <f t="shared" si="2045"/>
        <v>0.24963557084746313</v>
      </c>
      <c r="M6543">
        <f t="shared" si="2046"/>
        <v>1.1812713618830003E-4</v>
      </c>
      <c r="P6543" s="19">
        <f t="shared" si="2047"/>
        <v>0.2495520648423373</v>
      </c>
      <c r="Q6543">
        <f t="shared" si="2048"/>
        <v>1.1994930132532731E-4</v>
      </c>
      <c r="T6543" s="19"/>
      <c r="V6543" s="19">
        <f t="shared" si="2049"/>
        <v>-1.7236891690851089E-2</v>
      </c>
      <c r="Y6543" s="19">
        <f t="shared" si="2050"/>
        <v>0.37898225450317768</v>
      </c>
      <c r="Z6543" s="14">
        <f t="shared" si="2051"/>
        <v>1.4037049000615483E-2</v>
      </c>
      <c r="AB6543" s="17">
        <f t="shared" si="2052"/>
        <v>12.883327324712194</v>
      </c>
      <c r="AC6543">
        <f t="shared" si="2053"/>
        <v>25.390634665110554</v>
      </c>
      <c r="AI6543" s="19">
        <f t="shared" si="2054"/>
        <v>0.21454684309037697</v>
      </c>
      <c r="AJ6543">
        <f t="shared" si="2055"/>
        <v>2.1120788085957866E-3</v>
      </c>
      <c r="AO6543" s="3">
        <f t="shared" si="2043"/>
        <v>0.21462338955896931</v>
      </c>
      <c r="AQ6543">
        <f t="shared" si="2056"/>
        <v>731.25000000010414</v>
      </c>
      <c r="AR6543">
        <f t="shared" si="2057"/>
        <v>7.8444152729781544</v>
      </c>
      <c r="AS6543" s="5">
        <f t="shared" si="2058"/>
        <v>6.4816367070697138</v>
      </c>
      <c r="AT6543">
        <f t="shared" si="2059"/>
        <v>1.857165419699466</v>
      </c>
    </row>
    <row r="6544" spans="1:46" x14ac:dyDescent="0.25">
      <c r="A6544" s="1">
        <v>731.35000000010416</v>
      </c>
      <c r="B6544">
        <v>7.84634385715525</v>
      </c>
      <c r="D6544">
        <f t="shared" si="2044"/>
        <v>0.26054402803774235</v>
      </c>
      <c r="E6544">
        <f t="shared" si="2042"/>
        <v>0.24960104909400085</v>
      </c>
      <c r="G6544">
        <f t="shared" si="2060"/>
        <v>0.26054402803774235</v>
      </c>
      <c r="H6544" s="2">
        <f t="shared" si="2061"/>
        <v>0.24960104909400085</v>
      </c>
      <c r="L6544" s="16">
        <f t="shared" si="2045"/>
        <v>0.249685120140267</v>
      </c>
      <c r="M6544">
        <f t="shared" si="2046"/>
        <v>1.1791588072585242E-4</v>
      </c>
      <c r="P6544" s="19">
        <f t="shared" si="2047"/>
        <v>0.24960160302686227</v>
      </c>
      <c r="Q6544">
        <f t="shared" si="2048"/>
        <v>1.1973666511873393E-4</v>
      </c>
      <c r="T6544" s="19"/>
      <c r="V6544" s="19">
        <f t="shared" si="2049"/>
        <v>-1.7225830946642502E-2</v>
      </c>
      <c r="Y6544" s="19">
        <f t="shared" si="2050"/>
        <v>0.37904269815431402</v>
      </c>
      <c r="Z6544" s="14">
        <f t="shared" si="2051"/>
        <v>1.4041934819396076E-2</v>
      </c>
      <c r="AB6544" s="17">
        <f t="shared" si="2052"/>
        <v>12.885680476938051</v>
      </c>
      <c r="AC6544">
        <f t="shared" si="2053"/>
        <v>25.394913567483943</v>
      </c>
      <c r="AI6544" s="19">
        <f t="shared" si="2054"/>
        <v>0.21459195306673107</v>
      </c>
      <c r="AJ6544">
        <f t="shared" si="2055"/>
        <v>2.1115931941414414E-3</v>
      </c>
      <c r="AO6544" s="3">
        <f t="shared" si="2043"/>
        <v>0.21466851137762721</v>
      </c>
      <c r="AQ6544">
        <f t="shared" si="2056"/>
        <v>731.35000000010427</v>
      </c>
      <c r="AR6544">
        <f t="shared" si="2057"/>
        <v>7.84634385715525</v>
      </c>
      <c r="AS6544" s="5">
        <f t="shared" si="2058"/>
        <v>6.4833928988164127</v>
      </c>
      <c r="AT6544">
        <f t="shared" si="2059"/>
        <v>1.857635314836755</v>
      </c>
    </row>
    <row r="6545" spans="1:46" x14ac:dyDescent="0.25">
      <c r="A6545" s="1">
        <v>731.45000000010418</v>
      </c>
      <c r="B6545">
        <v>7.848272479217326</v>
      </c>
      <c r="D6545">
        <f t="shared" si="2044"/>
        <v>0.26058385439482545</v>
      </c>
      <c r="E6545">
        <f t="shared" si="2042"/>
        <v>0.24965058815816046</v>
      </c>
      <c r="G6545">
        <f t="shared" si="2060"/>
        <v>0.26058385439482545</v>
      </c>
      <c r="H6545" s="2">
        <f t="shared" si="2061"/>
        <v>0.24965058815816046</v>
      </c>
      <c r="L6545" s="16">
        <f t="shared" si="2045"/>
        <v>0.24973467040421937</v>
      </c>
      <c r="M6545">
        <f t="shared" si="2046"/>
        <v>1.177047932620233E-4</v>
      </c>
      <c r="P6545" s="19">
        <f t="shared" si="2047"/>
        <v>0.24965114218450232</v>
      </c>
      <c r="Q6545">
        <f t="shared" si="2048"/>
        <v>1.1952419627374848E-4</v>
      </c>
      <c r="T6545" s="19"/>
      <c r="V6545" s="19">
        <f t="shared" si="2049"/>
        <v>-1.721477285826855E-2</v>
      </c>
      <c r="Y6545" s="19">
        <f t="shared" si="2050"/>
        <v>0.37910314007850099</v>
      </c>
      <c r="Z6545" s="14">
        <f t="shared" si="2051"/>
        <v>1.4046821078968697E-2</v>
      </c>
      <c r="AB6545" s="17">
        <f t="shared" si="2052"/>
        <v>12.888033561931456</v>
      </c>
      <c r="AC6545">
        <f t="shared" si="2053"/>
        <v>25.399191770839902</v>
      </c>
      <c r="AI6545" s="19">
        <f t="shared" si="2054"/>
        <v>0.21463706489654877</v>
      </c>
      <c r="AJ6545">
        <f t="shared" si="2055"/>
        <v>2.1111074651989489E-3</v>
      </c>
      <c r="AO6545" s="3">
        <f t="shared" si="2043"/>
        <v>0.2147136350484018</v>
      </c>
      <c r="AQ6545">
        <f t="shared" si="2056"/>
        <v>731.45000000010418</v>
      </c>
      <c r="AR6545">
        <f t="shared" si="2057"/>
        <v>7.848272479217326</v>
      </c>
      <c r="AS6545" s="5">
        <f t="shared" si="2058"/>
        <v>6.485149162720929</v>
      </c>
      <c r="AT6545">
        <f t="shared" si="2059"/>
        <v>1.8581051759761364</v>
      </c>
    </row>
    <row r="6546" spans="1:46" x14ac:dyDescent="0.25">
      <c r="A6546" s="1">
        <v>731.55000000010421</v>
      </c>
      <c r="B6546">
        <v>7.8502011391348114</v>
      </c>
      <c r="D6546">
        <f t="shared" si="2044"/>
        <v>0.26062368075190856</v>
      </c>
      <c r="E6546">
        <f t="shared" si="2042"/>
        <v>0.24970012819468348</v>
      </c>
      <c r="G6546">
        <f t="shared" si="2060"/>
        <v>0.26062368075190856</v>
      </c>
      <c r="H6546" s="2">
        <f t="shared" si="2061"/>
        <v>0.24970012819468348</v>
      </c>
      <c r="L6546" s="16">
        <f t="shared" si="2045"/>
        <v>0.24978422163857061</v>
      </c>
      <c r="M6546">
        <f t="shared" si="2046"/>
        <v>1.1749387386972504E-4</v>
      </c>
      <c r="P6546" s="19">
        <f t="shared" si="2047"/>
        <v>0.2497006823144978</v>
      </c>
      <c r="Q6546">
        <f t="shared" si="2048"/>
        <v>1.1931189486367799E-4</v>
      </c>
      <c r="T6546" s="19"/>
      <c r="V6546" s="19">
        <f t="shared" si="2049"/>
        <v>-1.720371742964957E-2</v>
      </c>
      <c r="Y6546" s="19">
        <f t="shared" si="2050"/>
        <v>0.37916358027105024</v>
      </c>
      <c r="Z6546" s="14">
        <f t="shared" si="2051"/>
        <v>1.4051707778008205E-2</v>
      </c>
      <c r="AB6546" s="17">
        <f t="shared" si="2052"/>
        <v>12.890386579509888</v>
      </c>
      <c r="AC6546">
        <f t="shared" si="2053"/>
        <v>25.403469273368909</v>
      </c>
      <c r="AI6546" s="19">
        <f t="shared" si="2054"/>
        <v>0.21468217857917682</v>
      </c>
      <c r="AJ6546">
        <f t="shared" si="2055"/>
        <v>2.1106216218871152E-3</v>
      </c>
      <c r="AO6546" s="3">
        <f t="shared" si="2043"/>
        <v>0.21475876057064025</v>
      </c>
      <c r="AQ6546">
        <f t="shared" si="2056"/>
        <v>731.55000000010421</v>
      </c>
      <c r="AR6546">
        <f t="shared" si="2057"/>
        <v>7.8502011391348114</v>
      </c>
      <c r="AS6546" s="5">
        <f t="shared" si="2058"/>
        <v>6.4869054987578325</v>
      </c>
      <c r="AT6546">
        <f t="shared" si="2059"/>
        <v>1.858575003070877</v>
      </c>
    </row>
    <row r="6547" spans="1:46" x14ac:dyDescent="0.25">
      <c r="A6547" s="1">
        <v>731.65000000010423</v>
      </c>
      <c r="B6547">
        <v>7.8521298368781496</v>
      </c>
      <c r="D6547">
        <f t="shared" si="2044"/>
        <v>0.26066350710899167</v>
      </c>
      <c r="E6547">
        <f t="shared" si="2042"/>
        <v>0.24974966920281072</v>
      </c>
      <c r="G6547">
        <f t="shared" si="2060"/>
        <v>0.26066350710899167</v>
      </c>
      <c r="H6547" s="2">
        <f t="shared" si="2061"/>
        <v>0.24974966920281072</v>
      </c>
      <c r="L6547" s="16">
        <f t="shared" si="2045"/>
        <v>0.249833773842564</v>
      </c>
      <c r="M6547">
        <f t="shared" si="2046"/>
        <v>1.1728312262197004E-4</v>
      </c>
      <c r="P6547" s="19">
        <f t="shared" si="2047"/>
        <v>0.24975022341608946</v>
      </c>
      <c r="Q6547">
        <f t="shared" si="2048"/>
        <v>1.1909976096176516E-4</v>
      </c>
      <c r="T6547" s="19"/>
      <c r="V6547" s="19">
        <f t="shared" si="2049"/>
        <v>-1.7192664664701637E-2</v>
      </c>
      <c r="Y6547" s="19">
        <f t="shared" si="2050"/>
        <v>0.37922401872727768</v>
      </c>
      <c r="Z6547" s="14">
        <f t="shared" si="2051"/>
        <v>1.4056594915189733E-2</v>
      </c>
      <c r="AB6547" s="17">
        <f t="shared" si="2052"/>
        <v>12.892739529490989</v>
      </c>
      <c r="AC6547">
        <f t="shared" si="2053"/>
        <v>25.407746073262498</v>
      </c>
      <c r="AI6547" s="19">
        <f t="shared" si="2054"/>
        <v>0.21472729411396241</v>
      </c>
      <c r="AJ6547">
        <f t="shared" si="2055"/>
        <v>2.1101356643246946E-3</v>
      </c>
      <c r="AO6547" s="3">
        <f t="shared" si="2043"/>
        <v>0.21480388794369065</v>
      </c>
      <c r="AQ6547">
        <f t="shared" si="2056"/>
        <v>731.65000000010423</v>
      </c>
      <c r="AR6547">
        <f t="shared" si="2057"/>
        <v>7.8521298368781496</v>
      </c>
      <c r="AS6547" s="5">
        <f t="shared" si="2058"/>
        <v>6.4886619069017071</v>
      </c>
      <c r="AT6547">
        <f t="shared" si="2059"/>
        <v>1.8590447960742451</v>
      </c>
    </row>
    <row r="6548" spans="1:46" x14ac:dyDescent="0.25">
      <c r="A6548" s="1">
        <v>731.75000000010425</v>
      </c>
      <c r="B6548">
        <v>7.8540585724177872</v>
      </c>
      <c r="D6548">
        <f t="shared" si="2044"/>
        <v>0.26070333346607477</v>
      </c>
      <c r="E6548">
        <f t="shared" si="2042"/>
        <v>0.24979921118178308</v>
      </c>
      <c r="G6548">
        <f t="shared" si="2060"/>
        <v>0.26070333346607477</v>
      </c>
      <c r="H6548" s="2">
        <f t="shared" si="2061"/>
        <v>0.24979921118178308</v>
      </c>
      <c r="L6548" s="16">
        <f t="shared" si="2045"/>
        <v>0.24988332701542859</v>
      </c>
      <c r="M6548">
        <f t="shared" si="2046"/>
        <v>1.1707253959202494E-4</v>
      </c>
      <c r="P6548" s="19">
        <f t="shared" si="2047"/>
        <v>0.24979976548851834</v>
      </c>
      <c r="Q6548">
        <f t="shared" si="2048"/>
        <v>1.1888779464119397E-4</v>
      </c>
      <c r="T6548" s="19"/>
      <c r="V6548" s="19">
        <f t="shared" si="2049"/>
        <v>-1.7181614567336644E-2</v>
      </c>
      <c r="Y6548" s="19">
        <f t="shared" si="2050"/>
        <v>0.37928445544250272</v>
      </c>
      <c r="Z6548" s="14">
        <f t="shared" si="2051"/>
        <v>1.4061482489188483E-2</v>
      </c>
      <c r="AB6548" s="17">
        <f t="shared" si="2052"/>
        <v>12.895092411692536</v>
      </c>
      <c r="AC6548">
        <f t="shared" si="2053"/>
        <v>25.412022168713115</v>
      </c>
      <c r="AI6548" s="19">
        <f t="shared" si="2054"/>
        <v>0.21477241150027249</v>
      </c>
      <c r="AJ6548">
        <f t="shared" si="2055"/>
        <v>2.1096495926286188E-3</v>
      </c>
      <c r="AO6548" s="3">
        <f t="shared" si="2043"/>
        <v>0.21484901716688176</v>
      </c>
      <c r="AQ6548">
        <f t="shared" si="2056"/>
        <v>731.75000000010414</v>
      </c>
      <c r="AR6548">
        <f t="shared" si="2057"/>
        <v>7.8540585724177872</v>
      </c>
      <c r="AS6548" s="5">
        <f t="shared" si="2058"/>
        <v>6.4904183871279075</v>
      </c>
      <c r="AT6548">
        <f t="shared" si="2059"/>
        <v>1.8595145549374172</v>
      </c>
    </row>
    <row r="6549" spans="1:46" x14ac:dyDescent="0.25">
      <c r="A6549" s="1">
        <v>731.85000000010427</v>
      </c>
      <c r="B6549">
        <v>7.8559873457241789</v>
      </c>
      <c r="D6549">
        <f t="shared" si="2044"/>
        <v>0.26074315982315793</v>
      </c>
      <c r="E6549">
        <f t="shared" si="2042"/>
        <v>0.24984875413084168</v>
      </c>
      <c r="G6549">
        <f t="shared" si="2060"/>
        <v>0.26074315982315793</v>
      </c>
      <c r="H6549" s="2">
        <f t="shared" si="2061"/>
        <v>0.24984875413084168</v>
      </c>
      <c r="L6549" s="16">
        <f t="shared" si="2045"/>
        <v>0.24993288115641832</v>
      </c>
      <c r="M6549">
        <f t="shared" si="2046"/>
        <v>1.1686212485256562E-4</v>
      </c>
      <c r="P6549" s="19">
        <f t="shared" si="2047"/>
        <v>0.24984930853102549</v>
      </c>
      <c r="Q6549">
        <f t="shared" si="2048"/>
        <v>1.1867599597509562E-4</v>
      </c>
      <c r="T6549" s="19"/>
      <c r="V6549" s="19">
        <f t="shared" si="2049"/>
        <v>-1.7170567141462253E-2</v>
      </c>
      <c r="Y6549" s="19">
        <f t="shared" si="2050"/>
        <v>0.37934489041204839</v>
      </c>
      <c r="Z6549" s="14">
        <f t="shared" si="2051"/>
        <v>1.4066370498679754E-2</v>
      </c>
      <c r="AB6549" s="17">
        <f t="shared" si="2052"/>
        <v>12.897445225932449</v>
      </c>
      <c r="AC6549">
        <f t="shared" si="2053"/>
        <v>25.416297557914064</v>
      </c>
      <c r="AI6549" s="19">
        <f t="shared" si="2054"/>
        <v>0.21481753073741761</v>
      </c>
      <c r="AJ6549">
        <f t="shared" si="2055"/>
        <v>2.109163406920998E-3</v>
      </c>
      <c r="AO6549" s="3">
        <f t="shared" si="2043"/>
        <v>0.21489414823959829</v>
      </c>
      <c r="AQ6549">
        <f t="shared" si="2056"/>
        <v>731.85000000010427</v>
      </c>
      <c r="AR6549">
        <f t="shared" si="2057"/>
        <v>7.8559873457241798</v>
      </c>
      <c r="AS6549" s="5">
        <f t="shared" si="2058"/>
        <v>6.4921749394095931</v>
      </c>
      <c r="AT6549">
        <f t="shared" si="2059"/>
        <v>1.8599842796175832</v>
      </c>
    </row>
    <row r="6550" spans="1:46" x14ac:dyDescent="0.25">
      <c r="A6550" s="1">
        <v>731.9500000001043</v>
      </c>
      <c r="B6550">
        <v>7.8579161567677822</v>
      </c>
      <c r="D6550">
        <f t="shared" si="2044"/>
        <v>0.26078298618024104</v>
      </c>
      <c r="E6550">
        <f t="shared" si="2042"/>
        <v>0.24989829804922761</v>
      </c>
      <c r="G6550">
        <f t="shared" si="2060"/>
        <v>0.26078298618024104</v>
      </c>
      <c r="H6550" s="2">
        <f t="shared" si="2061"/>
        <v>0.24989829804922761</v>
      </c>
      <c r="L6550" s="16">
        <f t="shared" si="2045"/>
        <v>0.24998243626476224</v>
      </c>
      <c r="M6550">
        <f t="shared" si="2046"/>
        <v>1.1665187847674903E-4</v>
      </c>
      <c r="P6550" s="19">
        <f t="shared" si="2047"/>
        <v>0.24989885254285205</v>
      </c>
      <c r="Q6550">
        <f t="shared" si="2048"/>
        <v>1.1846436503654255E-4</v>
      </c>
      <c r="T6550" s="19"/>
      <c r="V6550" s="19">
        <f t="shared" si="2049"/>
        <v>-1.7159522390981955E-2</v>
      </c>
      <c r="Y6550" s="19">
        <f t="shared" si="2050"/>
        <v>0.37940532363124468</v>
      </c>
      <c r="Z6550" s="14">
        <f t="shared" si="2051"/>
        <v>1.4071258942339782E-2</v>
      </c>
      <c r="AB6550" s="17">
        <f t="shared" si="2052"/>
        <v>12.899797972028919</v>
      </c>
      <c r="AC6550">
        <f t="shared" si="2053"/>
        <v>25.420572239060938</v>
      </c>
      <c r="AI6550" s="19">
        <f t="shared" si="2054"/>
        <v>0.21486265182476294</v>
      </c>
      <c r="AJ6550">
        <f t="shared" si="2055"/>
        <v>2.1086771073189022E-3</v>
      </c>
      <c r="AO6550" s="3">
        <f t="shared" si="2043"/>
        <v>0.21493928116113192</v>
      </c>
      <c r="AQ6550">
        <f t="shared" si="2056"/>
        <v>731.9500000001043</v>
      </c>
      <c r="AR6550">
        <f t="shared" si="2057"/>
        <v>7.8579161567677831</v>
      </c>
      <c r="AS6550" s="5">
        <f t="shared" si="2058"/>
        <v>6.4939315637220494</v>
      </c>
      <c r="AT6550">
        <f t="shared" si="2059"/>
        <v>1.8604539700661358</v>
      </c>
    </row>
    <row r="6551" spans="1:46" x14ac:dyDescent="0.25">
      <c r="A6551" s="1">
        <v>732.05000000010432</v>
      </c>
      <c r="B6551">
        <v>7.8598450055190616</v>
      </c>
      <c r="D6551">
        <f t="shared" si="2044"/>
        <v>0.26082281253732414</v>
      </c>
      <c r="E6551">
        <f t="shared" si="2042"/>
        <v>0.24994784293618222</v>
      </c>
      <c r="G6551">
        <f t="shared" si="2060"/>
        <v>0.26082281253732414</v>
      </c>
      <c r="H6551" s="2">
        <f t="shared" si="2061"/>
        <v>0.24994784293618222</v>
      </c>
      <c r="L6551" s="16">
        <f t="shared" si="2045"/>
        <v>0.25003199233970363</v>
      </c>
      <c r="M6551">
        <f t="shared" si="2046"/>
        <v>1.1644180053737474E-4</v>
      </c>
      <c r="P6551" s="19">
        <f t="shared" si="2047"/>
        <v>0.24994839752323916</v>
      </c>
      <c r="Q6551">
        <f t="shared" si="2048"/>
        <v>1.1825290189855687E-4</v>
      </c>
      <c r="T6551" s="19"/>
      <c r="V6551" s="19">
        <f t="shared" si="2049"/>
        <v>-1.7148480319795018E-2</v>
      </c>
      <c r="Y6551" s="19">
        <f t="shared" si="2050"/>
        <v>0.3794657550954238</v>
      </c>
      <c r="Z6551" s="14">
        <f t="shared" si="2051"/>
        <v>1.4076147818844533E-2</v>
      </c>
      <c r="AB6551" s="17">
        <f t="shared" si="2052"/>
        <v>12.902150649800221</v>
      </c>
      <c r="AC6551">
        <f t="shared" si="2053"/>
        <v>25.424846210349642</v>
      </c>
      <c r="AI6551" s="19">
        <f t="shared" si="2054"/>
        <v>0.21490777476167566</v>
      </c>
      <c r="AJ6551">
        <f t="shared" si="2055"/>
        <v>2.1081906939392271E-3</v>
      </c>
      <c r="AO6551" s="3">
        <f t="shared" si="2043"/>
        <v>0.21498441593086803</v>
      </c>
      <c r="AQ6551">
        <f t="shared" si="2056"/>
        <v>732.05000000010432</v>
      </c>
      <c r="AR6551">
        <f t="shared" si="2057"/>
        <v>7.8598450055190616</v>
      </c>
      <c r="AS6551" s="5">
        <f t="shared" si="2058"/>
        <v>6.49568826004064</v>
      </c>
      <c r="AT6551">
        <f t="shared" si="2059"/>
        <v>1.860923626234279</v>
      </c>
    </row>
    <row r="6552" spans="1:46" x14ac:dyDescent="0.25">
      <c r="A6552" s="1">
        <v>732.15000000010434</v>
      </c>
      <c r="B6552">
        <v>7.8617738919484879</v>
      </c>
      <c r="D6552">
        <f t="shared" si="2044"/>
        <v>0.26086263889440725</v>
      </c>
      <c r="E6552">
        <f t="shared" si="2042"/>
        <v>0.2499973887909471</v>
      </c>
      <c r="G6552">
        <f t="shared" si="2060"/>
        <v>0.26086263889440725</v>
      </c>
      <c r="H6552" s="2">
        <f t="shared" si="2061"/>
        <v>0.2499973887909471</v>
      </c>
      <c r="L6552" s="16">
        <f t="shared" si="2045"/>
        <v>0.25008154938048932</v>
      </c>
      <c r="M6552">
        <f t="shared" si="2046"/>
        <v>1.1623189110711115E-4</v>
      </c>
      <c r="P6552" s="19">
        <f t="shared" si="2047"/>
        <v>0.24999794347142867</v>
      </c>
      <c r="Q6552">
        <f t="shared" si="2048"/>
        <v>1.1804160663409162E-4</v>
      </c>
      <c r="T6552" s="19"/>
      <c r="V6552" s="19">
        <f t="shared" si="2049"/>
        <v>-1.7137440931796463E-2</v>
      </c>
      <c r="Y6552" s="19">
        <f t="shared" si="2050"/>
        <v>0.37952618479992301</v>
      </c>
      <c r="Z6552" s="14">
        <f t="shared" si="2051"/>
        <v>1.4081037126870444E-2</v>
      </c>
      <c r="AB6552" s="17">
        <f t="shared" si="2052"/>
        <v>12.90450325906483</v>
      </c>
      <c r="AC6552">
        <f t="shared" si="2053"/>
        <v>25.429119469977586</v>
      </c>
      <c r="AI6552" s="19">
        <f t="shared" si="2054"/>
        <v>0.21495289954746521</v>
      </c>
      <c r="AJ6552">
        <f t="shared" si="2055"/>
        <v>2.1077041669041578E-3</v>
      </c>
      <c r="AO6552" s="3">
        <f t="shared" si="2043"/>
        <v>0.21502955254815315</v>
      </c>
      <c r="AQ6552">
        <f t="shared" si="2056"/>
        <v>732.15000000010434</v>
      </c>
      <c r="AR6552">
        <f t="shared" si="2057"/>
        <v>7.8617738919484887</v>
      </c>
      <c r="AS6552" s="5">
        <f t="shared" si="2058"/>
        <v>6.4974450283384781</v>
      </c>
      <c r="AT6552">
        <f t="shared" si="2059"/>
        <v>1.8613932480793829</v>
      </c>
    </row>
    <row r="6553" spans="1:46" x14ac:dyDescent="0.25">
      <c r="A6553" s="1">
        <v>732.25000000010436</v>
      </c>
      <c r="B6553">
        <v>7.8637028160265379</v>
      </c>
      <c r="D6553">
        <f t="shared" si="2044"/>
        <v>0.26090246525149041</v>
      </c>
      <c r="E6553">
        <f t="shared" si="2042"/>
        <v>0.25004693561276381</v>
      </c>
      <c r="G6553">
        <f t="shared" si="2060"/>
        <v>0.26090246525149041</v>
      </c>
      <c r="H6553" s="2">
        <f t="shared" si="2061"/>
        <v>0.25004693561276381</v>
      </c>
      <c r="L6553" s="16">
        <f t="shared" si="2045"/>
        <v>0.25013110738636257</v>
      </c>
      <c r="M6553">
        <f t="shared" si="2046"/>
        <v>1.1602215025865137E-4</v>
      </c>
      <c r="P6553" s="19">
        <f t="shared" si="2047"/>
        <v>0.25004749038666191</v>
      </c>
      <c r="Q6553">
        <f t="shared" si="2048"/>
        <v>1.1783047931605859E-4</v>
      </c>
      <c r="T6553" s="19"/>
      <c r="V6553" s="19">
        <f t="shared" si="2049"/>
        <v>-1.7126404230877159E-2</v>
      </c>
      <c r="Y6553" s="19">
        <f t="shared" si="2050"/>
        <v>0.3795866127400836</v>
      </c>
      <c r="Z6553" s="14">
        <f t="shared" si="2051"/>
        <v>1.4085926865094139E-2</v>
      </c>
      <c r="AB6553" s="17">
        <f t="shared" si="2052"/>
        <v>12.906855799641376</v>
      </c>
      <c r="AC6553">
        <f t="shared" si="2053"/>
        <v>25.433392016143237</v>
      </c>
      <c r="AI6553" s="19">
        <f t="shared" si="2054"/>
        <v>0.2149980261815172</v>
      </c>
      <c r="AJ6553">
        <f t="shared" si="2055"/>
        <v>2.107217526328883E-3</v>
      </c>
      <c r="AO6553" s="3">
        <f t="shared" si="2043"/>
        <v>0.21507469101231735</v>
      </c>
      <c r="AQ6553">
        <f t="shared" si="2056"/>
        <v>732.25000000010448</v>
      </c>
      <c r="AR6553">
        <f t="shared" si="2057"/>
        <v>7.8637028160265379</v>
      </c>
      <c r="AS6553" s="5">
        <f t="shared" si="2058"/>
        <v>6.4992018685916468</v>
      </c>
      <c r="AT6553">
        <f t="shared" si="2059"/>
        <v>1.8618628355507152</v>
      </c>
    </row>
    <row r="6554" spans="1:46" x14ac:dyDescent="0.25">
      <c r="A6554" s="1">
        <v>732.35000000010439</v>
      </c>
      <c r="B6554">
        <v>7.865631777723693</v>
      </c>
      <c r="D6554">
        <f t="shared" si="2044"/>
        <v>0.26094229160857352</v>
      </c>
      <c r="E6554">
        <f t="shared" si="2042"/>
        <v>0.2500964834008742</v>
      </c>
      <c r="G6554">
        <f t="shared" si="2060"/>
        <v>0.26094229160857352</v>
      </c>
      <c r="H6554" s="2">
        <f t="shared" si="2061"/>
        <v>0.2500964834008742</v>
      </c>
      <c r="L6554" s="16">
        <f t="shared" si="2045"/>
        <v>0.250180666356556</v>
      </c>
      <c r="M6554">
        <f t="shared" si="2046"/>
        <v>1.1581257806486104E-4</v>
      </c>
      <c r="P6554" s="19">
        <f t="shared" si="2047"/>
        <v>0.25009703826818097</v>
      </c>
      <c r="Q6554">
        <f t="shared" si="2048"/>
        <v>1.1761952001729569E-4</v>
      </c>
      <c r="T6554" s="19"/>
      <c r="V6554" s="19">
        <f t="shared" si="2049"/>
        <v>-1.7115370220923704E-2</v>
      </c>
      <c r="Y6554" s="19">
        <f t="shared" si="2050"/>
        <v>0.37964703891125173</v>
      </c>
      <c r="Z6554" s="14">
        <f t="shared" si="2051"/>
        <v>1.4090817032192691E-2</v>
      </c>
      <c r="AB6554" s="17">
        <f t="shared" si="2052"/>
        <v>12.909208271348676</v>
      </c>
      <c r="AC6554">
        <f t="shared" si="2053"/>
        <v>25.437663847046483</v>
      </c>
      <c r="AI6554" s="19">
        <f t="shared" si="2054"/>
        <v>0.21504315466314172</v>
      </c>
      <c r="AJ6554">
        <f t="shared" si="2055"/>
        <v>2.1067307723355022E-3</v>
      </c>
      <c r="AO6554" s="3">
        <f t="shared" si="2043"/>
        <v>0.21511983132272627</v>
      </c>
      <c r="AQ6554">
        <f t="shared" si="2056"/>
        <v>732.35000000010439</v>
      </c>
      <c r="AR6554">
        <f t="shared" si="2057"/>
        <v>7.865631777723693</v>
      </c>
      <c r="AS6554" s="5">
        <f t="shared" si="2058"/>
        <v>6.5009587807732876</v>
      </c>
      <c r="AT6554">
        <f t="shared" si="2059"/>
        <v>1.8623323886056014</v>
      </c>
    </row>
    <row r="6555" spans="1:46" x14ac:dyDescent="0.25">
      <c r="A6555" s="1">
        <v>732.45000000010441</v>
      </c>
      <c r="B6555">
        <v>7.8675607770104454</v>
      </c>
      <c r="D6555">
        <f t="shared" si="2044"/>
        <v>0.26098211796565662</v>
      </c>
      <c r="E6555">
        <f t="shared" si="2042"/>
        <v>0.2501460321545203</v>
      </c>
      <c r="G6555">
        <f t="shared" si="2060"/>
        <v>0.26098211796565662</v>
      </c>
      <c r="H6555" s="2">
        <f t="shared" si="2061"/>
        <v>0.2501460321545203</v>
      </c>
      <c r="L6555" s="16">
        <f t="shared" si="2045"/>
        <v>0.25023022629030933</v>
      </c>
      <c r="M6555">
        <f t="shared" si="2046"/>
        <v>1.1560317459840238E-4</v>
      </c>
      <c r="P6555" s="19">
        <f t="shared" si="2047"/>
        <v>0.25014658711522758</v>
      </c>
      <c r="Q6555">
        <f t="shared" si="2048"/>
        <v>1.1740872881059953E-4</v>
      </c>
      <c r="T6555" s="19"/>
      <c r="V6555" s="19">
        <f t="shared" si="2049"/>
        <v>-1.7104338905818483E-2</v>
      </c>
      <c r="Y6555" s="19">
        <f t="shared" si="2050"/>
        <v>0.37970746330877719</v>
      </c>
      <c r="Z6555" s="14">
        <f t="shared" si="2051"/>
        <v>1.4095707626843241E-2</v>
      </c>
      <c r="AB6555" s="17">
        <f t="shared" si="2052"/>
        <v>12.911560674005695</v>
      </c>
      <c r="AC6555">
        <f t="shared" si="2053"/>
        <v>25.441934960888091</v>
      </c>
      <c r="AI6555" s="19">
        <f t="shared" si="2054"/>
        <v>0.21508828499172328</v>
      </c>
      <c r="AJ6555">
        <f t="shared" si="2055"/>
        <v>2.1062439050392916E-3</v>
      </c>
      <c r="AO6555" s="3">
        <f t="shared" si="2043"/>
        <v>0.21516497347870889</v>
      </c>
      <c r="AQ6555">
        <f t="shared" si="2056"/>
        <v>732.45000000010441</v>
      </c>
      <c r="AR6555">
        <f t="shared" si="2057"/>
        <v>7.8675607770104454</v>
      </c>
      <c r="AS6555" s="5">
        <f t="shared" si="2058"/>
        <v>6.5027157648594356</v>
      </c>
      <c r="AT6555">
        <f t="shared" si="2059"/>
        <v>1.8628019071934903</v>
      </c>
    </row>
    <row r="6556" spans="1:46" x14ac:dyDescent="0.25">
      <c r="A6556" s="1">
        <v>732.55000000010443</v>
      </c>
      <c r="B6556">
        <v>7.8694898138572844</v>
      </c>
      <c r="D6556">
        <f t="shared" si="2044"/>
        <v>0.26102194432273973</v>
      </c>
      <c r="E6556">
        <f t="shared" si="2042"/>
        <v>0.25019558187294411</v>
      </c>
      <c r="G6556">
        <f t="shared" si="2060"/>
        <v>0.26102194432273973</v>
      </c>
      <c r="H6556" s="2">
        <f t="shared" si="2061"/>
        <v>0.25019558187294411</v>
      </c>
      <c r="L6556" s="16">
        <f t="shared" si="2045"/>
        <v>0.25027978718686938</v>
      </c>
      <c r="M6556">
        <f t="shared" si="2046"/>
        <v>1.1539393993173017E-4</v>
      </c>
      <c r="P6556" s="19">
        <f t="shared" si="2047"/>
        <v>0.25019613692704401</v>
      </c>
      <c r="Q6556">
        <f t="shared" si="2048"/>
        <v>1.1719810576870013E-4</v>
      </c>
      <c r="T6556" s="19"/>
      <c r="V6556" s="19">
        <f t="shared" si="2049"/>
        <v>-1.7093310289439705E-2</v>
      </c>
      <c r="Y6556" s="19">
        <f t="shared" si="2050"/>
        <v>0.37976788592801569</v>
      </c>
      <c r="Z6556" s="14">
        <f t="shared" si="2051"/>
        <v>1.4100598647723608E-2</v>
      </c>
      <c r="AB6556" s="17">
        <f t="shared" si="2052"/>
        <v>12.913913007431622</v>
      </c>
      <c r="AC6556">
        <f t="shared" si="2053"/>
        <v>25.446205355870724</v>
      </c>
      <c r="AI6556" s="19">
        <f t="shared" si="2054"/>
        <v>0.21513341716657286</v>
      </c>
      <c r="AJ6556">
        <f t="shared" si="2055"/>
        <v>2.1057569245622643E-3</v>
      </c>
      <c r="AO6556" s="3">
        <f t="shared" si="2043"/>
        <v>0.21521011747961261</v>
      </c>
      <c r="AQ6556">
        <f t="shared" si="2056"/>
        <v>732.55000000010443</v>
      </c>
      <c r="AR6556">
        <f t="shared" si="2057"/>
        <v>7.8694898138572844</v>
      </c>
      <c r="AS6556" s="5">
        <f t="shared" si="2058"/>
        <v>6.5044728208232696</v>
      </c>
      <c r="AT6556">
        <f t="shared" si="2059"/>
        <v>1.8632713912716237</v>
      </c>
    </row>
    <row r="6557" spans="1:46" x14ac:dyDescent="0.25">
      <c r="A6557" s="1">
        <v>732.65000000010446</v>
      </c>
      <c r="B6557">
        <v>7.8714188882347127</v>
      </c>
      <c r="D6557">
        <f t="shared" si="2044"/>
        <v>0.26106177067982284</v>
      </c>
      <c r="E6557">
        <f t="shared" si="2042"/>
        <v>0.25024513255538794</v>
      </c>
      <c r="G6557">
        <f t="shared" si="2060"/>
        <v>0.26106177067982284</v>
      </c>
      <c r="H6557" s="2">
        <f t="shared" si="2061"/>
        <v>0.25024513255538794</v>
      </c>
      <c r="L6557" s="16">
        <f t="shared" si="2045"/>
        <v>0.25032934904549009</v>
      </c>
      <c r="M6557">
        <f t="shared" si="2046"/>
        <v>1.1518487413709355E-4</v>
      </c>
      <c r="P6557" s="19">
        <f t="shared" si="2047"/>
        <v>0.25024568770287248</v>
      </c>
      <c r="Q6557">
        <f t="shared" si="2048"/>
        <v>1.1698765096427533E-4</v>
      </c>
      <c r="T6557" s="19"/>
      <c r="V6557" s="19">
        <f t="shared" si="2049"/>
        <v>-1.7082284375661314E-2</v>
      </c>
      <c r="Y6557" s="19">
        <f t="shared" si="2050"/>
        <v>0.37982830676432539</v>
      </c>
      <c r="Z6557" s="14">
        <f t="shared" si="2051"/>
        <v>1.4105490093511447E-2</v>
      </c>
      <c r="AB6557" s="17">
        <f t="shared" si="2052"/>
        <v>12.916265271445745</v>
      </c>
      <c r="AC6557">
        <f t="shared" si="2053"/>
        <v>25.450475030197435</v>
      </c>
      <c r="AI6557" s="19">
        <f t="shared" si="2054"/>
        <v>0.21517855118707452</v>
      </c>
      <c r="AJ6557">
        <f t="shared" si="2055"/>
        <v>2.1052698310197191E-3</v>
      </c>
      <c r="AO6557" s="3">
        <f t="shared" si="2043"/>
        <v>0.21525526332482259</v>
      </c>
      <c r="AQ6557">
        <f t="shared" si="2056"/>
        <v>732.65000000010434</v>
      </c>
      <c r="AR6557">
        <f t="shared" si="2057"/>
        <v>7.8714188882347136</v>
      </c>
      <c r="AS6557" s="5">
        <f t="shared" si="2058"/>
        <v>6.5062299486408106</v>
      </c>
      <c r="AT6557">
        <f t="shared" si="2059"/>
        <v>1.8637408407895253</v>
      </c>
    </row>
    <row r="6558" spans="1:46" x14ac:dyDescent="0.25">
      <c r="A6558" s="1">
        <v>732.75000000010448</v>
      </c>
      <c r="B6558">
        <v>7.8733480001132374</v>
      </c>
      <c r="D6558">
        <f t="shared" si="2044"/>
        <v>0.261101597036906</v>
      </c>
      <c r="E6558">
        <f t="shared" si="2042"/>
        <v>0.25029468420109419</v>
      </c>
      <c r="G6558">
        <f t="shared" si="2060"/>
        <v>0.261101597036906</v>
      </c>
      <c r="H6558" s="2">
        <f t="shared" si="2061"/>
        <v>0.25029468420109419</v>
      </c>
      <c r="L6558" s="16">
        <f t="shared" si="2045"/>
        <v>0.25037891186540051</v>
      </c>
      <c r="M6558">
        <f t="shared" si="2046"/>
        <v>1.1497597728722363E-4</v>
      </c>
      <c r="P6558" s="19">
        <f t="shared" si="2047"/>
        <v>0.25029523944195525</v>
      </c>
      <c r="Q6558">
        <f t="shared" si="2048"/>
        <v>1.1677736446994963E-4</v>
      </c>
      <c r="T6558" s="19"/>
      <c r="V6558" s="19">
        <f t="shared" si="2049"/>
        <v>-1.7071261168353044E-2</v>
      </c>
      <c r="Y6558" s="19">
        <f t="shared" si="2050"/>
        <v>0.37988872581307037</v>
      </c>
      <c r="Z6558" s="14">
        <f t="shared" si="2051"/>
        <v>1.4110381962885058E-2</v>
      </c>
      <c r="AB6558" s="17">
        <f t="shared" si="2052"/>
        <v>12.918617465867582</v>
      </c>
      <c r="AC6558">
        <f t="shared" si="2053"/>
        <v>25.454743982073129</v>
      </c>
      <c r="AI6558" s="19">
        <f t="shared" si="2054"/>
        <v>0.21522368705255746</v>
      </c>
      <c r="AJ6558">
        <f t="shared" si="2055"/>
        <v>2.1047826245319877E-3</v>
      </c>
      <c r="AO6558" s="3">
        <f t="shared" si="2043"/>
        <v>0.21530041101364894</v>
      </c>
      <c r="AQ6558">
        <f t="shared" si="2056"/>
        <v>732.75000000010448</v>
      </c>
      <c r="AR6558">
        <f t="shared" si="2057"/>
        <v>7.8733480001132365</v>
      </c>
      <c r="AS6558" s="5">
        <f t="shared" si="2058"/>
        <v>6.507987148285939</v>
      </c>
      <c r="AT6558">
        <f t="shared" si="2059"/>
        <v>1.8642102557025635</v>
      </c>
    </row>
    <row r="6559" spans="1:46" x14ac:dyDescent="0.25">
      <c r="A6559" s="1">
        <v>732.8500000001045</v>
      </c>
      <c r="B6559">
        <v>7.8752771494633693</v>
      </c>
      <c r="D6559">
        <f t="shared" si="2044"/>
        <v>0.2611414233939891</v>
      </c>
      <c r="E6559">
        <f t="shared" si="2042"/>
        <v>0.25034423680930545</v>
      </c>
      <c r="G6559">
        <f t="shared" si="2060"/>
        <v>0.2611414233939891</v>
      </c>
      <c r="H6559" s="2">
        <f t="shared" si="2061"/>
        <v>0.25034423680930545</v>
      </c>
      <c r="L6559" s="16">
        <f t="shared" si="2045"/>
        <v>0.25042847564583326</v>
      </c>
      <c r="M6559">
        <f t="shared" si="2046"/>
        <v>1.1476724945471735E-4</v>
      </c>
      <c r="P6559" s="19">
        <f t="shared" si="2047"/>
        <v>0.25034479214353511</v>
      </c>
      <c r="Q6559">
        <f t="shared" si="2048"/>
        <v>1.1656724635827973E-4</v>
      </c>
      <c r="T6559" s="19"/>
      <c r="V6559" s="19">
        <f t="shared" si="2049"/>
        <v>-1.70602406713804E-2</v>
      </c>
      <c r="Y6559" s="19">
        <f t="shared" si="2050"/>
        <v>0.37994914306961791</v>
      </c>
      <c r="Z6559" s="14">
        <f t="shared" si="2051"/>
        <v>1.4115274254522798E-2</v>
      </c>
      <c r="AB6559" s="17">
        <f t="shared" si="2052"/>
        <v>12.920969590516775</v>
      </c>
      <c r="AC6559">
        <f t="shared" si="2053"/>
        <v>25.45901220970347</v>
      </c>
      <c r="AI6559" s="19">
        <f t="shared" si="2054"/>
        <v>0.21526882476236953</v>
      </c>
      <c r="AJ6559">
        <f t="shared" si="2055"/>
        <v>2.1042953052176662E-3</v>
      </c>
      <c r="AO6559" s="3">
        <f t="shared" si="2043"/>
        <v>0.21534556054542109</v>
      </c>
      <c r="AQ6559">
        <f t="shared" si="2056"/>
        <v>732.8500000001045</v>
      </c>
      <c r="AR6559">
        <f t="shared" si="2057"/>
        <v>7.8752771494633693</v>
      </c>
      <c r="AS6559" s="5">
        <f t="shared" si="2058"/>
        <v>6.5097444197332708</v>
      </c>
      <c r="AT6559">
        <f t="shared" si="2059"/>
        <v>1.8646796359641344</v>
      </c>
    </row>
    <row r="6560" spans="1:46" x14ac:dyDescent="0.25">
      <c r="A6560" s="1">
        <v>732.95000000010452</v>
      </c>
      <c r="B6560">
        <v>7.8772063362556271</v>
      </c>
      <c r="D6560">
        <f t="shared" si="2044"/>
        <v>0.26118124975107221</v>
      </c>
      <c r="E6560">
        <f t="shared" si="2042"/>
        <v>0.25039379037926446</v>
      </c>
      <c r="G6560">
        <f t="shared" si="2060"/>
        <v>0.26118124975107221</v>
      </c>
      <c r="H6560" s="2">
        <f t="shared" si="2061"/>
        <v>0.25039379037926446</v>
      </c>
      <c r="L6560" s="16">
        <f t="shared" si="2045"/>
        <v>0.25047804038605292</v>
      </c>
      <c r="M6560">
        <f t="shared" si="2046"/>
        <v>1.145586907114365E-4</v>
      </c>
      <c r="P6560" s="19">
        <f t="shared" si="2047"/>
        <v>0.2503943458068546</v>
      </c>
      <c r="Q6560">
        <f t="shared" si="2048"/>
        <v>1.1635729670177738E-4</v>
      </c>
      <c r="T6560" s="19"/>
      <c r="V6560" s="19">
        <f t="shared" si="2049"/>
        <v>-1.7049222888604651E-2</v>
      </c>
      <c r="Y6560" s="19">
        <f t="shared" si="2050"/>
        <v>0.38000955852934065</v>
      </c>
      <c r="Z6560" s="14">
        <f t="shared" si="2051"/>
        <v>1.4120166967103508E-2</v>
      </c>
      <c r="AB6560" s="17">
        <f t="shared" si="2052"/>
        <v>12.923321645213173</v>
      </c>
      <c r="AC6560">
        <f t="shared" si="2053"/>
        <v>25.463279711295712</v>
      </c>
      <c r="AI6560" s="19">
        <f t="shared" si="2054"/>
        <v>0.21531396431585814</v>
      </c>
      <c r="AJ6560">
        <f t="shared" si="2055"/>
        <v>2.1038078731954006E-3</v>
      </c>
      <c r="AO6560" s="3">
        <f t="shared" si="2043"/>
        <v>0.21539071191954196</v>
      </c>
      <c r="AQ6560">
        <f t="shared" si="2056"/>
        <v>732.95000000010452</v>
      </c>
      <c r="AR6560">
        <f t="shared" si="2057"/>
        <v>7.8772063362556297</v>
      </c>
      <c r="AS6560" s="5">
        <f t="shared" si="2058"/>
        <v>6.511501762957395</v>
      </c>
      <c r="AT6560">
        <f t="shared" si="2059"/>
        <v>1.8651489815277134</v>
      </c>
    </row>
    <row r="6561" spans="1:46" x14ac:dyDescent="0.25">
      <c r="A6561" s="1">
        <v>733.05000000010455</v>
      </c>
      <c r="B6561">
        <v>7.8791355604605346</v>
      </c>
      <c r="D6561">
        <f t="shared" si="2044"/>
        <v>0.26122107610815531</v>
      </c>
      <c r="E6561">
        <f t="shared" si="2042"/>
        <v>0.25044334491021403</v>
      </c>
      <c r="G6561">
        <f t="shared" si="2060"/>
        <v>0.26122107610815531</v>
      </c>
      <c r="H6561" s="2">
        <f t="shared" si="2061"/>
        <v>0.25044334491021403</v>
      </c>
      <c r="L6561" s="16">
        <f t="shared" si="2045"/>
        <v>0.25052760608528857</v>
      </c>
      <c r="M6561">
        <f t="shared" si="2046"/>
        <v>1.1435030112994974E-4</v>
      </c>
      <c r="P6561" s="19">
        <f t="shared" si="2047"/>
        <v>0.25044390043115672</v>
      </c>
      <c r="Q6561">
        <f t="shared" si="2048"/>
        <v>1.1614751557289015E-4</v>
      </c>
      <c r="T6561" s="19"/>
      <c r="V6561" s="19">
        <f t="shared" si="2049"/>
        <v>-1.7038207823882857E-2</v>
      </c>
      <c r="Y6561" s="19">
        <f t="shared" si="2050"/>
        <v>0.38006997218761529</v>
      </c>
      <c r="Z6561" s="14">
        <f t="shared" si="2051"/>
        <v>1.4125060099306277E-2</v>
      </c>
      <c r="AB6561" s="17">
        <f t="shared" si="2052"/>
        <v>12.925673629776785</v>
      </c>
      <c r="AC6561">
        <f t="shared" si="2053"/>
        <v>25.46754648505819</v>
      </c>
      <c r="AI6561" s="19">
        <f t="shared" si="2054"/>
        <v>0.21535910571237094</v>
      </c>
      <c r="AJ6561">
        <f t="shared" si="2055"/>
        <v>2.1033203285838026E-3</v>
      </c>
      <c r="AO6561" s="3">
        <f t="shared" si="2043"/>
        <v>0.21543586513532165</v>
      </c>
      <c r="AQ6561">
        <f t="shared" si="2056"/>
        <v>733.05000000010455</v>
      </c>
      <c r="AR6561">
        <f t="shared" si="2057"/>
        <v>7.8791355604605373</v>
      </c>
      <c r="AS6561" s="5">
        <f t="shared" si="2058"/>
        <v>6.5132591779329188</v>
      </c>
      <c r="AT6561">
        <f t="shared" si="2059"/>
        <v>1.8656182923467335</v>
      </c>
    </row>
    <row r="6562" spans="1:46" x14ac:dyDescent="0.25">
      <c r="A6562" s="1">
        <v>733.15000000010457</v>
      </c>
      <c r="B6562">
        <v>7.8810648220486206</v>
      </c>
      <c r="D6562">
        <f t="shared" si="2044"/>
        <v>0.26126090246523848</v>
      </c>
      <c r="E6562">
        <f t="shared" si="2042"/>
        <v>0.2504929004013971</v>
      </c>
      <c r="G6562">
        <f t="shared" si="2060"/>
        <v>0.26126090246523848</v>
      </c>
      <c r="H6562" s="2">
        <f t="shared" si="2061"/>
        <v>0.2504929004013971</v>
      </c>
      <c r="L6562" s="16">
        <f t="shared" si="2045"/>
        <v>0.25057717274278346</v>
      </c>
      <c r="M6562">
        <f t="shared" si="2046"/>
        <v>1.1414208078246872E-4</v>
      </c>
      <c r="P6562" s="19">
        <f t="shared" si="2047"/>
        <v>0.25049345601568435</v>
      </c>
      <c r="Q6562">
        <f t="shared" si="2048"/>
        <v>1.1593790304401584E-4</v>
      </c>
      <c r="T6562" s="19"/>
      <c r="V6562" s="19">
        <f t="shared" si="2049"/>
        <v>-1.7027195481067854E-2</v>
      </c>
      <c r="Y6562" s="19">
        <f t="shared" si="2050"/>
        <v>0.38013038403982252</v>
      </c>
      <c r="Z6562" s="14">
        <f t="shared" si="2051"/>
        <v>1.4129953649810376E-2</v>
      </c>
      <c r="AB6562" s="17">
        <f t="shared" si="2052"/>
        <v>12.928025544027777</v>
      </c>
      <c r="AC6562">
        <f t="shared" si="2053"/>
        <v>25.471812529200371</v>
      </c>
      <c r="AI6562" s="19">
        <f t="shared" si="2054"/>
        <v>0.21540424895127397</v>
      </c>
      <c r="AJ6562">
        <f t="shared" si="2055"/>
        <v>2.1028326714997935E-3</v>
      </c>
      <c r="AO6562" s="3">
        <f t="shared" si="2043"/>
        <v>0.21548102019212734</v>
      </c>
      <c r="AQ6562">
        <f t="shared" si="2056"/>
        <v>733.15000000010468</v>
      </c>
      <c r="AR6562">
        <f t="shared" si="2057"/>
        <v>7.8810648220486188</v>
      </c>
      <c r="AS6562" s="5">
        <f t="shared" si="2058"/>
        <v>6.5150166646351613</v>
      </c>
      <c r="AT6562">
        <f t="shared" si="2059"/>
        <v>1.8660875683727025</v>
      </c>
    </row>
    <row r="6563" spans="1:46" x14ac:dyDescent="0.25">
      <c r="A6563" s="1">
        <v>733.25000000010459</v>
      </c>
      <c r="B6563">
        <v>7.8829941209904231</v>
      </c>
      <c r="D6563">
        <f t="shared" si="2044"/>
        <v>0.26130072882232158</v>
      </c>
      <c r="E6563">
        <f t="shared" si="2042"/>
        <v>0.25054245685205712</v>
      </c>
      <c r="G6563">
        <f t="shared" si="2060"/>
        <v>0.26130072882232158</v>
      </c>
      <c r="H6563" s="2">
        <f t="shared" si="2061"/>
        <v>0.25054245685205712</v>
      </c>
      <c r="L6563" s="16">
        <f t="shared" si="2045"/>
        <v>0.25062674035778443</v>
      </c>
      <c r="M6563">
        <f t="shared" si="2046"/>
        <v>1.1393402974107223E-4</v>
      </c>
      <c r="P6563" s="19">
        <f t="shared" si="2047"/>
        <v>0.25054301255968076</v>
      </c>
      <c r="Q6563">
        <f t="shared" si="2048"/>
        <v>1.157284591874869E-4</v>
      </c>
      <c r="T6563" s="19"/>
      <c r="V6563" s="19">
        <f t="shared" si="2049"/>
        <v>-1.701618586400816E-2</v>
      </c>
      <c r="Y6563" s="19">
        <f t="shared" si="2050"/>
        <v>0.3801907940813477</v>
      </c>
      <c r="Z6563" s="14">
        <f t="shared" si="2051"/>
        <v>1.413484761729549E-2</v>
      </c>
      <c r="AB6563" s="17">
        <f t="shared" si="2052"/>
        <v>12.930377387786494</v>
      </c>
      <c r="AC6563">
        <f t="shared" si="2053"/>
        <v>25.47607784193298</v>
      </c>
      <c r="AI6563" s="19">
        <f t="shared" si="2054"/>
        <v>0.21544939403189645</v>
      </c>
      <c r="AJ6563">
        <f t="shared" si="2055"/>
        <v>2.1023449020636503E-3</v>
      </c>
      <c r="AO6563" s="3">
        <f t="shared" si="2043"/>
        <v>0.2155261770892869</v>
      </c>
      <c r="AQ6563">
        <f t="shared" si="2056"/>
        <v>733.25000000010459</v>
      </c>
      <c r="AR6563">
        <f t="shared" si="2057"/>
        <v>7.882994120990424</v>
      </c>
      <c r="AS6563" s="5">
        <f t="shared" si="2058"/>
        <v>6.5167742230380048</v>
      </c>
      <c r="AT6563">
        <f t="shared" si="2059"/>
        <v>1.8665568095611187</v>
      </c>
    </row>
    <row r="6564" spans="1:46" x14ac:dyDescent="0.25">
      <c r="A6564" s="1">
        <v>733.35000000010461</v>
      </c>
      <c r="B6564">
        <v>7.8849234572564812</v>
      </c>
      <c r="D6564">
        <f t="shared" si="2044"/>
        <v>0.26134055517940469</v>
      </c>
      <c r="E6564">
        <f t="shared" si="2042"/>
        <v>0.25059201426143712</v>
      </c>
      <c r="G6564">
        <f t="shared" si="2060"/>
        <v>0.26134055517940469</v>
      </c>
      <c r="H6564" s="2">
        <f t="shared" si="2061"/>
        <v>0.25059201426143712</v>
      </c>
      <c r="L6564" s="16">
        <f t="shared" si="2045"/>
        <v>0.25067630892953474</v>
      </c>
      <c r="M6564">
        <f t="shared" si="2046"/>
        <v>1.1372614807786521E-4</v>
      </c>
      <c r="P6564" s="19">
        <f t="shared" si="2047"/>
        <v>0.25059257006238916</v>
      </c>
      <c r="Q6564">
        <f t="shared" si="2048"/>
        <v>1.155191840755872E-4</v>
      </c>
      <c r="T6564" s="19"/>
      <c r="V6564" s="19">
        <f t="shared" si="2049"/>
        <v>-1.7005178976548189E-2</v>
      </c>
      <c r="Y6564" s="19">
        <f t="shared" si="2050"/>
        <v>0.38025120230758053</v>
      </c>
      <c r="Z6564" s="14">
        <f t="shared" si="2051"/>
        <v>1.4139742000441553E-2</v>
      </c>
      <c r="AB6564" s="17">
        <f t="shared" si="2052"/>
        <v>12.93272916087345</v>
      </c>
      <c r="AC6564">
        <f t="shared" si="2053"/>
        <v>25.480342421467999</v>
      </c>
      <c r="AI6564" s="19">
        <f t="shared" si="2054"/>
        <v>0.21549454095358578</v>
      </c>
      <c r="AJ6564">
        <f t="shared" si="2055"/>
        <v>2.1018570203939898E-3</v>
      </c>
      <c r="AO6564" s="3">
        <f t="shared" si="2043"/>
        <v>0.21557133582616728</v>
      </c>
      <c r="AQ6564">
        <f t="shared" si="2056"/>
        <v>733.35000000010461</v>
      </c>
      <c r="AR6564">
        <f t="shared" si="2057"/>
        <v>7.8849234572564812</v>
      </c>
      <c r="AS6564" s="5">
        <f t="shared" si="2058"/>
        <v>6.5185318531160439</v>
      </c>
      <c r="AT6564">
        <f t="shared" si="2059"/>
        <v>1.8670260158654777</v>
      </c>
    </row>
    <row r="6565" spans="1:46" x14ac:dyDescent="0.25">
      <c r="A6565" s="1">
        <v>733.45000000010464</v>
      </c>
      <c r="B6565">
        <v>7.886852830817344</v>
      </c>
      <c r="D6565">
        <f t="shared" si="2044"/>
        <v>0.26138038153648779</v>
      </c>
      <c r="E6565">
        <f t="shared" si="2042"/>
        <v>0.25064157262878078</v>
      </c>
      <c r="G6565">
        <f t="shared" si="2060"/>
        <v>0.26138038153648779</v>
      </c>
      <c r="H6565" s="2">
        <f t="shared" si="2061"/>
        <v>0.25064157262878078</v>
      </c>
      <c r="L6565" s="16">
        <f t="shared" si="2045"/>
        <v>0.25072587845727412</v>
      </c>
      <c r="M6565">
        <f t="shared" si="2046"/>
        <v>1.1351843586497364E-4</v>
      </c>
      <c r="P6565" s="19">
        <f t="shared" si="2047"/>
        <v>0.25064212852305312</v>
      </c>
      <c r="Q6565">
        <f t="shared" si="2048"/>
        <v>1.1531007778053884E-4</v>
      </c>
      <c r="T6565" s="19"/>
      <c r="V6565" s="19">
        <f t="shared" si="2049"/>
        <v>-1.6994174822528005E-2</v>
      </c>
      <c r="Y6565" s="19">
        <f t="shared" si="2050"/>
        <v>0.38031160871391567</v>
      </c>
      <c r="Z6565" s="14">
        <f t="shared" si="2051"/>
        <v>1.4144636797928959E-2</v>
      </c>
      <c r="AB6565" s="17">
        <f t="shared" si="2052"/>
        <v>12.935080863109352</v>
      </c>
      <c r="AC6565">
        <f t="shared" si="2053"/>
        <v>25.48460626601884</v>
      </c>
      <c r="AI6565" s="19">
        <f t="shared" si="2054"/>
        <v>0.21553968971568982</v>
      </c>
      <c r="AJ6565">
        <f t="shared" si="2055"/>
        <v>2.1013690266093745E-3</v>
      </c>
      <c r="AO6565" s="3">
        <f t="shared" si="2043"/>
        <v>0.21561649640209724</v>
      </c>
      <c r="AQ6565">
        <f t="shared" si="2056"/>
        <v>733.45000000010464</v>
      </c>
      <c r="AR6565">
        <f t="shared" si="2057"/>
        <v>7.886852830817344</v>
      </c>
      <c r="AS6565" s="5">
        <f t="shared" si="2058"/>
        <v>6.5202895548438926</v>
      </c>
      <c r="AT6565">
        <f t="shared" si="2059"/>
        <v>1.8674951872392915</v>
      </c>
    </row>
    <row r="6566" spans="1:46" x14ac:dyDescent="0.25">
      <c r="A6566" s="1">
        <v>733.55000000010466</v>
      </c>
      <c r="B6566">
        <v>7.8887822416435656</v>
      </c>
      <c r="D6566">
        <f t="shared" si="2044"/>
        <v>0.2614202078935709</v>
      </c>
      <c r="E6566">
        <f t="shared" si="2042"/>
        <v>0.25069113195333165</v>
      </c>
      <c r="G6566">
        <f t="shared" si="2060"/>
        <v>0.2614202078935709</v>
      </c>
      <c r="H6566" s="2">
        <f t="shared" si="2061"/>
        <v>0.25069113195333165</v>
      </c>
      <c r="L6566" s="16">
        <f t="shared" si="2045"/>
        <v>0.25077544894024584</v>
      </c>
      <c r="M6566">
        <f t="shared" si="2046"/>
        <v>1.1331089317439406E-4</v>
      </c>
      <c r="P6566" s="19">
        <f t="shared" si="2047"/>
        <v>0.25069168794091634</v>
      </c>
      <c r="Q6566">
        <f t="shared" si="2048"/>
        <v>1.1510114037450696E-4</v>
      </c>
      <c r="T6566" s="19"/>
      <c r="V6566" s="19">
        <f t="shared" si="2049"/>
        <v>-1.6983173405783494E-2</v>
      </c>
      <c r="Y6566" s="19">
        <f t="shared" si="2050"/>
        <v>0.38037201329575088</v>
      </c>
      <c r="Z6566" s="14">
        <f t="shared" si="2051"/>
        <v>1.4149532008438093E-2</v>
      </c>
      <c r="AB6566" s="17">
        <f t="shared" si="2052"/>
        <v>12.937432494315033</v>
      </c>
      <c r="AC6566">
        <f t="shared" si="2053"/>
        <v>25.48886937379967</v>
      </c>
      <c r="AI6566" s="19">
        <f t="shared" si="2054"/>
        <v>0.21558484031757397</v>
      </c>
      <c r="AJ6566">
        <f t="shared" si="2055"/>
        <v>2.1008809208267511E-3</v>
      </c>
      <c r="AO6566" s="3">
        <f t="shared" si="2043"/>
        <v>0.21566165881644284</v>
      </c>
      <c r="AQ6566">
        <f t="shared" si="2056"/>
        <v>733.55000000010455</v>
      </c>
      <c r="AR6566">
        <f t="shared" si="2057"/>
        <v>7.8887822416435656</v>
      </c>
      <c r="AS6566" s="5">
        <f t="shared" si="2058"/>
        <v>6.5220473281968419</v>
      </c>
      <c r="AT6566">
        <f t="shared" si="2059"/>
        <v>1.8679643236342234</v>
      </c>
    </row>
    <row r="6567" spans="1:46" x14ac:dyDescent="0.25">
      <c r="A6567" s="1">
        <v>733.65000000010468</v>
      </c>
      <c r="B6567">
        <v>7.8907116897057046</v>
      </c>
      <c r="D6567">
        <f t="shared" si="2044"/>
        <v>0.26146003425065406</v>
      </c>
      <c r="E6567">
        <f t="shared" si="2042"/>
        <v>0.25074069223433354</v>
      </c>
      <c r="G6567">
        <f t="shared" si="2060"/>
        <v>0.26146003425065406</v>
      </c>
      <c r="H6567" s="2">
        <f t="shared" si="2061"/>
        <v>0.25074069223433354</v>
      </c>
      <c r="L6567" s="16">
        <f t="shared" si="2045"/>
        <v>0.25082502037769672</v>
      </c>
      <c r="M6567">
        <f t="shared" si="2046"/>
        <v>1.1310352007799516E-4</v>
      </c>
      <c r="P6567" s="19">
        <f t="shared" si="2047"/>
        <v>0.25074124831522249</v>
      </c>
      <c r="Q6567">
        <f t="shared" si="2048"/>
        <v>1.1489237192960572E-4</v>
      </c>
      <c r="T6567" s="19"/>
      <c r="V6567" s="19">
        <f t="shared" si="2049"/>
        <v>-1.6972174730146273E-2</v>
      </c>
      <c r="Y6567" s="19">
        <f t="shared" si="2050"/>
        <v>0.38043241604849021</v>
      </c>
      <c r="Z6567" s="14">
        <f t="shared" si="2051"/>
        <v>1.4154427630650094E-2</v>
      </c>
      <c r="AB6567" s="17">
        <f t="shared" si="2052"/>
        <v>12.939784054311561</v>
      </c>
      <c r="AC6567">
        <f t="shared" si="2053"/>
        <v>25.493131743026574</v>
      </c>
      <c r="AI6567" s="19">
        <f t="shared" si="2054"/>
        <v>0.21562999275858652</v>
      </c>
      <c r="AJ6567">
        <f t="shared" si="2055"/>
        <v>2.1003927031646324E-3</v>
      </c>
      <c r="AO6567" s="3">
        <f t="shared" si="2043"/>
        <v>0.2157068230685335</v>
      </c>
      <c r="AQ6567">
        <f t="shared" si="2056"/>
        <v>733.65000000010468</v>
      </c>
      <c r="AR6567">
        <f t="shared" si="2057"/>
        <v>7.8907116897057046</v>
      </c>
      <c r="AS6567" s="5">
        <f t="shared" si="2058"/>
        <v>6.5238051731495199</v>
      </c>
      <c r="AT6567">
        <f t="shared" si="2059"/>
        <v>1.8684334250037631</v>
      </c>
    </row>
    <row r="6568" spans="1:46" x14ac:dyDescent="0.25">
      <c r="A6568" s="1">
        <v>733.75000000010471</v>
      </c>
      <c r="B6568">
        <v>7.8926411749743259</v>
      </c>
      <c r="D6568">
        <f t="shared" si="2044"/>
        <v>0.26149986060773717</v>
      </c>
      <c r="E6568">
        <f t="shared" si="2042"/>
        <v>0.25079025347103034</v>
      </c>
      <c r="G6568">
        <f t="shared" si="2060"/>
        <v>0.26149986060773717</v>
      </c>
      <c r="H6568" s="2">
        <f t="shared" si="2061"/>
        <v>0.25079025347103034</v>
      </c>
      <c r="L6568" s="16">
        <f t="shared" si="2045"/>
        <v>0.25087459276886648</v>
      </c>
      <c r="M6568">
        <f t="shared" si="2046"/>
        <v>1.1289631664773981E-4</v>
      </c>
      <c r="P6568" s="19">
        <f t="shared" si="2047"/>
        <v>0.25079080964521555</v>
      </c>
      <c r="Q6568">
        <f t="shared" si="2048"/>
        <v>1.1468377251788514E-4</v>
      </c>
      <c r="T6568" s="19"/>
      <c r="V6568" s="19">
        <f t="shared" si="2049"/>
        <v>-1.6961178799443727E-2</v>
      </c>
      <c r="Y6568" s="19">
        <f t="shared" si="2050"/>
        <v>0.38049281696754017</v>
      </c>
      <c r="Z6568" s="14">
        <f t="shared" si="2051"/>
        <v>1.4159323663245982E-2</v>
      </c>
      <c r="AB6568" s="17">
        <f t="shared" si="2052"/>
        <v>12.942135542920109</v>
      </c>
      <c r="AC6568">
        <f t="shared" si="2053"/>
        <v>25.497393371916186</v>
      </c>
      <c r="AI6568" s="19">
        <f t="shared" si="2054"/>
        <v>0.21567514703805668</v>
      </c>
      <c r="AJ6568">
        <f t="shared" si="2055"/>
        <v>2.0999043737432591E-3</v>
      </c>
      <c r="AO6568" s="3">
        <f t="shared" si="2043"/>
        <v>0.21575198915775329</v>
      </c>
      <c r="AQ6568">
        <f t="shared" si="2056"/>
        <v>733.75000000010471</v>
      </c>
      <c r="AR6568">
        <f t="shared" si="2057"/>
        <v>7.8926411749743268</v>
      </c>
      <c r="AS6568" s="5">
        <f t="shared" si="2058"/>
        <v>6.5255630896758143</v>
      </c>
      <c r="AT6568">
        <f t="shared" si="2059"/>
        <v>1.8689024913034471</v>
      </c>
    </row>
    <row r="6569" spans="1:46" x14ac:dyDescent="0.25">
      <c r="A6569" s="1">
        <v>733.85000000010473</v>
      </c>
      <c r="B6569">
        <v>7.8945706974200007</v>
      </c>
      <c r="D6569">
        <f t="shared" si="2044"/>
        <v>0.26153968696482027</v>
      </c>
      <c r="E6569">
        <f t="shared" si="2042"/>
        <v>0.25083981566266617</v>
      </c>
      <c r="G6569">
        <f t="shared" si="2060"/>
        <v>0.26153968696482027</v>
      </c>
      <c r="H6569" s="2">
        <f t="shared" si="2061"/>
        <v>0.25083981566266617</v>
      </c>
      <c r="L6569" s="16">
        <f t="shared" si="2045"/>
        <v>0.2509241661130055</v>
      </c>
      <c r="M6569">
        <f t="shared" si="2046"/>
        <v>1.1268928295531428E-4</v>
      </c>
      <c r="P6569" s="19">
        <f t="shared" si="2047"/>
        <v>0.25084037193013958</v>
      </c>
      <c r="Q6569">
        <f t="shared" si="2048"/>
        <v>1.1447534221134425E-4</v>
      </c>
      <c r="T6569" s="19"/>
      <c r="V6569" s="19">
        <f t="shared" si="2049"/>
        <v>-1.6950185617499003E-2</v>
      </c>
      <c r="Y6569" s="19">
        <f t="shared" si="2050"/>
        <v>0.38055321604831327</v>
      </c>
      <c r="Z6569" s="14">
        <f t="shared" si="2051"/>
        <v>1.4164220104907433E-2</v>
      </c>
      <c r="AB6569" s="17">
        <f t="shared" si="2052"/>
        <v>12.944486959962079</v>
      </c>
      <c r="AC6569">
        <f t="shared" si="2053"/>
        <v>25.501654258686955</v>
      </c>
      <c r="AI6569" s="19">
        <f t="shared" si="2054"/>
        <v>0.21572030315534962</v>
      </c>
      <c r="AJ6569">
        <f t="shared" si="2055"/>
        <v>2.099415932679581E-3</v>
      </c>
      <c r="AO6569" s="3">
        <f t="shared" si="2043"/>
        <v>0.2157971570834134</v>
      </c>
      <c r="AQ6569">
        <f t="shared" si="2056"/>
        <v>733.85000000010473</v>
      </c>
      <c r="AR6569">
        <f t="shared" si="2057"/>
        <v>7.8945706974200016</v>
      </c>
      <c r="AS6569" s="5">
        <f t="shared" si="2058"/>
        <v>6.5273210777510089</v>
      </c>
      <c r="AT6569">
        <f t="shared" si="2059"/>
        <v>1.8693715224850052</v>
      </c>
    </row>
    <row r="6570" spans="1:46" x14ac:dyDescent="0.25">
      <c r="A6570" s="1">
        <v>733.95000000010475</v>
      </c>
      <c r="B6570">
        <v>7.8965002570133072</v>
      </c>
      <c r="D6570">
        <f t="shared" si="2044"/>
        <v>0.26157951332190338</v>
      </c>
      <c r="E6570">
        <f t="shared" si="2042"/>
        <v>0.25088937880848522</v>
      </c>
      <c r="G6570">
        <f t="shared" si="2060"/>
        <v>0.26157951332190338</v>
      </c>
      <c r="H6570" s="2">
        <f t="shared" si="2061"/>
        <v>0.25088937880848522</v>
      </c>
      <c r="L6570" s="16">
        <f t="shared" si="2045"/>
        <v>0.25097374040934639</v>
      </c>
      <c r="M6570">
        <f t="shared" si="2046"/>
        <v>1.1248241907272753E-4</v>
      </c>
      <c r="P6570" s="19">
        <f t="shared" si="2047"/>
        <v>0.25088993516923874</v>
      </c>
      <c r="Q6570">
        <f t="shared" si="2048"/>
        <v>1.1426708108192509E-4</v>
      </c>
      <c r="T6570" s="19"/>
      <c r="V6570" s="19">
        <f t="shared" si="2049"/>
        <v>-1.6939195188130984E-2</v>
      </c>
      <c r="Y6570" s="19">
        <f t="shared" si="2050"/>
        <v>0.38061361328622451</v>
      </c>
      <c r="Z6570" s="14">
        <f t="shared" si="2051"/>
        <v>1.4169116954315995E-2</v>
      </c>
      <c r="AB6570" s="17">
        <f t="shared" si="2052"/>
        <v>12.94683830525897</v>
      </c>
      <c r="AC6570">
        <f t="shared" si="2053"/>
        <v>25.50591440155781</v>
      </c>
      <c r="AI6570" s="19">
        <f t="shared" si="2054"/>
        <v>0.21576546110979522</v>
      </c>
      <c r="AJ6570">
        <f t="shared" si="2055"/>
        <v>2.0989273800937724E-3</v>
      </c>
      <c r="AO6570" s="3">
        <f t="shared" si="2043"/>
        <v>0.21584232684487947</v>
      </c>
      <c r="AQ6570">
        <f t="shared" si="2056"/>
        <v>733.95000000010475</v>
      </c>
      <c r="AR6570">
        <f t="shared" si="2057"/>
        <v>7.8965002570133072</v>
      </c>
      <c r="AS6570" s="5">
        <f t="shared" si="2058"/>
        <v>6.5290791373490142</v>
      </c>
      <c r="AT6570">
        <f t="shared" si="2059"/>
        <v>1.8698405185039484</v>
      </c>
    </row>
    <row r="6571" spans="1:46" x14ac:dyDescent="0.25">
      <c r="A6571" s="1">
        <v>734.05000000010477</v>
      </c>
      <c r="B6571">
        <v>7.8984298537248288</v>
      </c>
      <c r="D6571">
        <f t="shared" si="2044"/>
        <v>0.26161933967898654</v>
      </c>
      <c r="E6571">
        <f t="shared" si="2042"/>
        <v>0.250938942907732</v>
      </c>
      <c r="G6571">
        <f t="shared" si="2060"/>
        <v>0.26161933967898654</v>
      </c>
      <c r="H6571" s="2">
        <f t="shared" si="2061"/>
        <v>0.250938942907732</v>
      </c>
      <c r="L6571" s="16">
        <f t="shared" si="2045"/>
        <v>0.25102331565714309</v>
      </c>
      <c r="M6571">
        <f t="shared" si="2046"/>
        <v>1.122757250714835E-4</v>
      </c>
      <c r="P6571" s="19">
        <f t="shared" si="2047"/>
        <v>0.25093949936175747</v>
      </c>
      <c r="Q6571">
        <f t="shared" si="2048"/>
        <v>1.1405898920151157E-4</v>
      </c>
      <c r="T6571" s="19"/>
      <c r="V6571" s="19">
        <f t="shared" si="2049"/>
        <v>-1.6928207515154291E-2</v>
      </c>
      <c r="Y6571" s="19">
        <f t="shared" si="2050"/>
        <v>0.38067400867669571</v>
      </c>
      <c r="Z6571" s="14">
        <f t="shared" si="2051"/>
        <v>1.4174014210154092E-2</v>
      </c>
      <c r="AB6571" s="17">
        <f t="shared" si="2052"/>
        <v>12.949189578632549</v>
      </c>
      <c r="AC6571">
        <f t="shared" si="2053"/>
        <v>25.510173798749907</v>
      </c>
      <c r="AI6571" s="19">
        <f t="shared" si="2054"/>
        <v>0.21581062090077818</v>
      </c>
      <c r="AJ6571">
        <f t="shared" si="2055"/>
        <v>2.0984387161009791E-3</v>
      </c>
      <c r="AO6571" s="3">
        <f t="shared" si="2043"/>
        <v>0.2158874984414989</v>
      </c>
      <c r="AQ6571">
        <f t="shared" si="2056"/>
        <v>734.05000000010489</v>
      </c>
      <c r="AR6571">
        <f t="shared" si="2057"/>
        <v>7.8984298537248288</v>
      </c>
      <c r="AS6571" s="5">
        <f t="shared" si="2058"/>
        <v>6.530837268445878</v>
      </c>
      <c r="AT6571">
        <f t="shared" si="2059"/>
        <v>1.8703094793099642</v>
      </c>
    </row>
    <row r="6572" spans="1:46" x14ac:dyDescent="0.25">
      <c r="A6572" s="1">
        <v>734.1500000001048</v>
      </c>
      <c r="B6572">
        <v>7.9003594875251508</v>
      </c>
      <c r="D6572">
        <f t="shared" si="2044"/>
        <v>0.26165916603606965</v>
      </c>
      <c r="E6572">
        <f t="shared" si="2042"/>
        <v>0.25098850795965089</v>
      </c>
      <c r="G6572">
        <f t="shared" si="2060"/>
        <v>0.26165916603606965</v>
      </c>
      <c r="H6572" s="2">
        <f t="shared" si="2061"/>
        <v>0.25098850795965089</v>
      </c>
      <c r="L6572" s="16">
        <f t="shared" si="2045"/>
        <v>0.25107289185564241</v>
      </c>
      <c r="M6572">
        <f t="shared" si="2046"/>
        <v>1.1206920102318033E-4</v>
      </c>
      <c r="P6572" s="19">
        <f t="shared" si="2047"/>
        <v>0.25098906450694036</v>
      </c>
      <c r="Q6572">
        <f t="shared" si="2048"/>
        <v>1.1385106664192708E-4</v>
      </c>
      <c r="T6572" s="19"/>
      <c r="V6572" s="19">
        <f t="shared" si="2049"/>
        <v>-1.6917222602379354E-2</v>
      </c>
      <c r="Y6572" s="19">
        <f t="shared" si="2050"/>
        <v>0.3807344022151517</v>
      </c>
      <c r="Z6572" s="14">
        <f t="shared" si="2051"/>
        <v>1.4178911871104172E-2</v>
      </c>
      <c r="AB6572" s="17">
        <f t="shared" si="2052"/>
        <v>12.951540779904697</v>
      </c>
      <c r="AC6572">
        <f t="shared" si="2053"/>
        <v>25.514432448485103</v>
      </c>
      <c r="AI6572" s="19">
        <f t="shared" si="2054"/>
        <v>0.21585578252760884</v>
      </c>
      <c r="AJ6572">
        <f t="shared" si="2055"/>
        <v>2.097949940823139E-3</v>
      </c>
      <c r="AO6572" s="3">
        <f t="shared" si="2043"/>
        <v>0.21593267187261977</v>
      </c>
      <c r="AQ6572">
        <f t="shared" si="2056"/>
        <v>734.1500000001048</v>
      </c>
      <c r="AR6572">
        <f t="shared" si="2057"/>
        <v>7.9003594875251517</v>
      </c>
      <c r="AS6572" s="5">
        <f t="shared" si="2058"/>
        <v>6.5325954710147487</v>
      </c>
      <c r="AT6572">
        <f t="shared" si="2059"/>
        <v>1.8707784048606699</v>
      </c>
    </row>
    <row r="6573" spans="1:46" x14ac:dyDescent="0.25">
      <c r="A6573" s="1">
        <v>734.25000000010482</v>
      </c>
      <c r="B6573">
        <v>7.9022891583848738</v>
      </c>
      <c r="D6573">
        <f t="shared" si="2044"/>
        <v>0.26169899239315275</v>
      </c>
      <c r="E6573">
        <f t="shared" si="2042"/>
        <v>0.25103807396348671</v>
      </c>
      <c r="G6573">
        <f t="shared" si="2060"/>
        <v>0.26169899239315275</v>
      </c>
      <c r="H6573" s="2">
        <f t="shared" si="2061"/>
        <v>0.25103807396348671</v>
      </c>
      <c r="L6573" s="16">
        <f t="shared" si="2045"/>
        <v>0.25112246900407342</v>
      </c>
      <c r="M6573">
        <f t="shared" si="2046"/>
        <v>1.1186284699974209E-4</v>
      </c>
      <c r="P6573" s="19">
        <f t="shared" si="2047"/>
        <v>0.25103863060403214</v>
      </c>
      <c r="Q6573">
        <f t="shared" si="2048"/>
        <v>1.1364331347494276E-4</v>
      </c>
      <c r="T6573" s="19"/>
      <c r="V6573" s="19">
        <f t="shared" si="2049"/>
        <v>-1.6906240453612269E-2</v>
      </c>
      <c r="Y6573" s="19">
        <f t="shared" si="2050"/>
        <v>0.3807947938970212</v>
      </c>
      <c r="Z6573" s="14">
        <f t="shared" si="2051"/>
        <v>1.4183809935848835E-2</v>
      </c>
      <c r="AB6573" s="17">
        <f t="shared" si="2052"/>
        <v>12.953891908897448</v>
      </c>
      <c r="AC6573">
        <f t="shared" si="2053"/>
        <v>25.518690348986208</v>
      </c>
      <c r="AI6573" s="19">
        <f t="shared" si="2054"/>
        <v>0.21590094598965259</v>
      </c>
      <c r="AJ6573">
        <f t="shared" si="2055"/>
        <v>2.0974610543771539E-3</v>
      </c>
      <c r="AO6573" s="3">
        <f t="shared" si="2043"/>
        <v>0.21597784713757129</v>
      </c>
      <c r="AQ6573">
        <f t="shared" si="2056"/>
        <v>734.25000000010482</v>
      </c>
      <c r="AR6573">
        <f t="shared" si="2057"/>
        <v>7.9022891583848756</v>
      </c>
      <c r="AS6573" s="5">
        <f t="shared" si="2058"/>
        <v>6.5343537450309208</v>
      </c>
      <c r="AT6573">
        <f t="shared" si="2059"/>
        <v>1.8712472951078549</v>
      </c>
    </row>
    <row r="6574" spans="1:46" x14ac:dyDescent="0.25">
      <c r="A6574" s="1">
        <v>734.35000000010484</v>
      </c>
      <c r="B6574">
        <v>7.9042188662745936</v>
      </c>
      <c r="D6574">
        <f t="shared" si="2044"/>
        <v>0.26173881875023586</v>
      </c>
      <c r="E6574">
        <f t="shared" si="2042"/>
        <v>0.25108764091848418</v>
      </c>
      <c r="G6574">
        <f t="shared" si="2060"/>
        <v>0.26173881875023586</v>
      </c>
      <c r="H6574" s="2">
        <f t="shared" si="2061"/>
        <v>0.25108764091848418</v>
      </c>
      <c r="L6574" s="16">
        <f t="shared" si="2045"/>
        <v>0.25117204710170071</v>
      </c>
      <c r="M6574">
        <f t="shared" si="2046"/>
        <v>1.1165666307228614E-4</v>
      </c>
      <c r="P6574" s="19">
        <f t="shared" si="2047"/>
        <v>0.25108819765227741</v>
      </c>
      <c r="Q6574">
        <f t="shared" si="2048"/>
        <v>1.1343572977227757E-4</v>
      </c>
      <c r="T6574" s="19"/>
      <c r="V6574" s="19">
        <f t="shared" si="2049"/>
        <v>-1.6895261072654957E-2</v>
      </c>
      <c r="Y6574" s="19">
        <f t="shared" si="2050"/>
        <v>0.38085518371773869</v>
      </c>
      <c r="Z6574" s="14">
        <f t="shared" si="2051"/>
        <v>1.4188708403071336E-2</v>
      </c>
      <c r="AB6574" s="17">
        <f t="shared" si="2052"/>
        <v>12.956242965433061</v>
      </c>
      <c r="AC6574">
        <f t="shared" si="2053"/>
        <v>25.522947498477926</v>
      </c>
      <c r="AI6574" s="19">
        <f t="shared" si="2054"/>
        <v>0.21594611128627728</v>
      </c>
      <c r="AJ6574">
        <f t="shared" si="2055"/>
        <v>2.0969720568796879E-3</v>
      </c>
      <c r="AO6574" s="3">
        <f t="shared" si="2043"/>
        <v>0.21602302423575592</v>
      </c>
      <c r="AQ6574">
        <f t="shared" si="2056"/>
        <v>734.35000000010484</v>
      </c>
      <c r="AR6574">
        <f t="shared" si="2057"/>
        <v>7.9042188662745927</v>
      </c>
      <c r="AS6574" s="5">
        <f t="shared" si="2058"/>
        <v>6.5361120904697847</v>
      </c>
      <c r="AT6574">
        <f t="shared" si="2059"/>
        <v>1.8717161500030273</v>
      </c>
    </row>
    <row r="6575" spans="1:46" x14ac:dyDescent="0.25">
      <c r="A6575" s="1">
        <v>734.45000000010486</v>
      </c>
      <c r="B6575">
        <v>7.9061486111649204</v>
      </c>
      <c r="D6575">
        <f t="shared" si="2044"/>
        <v>0.26177864510731896</v>
      </c>
      <c r="E6575">
        <f t="shared" si="2042"/>
        <v>0.25113720882388846</v>
      </c>
      <c r="G6575">
        <f t="shared" si="2060"/>
        <v>0.26177864510731896</v>
      </c>
      <c r="H6575" s="2">
        <f t="shared" si="2061"/>
        <v>0.25113720882388846</v>
      </c>
      <c r="L6575" s="16">
        <f t="shared" si="2045"/>
        <v>0.25122162614774979</v>
      </c>
      <c r="M6575">
        <f t="shared" si="2046"/>
        <v>1.1145064931270304E-4</v>
      </c>
      <c r="P6575" s="19">
        <f t="shared" si="2047"/>
        <v>0.25113776565092144</v>
      </c>
      <c r="Q6575">
        <f t="shared" si="2048"/>
        <v>1.1322831560558284E-4</v>
      </c>
      <c r="T6575" s="19"/>
      <c r="V6575" s="19">
        <f t="shared" si="2049"/>
        <v>-1.6884284463304998E-2</v>
      </c>
      <c r="Y6575" s="19">
        <f t="shared" si="2050"/>
        <v>0.38091557167274198</v>
      </c>
      <c r="Z6575" s="14">
        <f t="shared" si="2051"/>
        <v>1.4193607271454996E-2</v>
      </c>
      <c r="AB6575" s="17">
        <f t="shared" si="2052"/>
        <v>12.958593949333924</v>
      </c>
      <c r="AC6575">
        <f t="shared" si="2053"/>
        <v>25.527203895185696</v>
      </c>
      <c r="AI6575" s="19">
        <f t="shared" si="2054"/>
        <v>0.21599127841679144</v>
      </c>
      <c r="AJ6575">
        <f t="shared" si="2055"/>
        <v>2.0964829484528291E-3</v>
      </c>
      <c r="AO6575" s="3">
        <f t="shared" si="2043"/>
        <v>0.21606820316644759</v>
      </c>
      <c r="AQ6575">
        <f t="shared" si="2056"/>
        <v>734.45000000010475</v>
      </c>
      <c r="AR6575">
        <f t="shared" si="2057"/>
        <v>7.9061486111649204</v>
      </c>
      <c r="AS6575" s="5">
        <f t="shared" si="2058"/>
        <v>6.5378705073044197</v>
      </c>
      <c r="AT6575">
        <f t="shared" si="2059"/>
        <v>1.8721849695040873</v>
      </c>
    </row>
    <row r="6576" spans="1:46" x14ac:dyDescent="0.25">
      <c r="A6576" s="1">
        <v>734.55000000010489</v>
      </c>
      <c r="B6576">
        <v>7.9080783930264609</v>
      </c>
      <c r="D6576">
        <f t="shared" si="2044"/>
        <v>0.26181847146440212</v>
      </c>
      <c r="E6576">
        <f t="shared" si="2042"/>
        <v>0.25118677767894448</v>
      </c>
      <c r="G6576">
        <f t="shared" si="2060"/>
        <v>0.26181847146440212</v>
      </c>
      <c r="H6576" s="2">
        <f t="shared" si="2061"/>
        <v>0.25118677767894448</v>
      </c>
      <c r="L6576" s="16">
        <f t="shared" si="2045"/>
        <v>0.25127120614148168</v>
      </c>
      <c r="M6576">
        <f t="shared" si="2046"/>
        <v>1.1124480579208003E-4</v>
      </c>
      <c r="P6576" s="19">
        <f t="shared" si="2047"/>
        <v>0.25118733459920922</v>
      </c>
      <c r="Q6576">
        <f t="shared" si="2048"/>
        <v>1.1302107104646358E-4</v>
      </c>
      <c r="T6576" s="19"/>
      <c r="V6576" s="19">
        <f t="shared" si="2049"/>
        <v>-1.6873310629355806E-2</v>
      </c>
      <c r="Y6576" s="19">
        <f t="shared" si="2050"/>
        <v>0.38097595775747345</v>
      </c>
      <c r="Z6576" s="14">
        <f t="shared" si="2051"/>
        <v>1.419850653968348E-2</v>
      </c>
      <c r="AB6576" s="17">
        <f t="shared" si="2052"/>
        <v>12.960944860422602</v>
      </c>
      <c r="AC6576">
        <f t="shared" si="2053"/>
        <v>25.53145953733636</v>
      </c>
      <c r="AI6576" s="19">
        <f t="shared" si="2054"/>
        <v>0.21603644738058114</v>
      </c>
      <c r="AJ6576">
        <f t="shared" si="2055"/>
        <v>2.0959937292115644E-3</v>
      </c>
      <c r="AO6576" s="3">
        <f t="shared" si="2043"/>
        <v>0.21611338392906831</v>
      </c>
      <c r="AQ6576">
        <f t="shared" si="2056"/>
        <v>734.55000000010489</v>
      </c>
      <c r="AR6576">
        <f t="shared" si="2057"/>
        <v>7.9080783930264618</v>
      </c>
      <c r="AS6576" s="5">
        <f t="shared" si="2058"/>
        <v>6.539628995510923</v>
      </c>
      <c r="AT6576">
        <f t="shared" si="2059"/>
        <v>1.8726537535606409</v>
      </c>
    </row>
    <row r="6577" spans="1:46" x14ac:dyDescent="0.25">
      <c r="A6577" s="1">
        <v>734.65000000010491</v>
      </c>
      <c r="B6577">
        <v>7.910008211829842</v>
      </c>
      <c r="D6577">
        <f t="shared" si="2044"/>
        <v>0.26185829782148523</v>
      </c>
      <c r="E6577">
        <f t="shared" si="2042"/>
        <v>0.25123634748289775</v>
      </c>
      <c r="G6577">
        <f t="shared" si="2060"/>
        <v>0.26185829782148523</v>
      </c>
      <c r="H6577" s="2">
        <f t="shared" si="2061"/>
        <v>0.25123634748289775</v>
      </c>
      <c r="L6577" s="16">
        <f t="shared" si="2045"/>
        <v>0.25132078708212902</v>
      </c>
      <c r="M6577">
        <f t="shared" si="2046"/>
        <v>1.1103913258204757E-4</v>
      </c>
      <c r="P6577" s="19">
        <f t="shared" si="2047"/>
        <v>0.25123690449638603</v>
      </c>
      <c r="Q6577">
        <f t="shared" si="2048"/>
        <v>1.1281399616646193E-4</v>
      </c>
      <c r="T6577" s="19"/>
      <c r="V6577" s="19">
        <f t="shared" si="2049"/>
        <v>-1.6862339574596454E-2</v>
      </c>
      <c r="Y6577" s="19">
        <f t="shared" si="2050"/>
        <v>0.38103634196738123</v>
      </c>
      <c r="Z6577" s="14">
        <f t="shared" si="2051"/>
        <v>1.4203406206441137E-2</v>
      </c>
      <c r="AB6577" s="17">
        <f t="shared" si="2052"/>
        <v>12.963295698521884</v>
      </c>
      <c r="AC6577">
        <f t="shared" si="2053"/>
        <v>25.535714423158378</v>
      </c>
      <c r="AI6577" s="19">
        <f t="shared" si="2054"/>
        <v>0.21608161817697491</v>
      </c>
      <c r="AJ6577">
        <f t="shared" si="2055"/>
        <v>2.0955043992761254E-3</v>
      </c>
      <c r="AO6577" s="3">
        <f t="shared" si="2043"/>
        <v>0.2161585665229282</v>
      </c>
      <c r="AQ6577">
        <f t="shared" si="2056"/>
        <v>734.65000000010491</v>
      </c>
      <c r="AR6577">
        <f t="shared" si="2057"/>
        <v>7.9100082118298429</v>
      </c>
      <c r="AS6577" s="5">
        <f t="shared" si="2058"/>
        <v>6.5413875550631575</v>
      </c>
      <c r="AT6577">
        <f t="shared" si="2059"/>
        <v>1.8731225021284734</v>
      </c>
    </row>
    <row r="6578" spans="1:46" x14ac:dyDescent="0.25">
      <c r="A6578" s="1">
        <v>734.75000000010493</v>
      </c>
      <c r="B6578">
        <v>7.911938067545683</v>
      </c>
      <c r="D6578">
        <f t="shared" si="2044"/>
        <v>0.26189812417856834</v>
      </c>
      <c r="E6578">
        <f t="shared" si="2042"/>
        <v>0.25128591823499363</v>
      </c>
      <c r="G6578">
        <f t="shared" si="2060"/>
        <v>0.26189812417856834</v>
      </c>
      <c r="H6578" s="2">
        <f t="shared" si="2061"/>
        <v>0.25128591823499363</v>
      </c>
      <c r="L6578" s="16">
        <f t="shared" si="2045"/>
        <v>0.25137036896894216</v>
      </c>
      <c r="M6578">
        <f t="shared" si="2046"/>
        <v>1.1083362975381111E-4</v>
      </c>
      <c r="P6578" s="19">
        <f t="shared" si="2047"/>
        <v>0.25128647534169735</v>
      </c>
      <c r="Q6578">
        <f t="shared" si="2048"/>
        <v>1.1260709103706545E-4</v>
      </c>
      <c r="T6578" s="19"/>
      <c r="V6578" s="19">
        <f t="shared" si="2049"/>
        <v>-1.6851371302811793E-2</v>
      </c>
      <c r="Y6578" s="19">
        <f t="shared" si="2050"/>
        <v>0.38109672429791563</v>
      </c>
      <c r="Z6578" s="14">
        <f t="shared" si="2051"/>
        <v>1.4208306270412061E-2</v>
      </c>
      <c r="AB6578" s="17">
        <f t="shared" si="2052"/>
        <v>12.965646463454645</v>
      </c>
      <c r="AC6578">
        <f t="shared" si="2053"/>
        <v>25.539968550880733</v>
      </c>
      <c r="AI6578" s="19">
        <f t="shared" si="2054"/>
        <v>0.21612679080533881</v>
      </c>
      <c r="AJ6578">
        <f t="shared" si="2055"/>
        <v>2.0950149587633153E-3</v>
      </c>
      <c r="AO6578" s="3">
        <f t="shared" si="2043"/>
        <v>0.21620375094735578</v>
      </c>
      <c r="AQ6578">
        <f t="shared" si="2056"/>
        <v>734.75000000010493</v>
      </c>
      <c r="AR6578">
        <f t="shared" si="2057"/>
        <v>7.911938067545683</v>
      </c>
      <c r="AS6578" s="5">
        <f t="shared" si="2058"/>
        <v>6.5431461859364388</v>
      </c>
      <c r="AT6578">
        <f t="shared" si="2059"/>
        <v>1.873591215159375</v>
      </c>
    </row>
    <row r="6579" spans="1:46" x14ac:dyDescent="0.25">
      <c r="A6579" s="1">
        <v>734.85000000010496</v>
      </c>
      <c r="B6579">
        <v>7.9138679601446142</v>
      </c>
      <c r="D6579">
        <f t="shared" si="2044"/>
        <v>0.26193795053565144</v>
      </c>
      <c r="E6579">
        <f t="shared" si="2042"/>
        <v>0.25133548993447774</v>
      </c>
      <c r="G6579">
        <f t="shared" si="2060"/>
        <v>0.26193795053565144</v>
      </c>
      <c r="H6579" s="2">
        <f t="shared" si="2061"/>
        <v>0.25133548993447774</v>
      </c>
      <c r="L6579" s="16">
        <f t="shared" si="2045"/>
        <v>0.25141995180117149</v>
      </c>
      <c r="M6579">
        <f t="shared" si="2046"/>
        <v>1.1062829737852182E-4</v>
      </c>
      <c r="P6579" s="19">
        <f t="shared" si="2047"/>
        <v>0.25133604713438884</v>
      </c>
      <c r="Q6579">
        <f t="shared" si="2048"/>
        <v>1.1240035572970354E-4</v>
      </c>
      <c r="T6579" s="19"/>
      <c r="V6579" s="19">
        <f t="shared" si="2049"/>
        <v>-1.6840405817782407E-2</v>
      </c>
      <c r="Y6579" s="19">
        <f t="shared" si="2050"/>
        <v>0.38115710474453346</v>
      </c>
      <c r="Z6579" s="14">
        <f t="shared" si="2051"/>
        <v>1.421320673028119E-2</v>
      </c>
      <c r="AB6579" s="17">
        <f t="shared" si="2052"/>
        <v>12.967997155044014</v>
      </c>
      <c r="AC6579">
        <f t="shared" si="2053"/>
        <v>25.544221918734451</v>
      </c>
      <c r="AI6579" s="19">
        <f t="shared" si="2054"/>
        <v>0.21617196526500226</v>
      </c>
      <c r="AJ6579">
        <f t="shared" si="2055"/>
        <v>2.0945254077932777E-3</v>
      </c>
      <c r="AO6579" s="3">
        <f t="shared" si="2043"/>
        <v>0.21624893720175553</v>
      </c>
      <c r="AQ6579">
        <f t="shared" si="2056"/>
        <v>734.85000000010496</v>
      </c>
      <c r="AR6579">
        <f t="shared" si="2057"/>
        <v>7.9138679601446169</v>
      </c>
      <c r="AS6579" s="5">
        <f t="shared" si="2058"/>
        <v>6.5449048881046634</v>
      </c>
      <c r="AT6579">
        <f t="shared" si="2059"/>
        <v>1.8740598926090668</v>
      </c>
    </row>
    <row r="6580" spans="1:46" x14ac:dyDescent="0.25">
      <c r="A6580" s="1">
        <v>734.95000000010498</v>
      </c>
      <c r="B6580">
        <v>7.9157978895972736</v>
      </c>
      <c r="D6580">
        <f t="shared" si="2044"/>
        <v>0.2619777768927346</v>
      </c>
      <c r="E6580">
        <f t="shared" si="2042"/>
        <v>0.25138506258059579</v>
      </c>
      <c r="G6580">
        <f t="shared" si="2060"/>
        <v>0.2619777768927346</v>
      </c>
      <c r="H6580" s="2">
        <f t="shared" si="2061"/>
        <v>0.25138506258059579</v>
      </c>
      <c r="L6580" s="16">
        <f t="shared" si="2045"/>
        <v>0.25146953557805318</v>
      </c>
      <c r="M6580">
        <f t="shared" si="2046"/>
        <v>1.1042313552757752E-4</v>
      </c>
      <c r="P6580" s="19">
        <f t="shared" si="2047"/>
        <v>0.25138561987370622</v>
      </c>
      <c r="Q6580">
        <f t="shared" si="2048"/>
        <v>1.121937903157522E-4</v>
      </c>
      <c r="T6580" s="19"/>
      <c r="V6580" s="19">
        <f t="shared" si="2049"/>
        <v>-1.6829443123284618E-2</v>
      </c>
      <c r="Y6580" s="19">
        <f t="shared" si="2050"/>
        <v>0.3812174833026945</v>
      </c>
      <c r="Z6580" s="14">
        <f t="shared" si="2051"/>
        <v>1.4218107584733432E-2</v>
      </c>
      <c r="AB6580" s="17">
        <f t="shared" si="2052"/>
        <v>12.970347773113232</v>
      </c>
      <c r="AC6580">
        <f t="shared" si="2053"/>
        <v>25.548474524951192</v>
      </c>
      <c r="AI6580" s="19">
        <f t="shared" si="2054"/>
        <v>0.21621714155533112</v>
      </c>
      <c r="AJ6580">
        <f t="shared" si="2055"/>
        <v>2.094035746482821E-3</v>
      </c>
      <c r="AO6580" s="3">
        <f t="shared" si="2043"/>
        <v>0.21629412528543712</v>
      </c>
      <c r="AQ6580">
        <f t="shared" si="2056"/>
        <v>734.95000000010509</v>
      </c>
      <c r="AR6580">
        <f t="shared" si="2057"/>
        <v>7.9157978895972745</v>
      </c>
      <c r="AS6580" s="5">
        <f t="shared" si="2058"/>
        <v>6.5466636615431417</v>
      </c>
      <c r="AT6580">
        <f t="shared" si="2059"/>
        <v>1.8745285344293861</v>
      </c>
    </row>
    <row r="6581" spans="1:46" x14ac:dyDescent="0.25">
      <c r="A6581" s="1">
        <v>735.050000000105</v>
      </c>
      <c r="B6581">
        <v>7.9177278558743032</v>
      </c>
      <c r="D6581">
        <f t="shared" si="2044"/>
        <v>0.26201760324981771</v>
      </c>
      <c r="E6581">
        <f t="shared" si="2042"/>
        <v>0.25143463617259371</v>
      </c>
      <c r="G6581">
        <f t="shared" si="2060"/>
        <v>0.26201760324981771</v>
      </c>
      <c r="H6581" s="2">
        <f t="shared" si="2061"/>
        <v>0.25143463617259371</v>
      </c>
      <c r="L6581" s="16">
        <f t="shared" si="2045"/>
        <v>0.25151912029883405</v>
      </c>
      <c r="M6581">
        <f t="shared" si="2046"/>
        <v>1.102181442720945E-4</v>
      </c>
      <c r="P6581" s="19">
        <f t="shared" si="2047"/>
        <v>0.25143519355889526</v>
      </c>
      <c r="Q6581">
        <f t="shared" si="2048"/>
        <v>1.1198739486652928E-4</v>
      </c>
      <c r="T6581" s="19"/>
      <c r="V6581" s="19">
        <f t="shared" si="2049"/>
        <v>-1.6818483223090465E-2</v>
      </c>
      <c r="Y6581" s="19">
        <f t="shared" si="2050"/>
        <v>0.38127785996786423</v>
      </c>
      <c r="Z6581" s="14">
        <f t="shared" si="2051"/>
        <v>1.4223008832454359E-2</v>
      </c>
      <c r="AB6581" s="17">
        <f t="shared" si="2052"/>
        <v>12.972698317485767</v>
      </c>
      <c r="AC6581">
        <f t="shared" si="2053"/>
        <v>25.552726367764414</v>
      </c>
      <c r="AI6581" s="19">
        <f t="shared" si="2054"/>
        <v>0.21626231967565435</v>
      </c>
      <c r="AJ6581">
        <f t="shared" si="2055"/>
        <v>2.0935459749521039E-3</v>
      </c>
      <c r="AO6581" s="3">
        <f t="shared" si="2043"/>
        <v>0.21633931519776683</v>
      </c>
      <c r="AQ6581">
        <f t="shared" si="2056"/>
        <v>735.050000000105</v>
      </c>
      <c r="AR6581">
        <f t="shared" si="2057"/>
        <v>7.9177278558743032</v>
      </c>
      <c r="AS6581" s="5">
        <f t="shared" si="2058"/>
        <v>6.5484225062257506</v>
      </c>
      <c r="AT6581">
        <f t="shared" si="2059"/>
        <v>1.8749971405761447</v>
      </c>
    </row>
    <row r="6582" spans="1:46" x14ac:dyDescent="0.25">
      <c r="A6582" s="1">
        <v>735.15000000010502</v>
      </c>
      <c r="B6582">
        <v>7.9196578589463487</v>
      </c>
      <c r="D6582">
        <f t="shared" si="2044"/>
        <v>0.26205742960690082</v>
      </c>
      <c r="E6582">
        <f t="shared" si="2042"/>
        <v>0.2514842107097176</v>
      </c>
      <c r="G6582">
        <f t="shared" si="2060"/>
        <v>0.26205742960690082</v>
      </c>
      <c r="H6582" s="2">
        <f t="shared" si="2061"/>
        <v>0.2514842107097176</v>
      </c>
      <c r="L6582" s="16">
        <f t="shared" si="2045"/>
        <v>0.25156870596276804</v>
      </c>
      <c r="M6582">
        <f t="shared" si="2046"/>
        <v>1.1001332368299003E-4</v>
      </c>
      <c r="P6582" s="19">
        <f t="shared" si="2047"/>
        <v>0.25148476818920235</v>
      </c>
      <c r="Q6582">
        <f t="shared" si="2048"/>
        <v>1.1178116945328983E-4</v>
      </c>
      <c r="T6582" s="19"/>
      <c r="V6582" s="19">
        <f t="shared" si="2049"/>
        <v>-1.6807526120967715E-2</v>
      </c>
      <c r="Y6582" s="19">
        <f t="shared" si="2050"/>
        <v>0.38133823473551087</v>
      </c>
      <c r="Z6582" s="14">
        <f t="shared" si="2051"/>
        <v>1.4227910472129447E-2</v>
      </c>
      <c r="AB6582" s="17">
        <f t="shared" si="2052"/>
        <v>12.975048787985186</v>
      </c>
      <c r="AC6582">
        <f t="shared" si="2053"/>
        <v>25.556977445408155</v>
      </c>
      <c r="AI6582" s="19">
        <f t="shared" si="2054"/>
        <v>0.21630749962535711</v>
      </c>
      <c r="AJ6582">
        <f t="shared" si="2055"/>
        <v>2.0930560933161515E-3</v>
      </c>
      <c r="AO6582" s="3">
        <f t="shared" si="2043"/>
        <v>0.21638450693809252</v>
      </c>
      <c r="AQ6582">
        <f t="shared" si="2056"/>
        <v>735.15000000010502</v>
      </c>
      <c r="AR6582">
        <f t="shared" si="2057"/>
        <v>7.9196578589463504</v>
      </c>
      <c r="AS6582" s="5">
        <f t="shared" si="2058"/>
        <v>6.5501814221285519</v>
      </c>
      <c r="AT6582">
        <f t="shared" si="2059"/>
        <v>1.8754657109991737</v>
      </c>
    </row>
    <row r="6583" spans="1:46" x14ac:dyDescent="0.25">
      <c r="A6583" s="1">
        <v>735.25000000010505</v>
      </c>
      <c r="B6583">
        <v>7.9215878987840664</v>
      </c>
      <c r="D6583">
        <f t="shared" si="2044"/>
        <v>0.26209725596398392</v>
      </c>
      <c r="E6583">
        <f t="shared" si="2042"/>
        <v>0.25153378619121364</v>
      </c>
      <c r="G6583">
        <f t="shared" si="2060"/>
        <v>0.26209725596398392</v>
      </c>
      <c r="H6583" s="2">
        <f t="shared" si="2061"/>
        <v>0.25153378619121364</v>
      </c>
      <c r="L6583" s="16">
        <f t="shared" si="2045"/>
        <v>0.2516182925690913</v>
      </c>
      <c r="M6583">
        <f t="shared" si="2046"/>
        <v>1.0980867383149959E-4</v>
      </c>
      <c r="P6583" s="19">
        <f t="shared" si="2047"/>
        <v>0.25153434376387335</v>
      </c>
      <c r="Q6583">
        <f t="shared" si="2048"/>
        <v>1.1157511414724483E-4</v>
      </c>
      <c r="T6583" s="19"/>
      <c r="V6583" s="19">
        <f t="shared" si="2049"/>
        <v>-1.6796571820679899E-2</v>
      </c>
      <c r="Y6583" s="19">
        <f t="shared" si="2050"/>
        <v>0.38139860760110822</v>
      </c>
      <c r="Z6583" s="14">
        <f t="shared" si="2051"/>
        <v>1.4232812502444781E-2</v>
      </c>
      <c r="AB6583" s="17">
        <f t="shared" si="2052"/>
        <v>12.977399184435283</v>
      </c>
      <c r="AC6583">
        <f t="shared" si="2053"/>
        <v>25.56122775611821</v>
      </c>
      <c r="AI6583" s="19">
        <f t="shared" si="2054"/>
        <v>0.21635268140376795</v>
      </c>
      <c r="AJ6583">
        <f t="shared" si="2055"/>
        <v>2.0925661016951576E-3</v>
      </c>
      <c r="AO6583" s="3">
        <f t="shared" si="2043"/>
        <v>0.21642970050574295</v>
      </c>
      <c r="AQ6583">
        <f t="shared" si="2056"/>
        <v>735.25000000010505</v>
      </c>
      <c r="AR6583">
        <f t="shared" si="2057"/>
        <v>7.9215878987840673</v>
      </c>
      <c r="AS6583" s="5">
        <f t="shared" si="2058"/>
        <v>6.5519404092254065</v>
      </c>
      <c r="AT6583">
        <f t="shared" si="2059"/>
        <v>1.8759342456543417</v>
      </c>
    </row>
    <row r="6584" spans="1:46" x14ac:dyDescent="0.25">
      <c r="A6584" s="1">
        <v>735.35000000010507</v>
      </c>
      <c r="B6584">
        <v>7.9235179753581146</v>
      </c>
      <c r="D6584">
        <f t="shared" si="2044"/>
        <v>0.26213708232106703</v>
      </c>
      <c r="E6584">
        <f t="shared" si="2042"/>
        <v>0.25158336261632813</v>
      </c>
      <c r="G6584">
        <f t="shared" si="2060"/>
        <v>0.26213708232106703</v>
      </c>
      <c r="H6584" s="2">
        <f t="shared" si="2061"/>
        <v>0.25158336261632813</v>
      </c>
      <c r="L6584" s="16">
        <f t="shared" si="2045"/>
        <v>0.25166788011706132</v>
      </c>
      <c r="M6584">
        <f t="shared" si="2046"/>
        <v>1.0960419478835805E-4</v>
      </c>
      <c r="P6584" s="19">
        <f t="shared" si="2047"/>
        <v>0.25158392028215465</v>
      </c>
      <c r="Q6584">
        <f t="shared" si="2048"/>
        <v>1.1136922901954126E-4</v>
      </c>
      <c r="T6584" s="19"/>
      <c r="V6584" s="19">
        <f t="shared" si="2049"/>
        <v>-1.6785620325986239E-2</v>
      </c>
      <c r="Y6584" s="19">
        <f t="shared" si="2050"/>
        <v>0.38145897856013522</v>
      </c>
      <c r="Z6584" s="14">
        <f t="shared" si="2051"/>
        <v>1.4237714922086956E-2</v>
      </c>
      <c r="AB6584" s="17">
        <f t="shared" si="2052"/>
        <v>12.979749506660044</v>
      </c>
      <c r="AC6584">
        <f t="shared" si="2053"/>
        <v>25.565477298131849</v>
      </c>
      <c r="AI6584" s="19">
        <f t="shared" si="2054"/>
        <v>0.21639786501023495</v>
      </c>
      <c r="AJ6584">
        <f t="shared" si="2055"/>
        <v>2.0920760002075211E-3</v>
      </c>
      <c r="AO6584" s="3">
        <f t="shared" si="2043"/>
        <v>0.21647489590010305</v>
      </c>
      <c r="AQ6584">
        <f t="shared" si="2056"/>
        <v>735.35000000010496</v>
      </c>
      <c r="AR6584">
        <f t="shared" si="2057"/>
        <v>7.9235179753581155</v>
      </c>
      <c r="AS6584" s="5">
        <f t="shared" si="2058"/>
        <v>6.5536994674909339</v>
      </c>
      <c r="AT6584">
        <f t="shared" si="2059"/>
        <v>1.8764027444954718</v>
      </c>
    </row>
    <row r="6585" spans="1:46" x14ac:dyDescent="0.25">
      <c r="A6585" s="1">
        <v>735.45000000010509</v>
      </c>
      <c r="B6585">
        <v>7.9254480886391594</v>
      </c>
      <c r="D6585">
        <f t="shared" si="2044"/>
        <v>0.26217690867815019</v>
      </c>
      <c r="E6585">
        <f t="shared" si="2042"/>
        <v>0.25163293998430764</v>
      </c>
      <c r="G6585">
        <f t="shared" si="2060"/>
        <v>0.26217690867815019</v>
      </c>
      <c r="H6585" s="2">
        <f t="shared" si="2061"/>
        <v>0.25163293998430764</v>
      </c>
      <c r="L6585" s="16">
        <f t="shared" si="2045"/>
        <v>0.25171746860590716</v>
      </c>
      <c r="M6585">
        <f t="shared" si="2046"/>
        <v>1.0939988662484331E-4</v>
      </c>
      <c r="P6585" s="19">
        <f t="shared" si="2047"/>
        <v>0.25163349774329291</v>
      </c>
      <c r="Q6585">
        <f t="shared" si="2048"/>
        <v>1.1116351414126802E-4</v>
      </c>
      <c r="T6585" s="19"/>
      <c r="V6585" s="19">
        <f t="shared" si="2049"/>
        <v>-1.6774671640641694E-2</v>
      </c>
      <c r="Y6585" s="19">
        <f t="shared" si="2050"/>
        <v>0.38151934760807299</v>
      </c>
      <c r="Z6585" s="14">
        <f t="shared" si="2051"/>
        <v>1.4242617729742352E-2</v>
      </c>
      <c r="AB6585" s="17">
        <f t="shared" si="2052"/>
        <v>12.982099754483544</v>
      </c>
      <c r="AC6585">
        <f t="shared" si="2053"/>
        <v>25.569726069686791</v>
      </c>
      <c r="AI6585" s="19">
        <f t="shared" si="2054"/>
        <v>0.21644305044410506</v>
      </c>
      <c r="AJ6585">
        <f t="shared" si="2055"/>
        <v>2.0915857889717377E-3</v>
      </c>
      <c r="AO6585" s="3">
        <f t="shared" si="2043"/>
        <v>0.21652009312048315</v>
      </c>
      <c r="AQ6585">
        <f t="shared" si="2056"/>
        <v>735.45000000010509</v>
      </c>
      <c r="AR6585">
        <f t="shared" si="2057"/>
        <v>7.9254480886391585</v>
      </c>
      <c r="AS6585" s="5">
        <f t="shared" si="2058"/>
        <v>6.555458596899709</v>
      </c>
      <c r="AT6585">
        <f t="shared" si="2059"/>
        <v>1.8768712074765153</v>
      </c>
    </row>
    <row r="6586" spans="1:46" x14ac:dyDescent="0.25">
      <c r="A6586" s="1">
        <v>735.55000000010511</v>
      </c>
      <c r="B6586">
        <v>7.9273782385978731</v>
      </c>
      <c r="D6586">
        <f t="shared" si="2044"/>
        <v>0.26221673503523329</v>
      </c>
      <c r="E6586">
        <f t="shared" si="2042"/>
        <v>0.25168251829439886</v>
      </c>
      <c r="G6586">
        <f t="shared" si="2060"/>
        <v>0.26221673503523329</v>
      </c>
      <c r="H6586" s="2">
        <f t="shared" si="2061"/>
        <v>0.25168251829439886</v>
      </c>
      <c r="L6586" s="16">
        <f t="shared" si="2045"/>
        <v>0.25176705803489341</v>
      </c>
      <c r="M6586">
        <f t="shared" si="2046"/>
        <v>1.0919574941143238E-4</v>
      </c>
      <c r="P6586" s="19">
        <f t="shared" si="2047"/>
        <v>0.25168307614653473</v>
      </c>
      <c r="Q6586">
        <f t="shared" si="2048"/>
        <v>1.1095796958345819E-4</v>
      </c>
      <c r="T6586" s="19"/>
      <c r="V6586" s="19">
        <f t="shared" si="2049"/>
        <v>-1.6763725768396947E-2</v>
      </c>
      <c r="Y6586" s="19">
        <f t="shared" si="2050"/>
        <v>0.38157971474040953</v>
      </c>
      <c r="Z6586" s="14">
        <f t="shared" si="2051"/>
        <v>1.4247520924098313E-2</v>
      </c>
      <c r="AB6586" s="17">
        <f t="shared" si="2052"/>
        <v>12.984449927730124</v>
      </c>
      <c r="AC6586">
        <f t="shared" si="2053"/>
        <v>25.573974069022913</v>
      </c>
      <c r="AI6586" s="19">
        <f t="shared" si="2054"/>
        <v>0.21648823770474523</v>
      </c>
      <c r="AJ6586">
        <f t="shared" si="2055"/>
        <v>2.0910954681044535E-3</v>
      </c>
      <c r="AO6586" s="3">
        <f t="shared" si="2043"/>
        <v>0.21656529216626774</v>
      </c>
      <c r="AQ6586">
        <f t="shared" si="2056"/>
        <v>735.55000000010511</v>
      </c>
      <c r="AR6586">
        <f t="shared" si="2057"/>
        <v>7.9273782385978739</v>
      </c>
      <c r="AS6586" s="5">
        <f t="shared" si="2058"/>
        <v>6.5572177974270884</v>
      </c>
      <c r="AT6586">
        <f t="shared" si="2059"/>
        <v>1.8773396345493216</v>
      </c>
    </row>
    <row r="6587" spans="1:46" x14ac:dyDescent="0.25">
      <c r="A6587" s="1">
        <v>735.65000000010514</v>
      </c>
      <c r="B6587">
        <v>7.9293084252049324</v>
      </c>
      <c r="D6587">
        <f t="shared" si="2044"/>
        <v>0.2622565613923164</v>
      </c>
      <c r="E6587">
        <f t="shared" si="2042"/>
        <v>0.25173209754584852</v>
      </c>
      <c r="G6587">
        <f t="shared" si="2060"/>
        <v>0.2622565613923164</v>
      </c>
      <c r="H6587" s="2">
        <f t="shared" si="2061"/>
        <v>0.25173209754584852</v>
      </c>
      <c r="L6587" s="16">
        <f t="shared" si="2045"/>
        <v>0.25181664840325979</v>
      </c>
      <c r="M6587">
        <f t="shared" si="2046"/>
        <v>1.0899178321907292E-4</v>
      </c>
      <c r="P6587" s="19">
        <f t="shared" si="2047"/>
        <v>0.25173265549112694</v>
      </c>
      <c r="Q6587">
        <f t="shared" si="2048"/>
        <v>1.1075259541709027E-4</v>
      </c>
      <c r="T6587" s="19"/>
      <c r="V6587" s="19">
        <f t="shared" si="2049"/>
        <v>-1.6752782712998411E-2</v>
      </c>
      <c r="Y6587" s="19">
        <f t="shared" si="2050"/>
        <v>0.38164007995263577</v>
      </c>
      <c r="Z6587" s="14">
        <f t="shared" si="2051"/>
        <v>1.4252424503842119E-2</v>
      </c>
      <c r="AB6587" s="17">
        <f t="shared" si="2052"/>
        <v>12.986800026224241</v>
      </c>
      <c r="AC6587">
        <f t="shared" si="2053"/>
        <v>25.57822129438085</v>
      </c>
      <c r="AI6587" s="19">
        <f t="shared" si="2054"/>
        <v>0.21653342679150223</v>
      </c>
      <c r="AJ6587">
        <f t="shared" si="2055"/>
        <v>2.0906050377241703E-3</v>
      </c>
      <c r="AO6587" s="3">
        <f t="shared" si="2043"/>
        <v>0.21661049303680513</v>
      </c>
      <c r="AQ6587">
        <f t="shared" si="2056"/>
        <v>735.65000000010514</v>
      </c>
      <c r="AR6587">
        <f t="shared" si="2057"/>
        <v>7.9293084252049306</v>
      </c>
      <c r="AS6587" s="5">
        <f t="shared" si="2058"/>
        <v>6.5589770690476401</v>
      </c>
      <c r="AT6587">
        <f t="shared" si="2059"/>
        <v>1.8778080256678791</v>
      </c>
    </row>
    <row r="6588" spans="1:46" x14ac:dyDescent="0.25">
      <c r="A6588" s="1">
        <v>735.75000000010516</v>
      </c>
      <c r="B6588">
        <v>7.9312386484310222</v>
      </c>
      <c r="D6588">
        <f t="shared" si="2044"/>
        <v>0.26229638774939951</v>
      </c>
      <c r="E6588">
        <f t="shared" si="2042"/>
        <v>0.25178167773790372</v>
      </c>
      <c r="G6588">
        <f t="shared" si="2060"/>
        <v>0.26229638774939951</v>
      </c>
      <c r="H6588" s="2">
        <f t="shared" si="2061"/>
        <v>0.25178167773790372</v>
      </c>
      <c r="L6588" s="16">
        <f t="shared" si="2045"/>
        <v>0.25186623971024247</v>
      </c>
      <c r="M6588">
        <f t="shared" si="2046"/>
        <v>1.0878798811873142E-4</v>
      </c>
      <c r="P6588" s="19">
        <f t="shared" si="2047"/>
        <v>0.25178223577631648</v>
      </c>
      <c r="Q6588">
        <f t="shared" si="2048"/>
        <v>1.1054739171308578E-4</v>
      </c>
      <c r="T6588" s="19"/>
      <c r="V6588" s="19">
        <f t="shared" si="2049"/>
        <v>-1.674184247818819E-2</v>
      </c>
      <c r="Y6588" s="19">
        <f t="shared" si="2050"/>
        <v>0.38170044324024743</v>
      </c>
      <c r="Z6588" s="14">
        <f t="shared" si="2051"/>
        <v>1.4257328467661491E-2</v>
      </c>
      <c r="AB6588" s="17">
        <f t="shared" si="2052"/>
        <v>12.989150049790537</v>
      </c>
      <c r="AC6588">
        <f t="shared" si="2053"/>
        <v>25.582467744002567</v>
      </c>
      <c r="AI6588" s="19">
        <f t="shared" si="2054"/>
        <v>0.21657861770370568</v>
      </c>
      <c r="AJ6588">
        <f t="shared" si="2055"/>
        <v>2.0901144979509397E-3</v>
      </c>
      <c r="AO6588" s="3">
        <f t="shared" si="2043"/>
        <v>0.21665569573140542</v>
      </c>
      <c r="AQ6588">
        <f t="shared" si="2056"/>
        <v>735.75000000010516</v>
      </c>
      <c r="AR6588">
        <f t="shared" si="2057"/>
        <v>7.9312386484310222</v>
      </c>
      <c r="AS6588" s="5">
        <f t="shared" si="2058"/>
        <v>6.560736411735264</v>
      </c>
      <c r="AT6588">
        <f t="shared" si="2059"/>
        <v>1.878276380788076</v>
      </c>
    </row>
    <row r="6589" spans="1:46" x14ac:dyDescent="0.25">
      <c r="A6589" s="1">
        <v>735.85000000010518</v>
      </c>
      <c r="B6589">
        <v>7.93316890824683</v>
      </c>
      <c r="D6589">
        <f t="shared" si="2044"/>
        <v>0.26233621410648267</v>
      </c>
      <c r="E6589">
        <f t="shared" si="2042"/>
        <v>0.2518312588698115</v>
      </c>
      <c r="G6589">
        <f t="shared" si="2060"/>
        <v>0.26233621410648267</v>
      </c>
      <c r="H6589" s="2">
        <f t="shared" si="2061"/>
        <v>0.2518312588698115</v>
      </c>
      <c r="L6589" s="16">
        <f t="shared" si="2045"/>
        <v>0.25191583195510603</v>
      </c>
      <c r="M6589">
        <f t="shared" si="2046"/>
        <v>1.0858436418072884E-4</v>
      </c>
      <c r="P6589" s="19">
        <f t="shared" si="2047"/>
        <v>0.25183181700135043</v>
      </c>
      <c r="Q6589">
        <f t="shared" si="2048"/>
        <v>1.1034235854231047E-4</v>
      </c>
      <c r="T6589" s="19"/>
      <c r="V6589" s="19">
        <f t="shared" si="2049"/>
        <v>-1.6730905067704138E-2</v>
      </c>
      <c r="Y6589" s="19">
        <f t="shared" si="2050"/>
        <v>0.3817608045987449</v>
      </c>
      <c r="Z6589" s="14">
        <f t="shared" si="2051"/>
        <v>1.4262232814244529E-2</v>
      </c>
      <c r="AB6589" s="17">
        <f t="shared" si="2052"/>
        <v>12.991499998253834</v>
      </c>
      <c r="AC6589">
        <f t="shared" si="2053"/>
        <v>25.586713416131449</v>
      </c>
      <c r="AI6589" s="19">
        <f t="shared" si="2054"/>
        <v>0.21662381044074031</v>
      </c>
      <c r="AJ6589">
        <f t="shared" si="2055"/>
        <v>2.0896238488997756E-3</v>
      </c>
      <c r="AO6589" s="3">
        <f t="shared" si="2043"/>
        <v>0.21670090024947131</v>
      </c>
      <c r="AQ6589">
        <f t="shared" si="2056"/>
        <v>735.85000000010518</v>
      </c>
      <c r="AR6589">
        <f t="shared" si="2057"/>
        <v>7.93316890824683</v>
      </c>
      <c r="AS6589" s="5">
        <f t="shared" si="2058"/>
        <v>6.562495825466006</v>
      </c>
      <c r="AT6589">
        <f t="shared" si="2059"/>
        <v>1.8787446998598876</v>
      </c>
    </row>
    <row r="6590" spans="1:46" x14ac:dyDescent="0.25">
      <c r="A6590" s="1">
        <v>735.95000000010521</v>
      </c>
      <c r="B6590">
        <v>7.9350992046230511</v>
      </c>
      <c r="D6590">
        <f t="shared" si="2044"/>
        <v>0.26237604046356577</v>
      </c>
      <c r="E6590">
        <f t="shared" si="2042"/>
        <v>0.25188084094081908</v>
      </c>
      <c r="G6590">
        <f t="shared" si="2060"/>
        <v>0.26237604046356577</v>
      </c>
      <c r="H6590" s="2">
        <f t="shared" si="2061"/>
        <v>0.25188084094081908</v>
      </c>
      <c r="L6590" s="16">
        <f t="shared" si="2045"/>
        <v>0.25196542513708664</v>
      </c>
      <c r="M6590">
        <f t="shared" si="2046"/>
        <v>1.0838091147592223E-4</v>
      </c>
      <c r="P6590" s="19">
        <f t="shared" si="2047"/>
        <v>0.25188139916547608</v>
      </c>
      <c r="Q6590">
        <f t="shared" si="2048"/>
        <v>1.1013749597556968E-4</v>
      </c>
      <c r="T6590" s="19"/>
      <c r="V6590" s="19">
        <f t="shared" si="2049"/>
        <v>-1.6719970485279831E-2</v>
      </c>
      <c r="Y6590" s="19">
        <f t="shared" si="2050"/>
        <v>0.38182116402363303</v>
      </c>
      <c r="Z6590" s="14">
        <f t="shared" si="2051"/>
        <v>1.4267137542279734E-2</v>
      </c>
      <c r="AB6590" s="17">
        <f t="shared" si="2052"/>
        <v>12.993849871439135</v>
      </c>
      <c r="AC6590">
        <f t="shared" si="2053"/>
        <v>25.590958309012173</v>
      </c>
      <c r="AI6590" s="19">
        <f t="shared" si="2054"/>
        <v>0.21666900500191644</v>
      </c>
      <c r="AJ6590">
        <f t="shared" si="2055"/>
        <v>2.08913309069247E-3</v>
      </c>
      <c r="AO6590" s="3">
        <f t="shared" si="2043"/>
        <v>0.21674610659031401</v>
      </c>
      <c r="AQ6590">
        <f t="shared" si="2056"/>
        <v>735.95000000010521</v>
      </c>
      <c r="AR6590">
        <f t="shared" si="2057"/>
        <v>7.9350992046230511</v>
      </c>
      <c r="AS6590" s="5">
        <f t="shared" si="2058"/>
        <v>6.5642553102130199</v>
      </c>
      <c r="AT6590">
        <f t="shared" si="2059"/>
        <v>1.8792129828412607</v>
      </c>
    </row>
    <row r="6591" spans="1:46" x14ac:dyDescent="0.25">
      <c r="A6591" s="1">
        <v>736.05000000010523</v>
      </c>
      <c r="B6591">
        <v>7.9370295375303854</v>
      </c>
      <c r="D6591">
        <f t="shared" si="2044"/>
        <v>0.26241586682064888</v>
      </c>
      <c r="E6591">
        <f t="shared" si="2042"/>
        <v>0.2519304239501739</v>
      </c>
      <c r="G6591">
        <f t="shared" si="2060"/>
        <v>0.26241586682064888</v>
      </c>
      <c r="H6591" s="2">
        <f t="shared" si="2061"/>
        <v>0.2519304239501739</v>
      </c>
      <c r="L6591" s="16">
        <f t="shared" si="2045"/>
        <v>0.25201501925543468</v>
      </c>
      <c r="M6591">
        <f t="shared" si="2046"/>
        <v>1.0817763007482214E-4</v>
      </c>
      <c r="P6591" s="19">
        <f t="shared" si="2047"/>
        <v>0.25193098226794086</v>
      </c>
      <c r="Q6591">
        <f t="shared" si="2048"/>
        <v>1.0993280408361522E-4</v>
      </c>
      <c r="T6591" s="19"/>
      <c r="V6591" s="19">
        <f t="shared" si="2049"/>
        <v>-1.6709038734644542E-2</v>
      </c>
      <c r="Y6591" s="19">
        <f t="shared" si="2050"/>
        <v>0.38188152151041987</v>
      </c>
      <c r="Z6591" s="14">
        <f t="shared" si="2051"/>
        <v>1.4272042650455603E-2</v>
      </c>
      <c r="AB6591" s="17">
        <f t="shared" si="2052"/>
        <v>12.996199669171558</v>
      </c>
      <c r="AC6591">
        <f t="shared" si="2053"/>
        <v>25.595202420890161</v>
      </c>
      <c r="AI6591" s="19">
        <f t="shared" si="2054"/>
        <v>0.21671420138661879</v>
      </c>
      <c r="AJ6591">
        <f t="shared" si="2055"/>
        <v>2.088642223444021E-3</v>
      </c>
      <c r="AO6591" s="3">
        <f t="shared" si="2043"/>
        <v>0.21679131475329982</v>
      </c>
      <c r="AQ6591">
        <f t="shared" si="2056"/>
        <v>736.05000000010523</v>
      </c>
      <c r="AR6591">
        <f t="shared" si="2057"/>
        <v>7.9370295375303863</v>
      </c>
      <c r="AS6591" s="5">
        <f t="shared" si="2058"/>
        <v>6.5660148659523498</v>
      </c>
      <c r="AT6591">
        <f t="shared" si="2059"/>
        <v>1.8796812296822312</v>
      </c>
    </row>
    <row r="6592" spans="1:46" x14ac:dyDescent="0.25">
      <c r="A6592" s="1">
        <v>736.15000000010525</v>
      </c>
      <c r="B6592">
        <v>7.9389599069395436</v>
      </c>
      <c r="D6592">
        <f t="shared" si="2044"/>
        <v>0.26245569317773199</v>
      </c>
      <c r="E6592">
        <f t="shared" si="2042"/>
        <v>0.2519800078971236</v>
      </c>
      <c r="G6592">
        <f t="shared" si="2060"/>
        <v>0.26245569317773199</v>
      </c>
      <c r="H6592" s="2">
        <f t="shared" si="2061"/>
        <v>0.2519800078971236</v>
      </c>
      <c r="L6592" s="16">
        <f t="shared" si="2045"/>
        <v>0.25206461430938987</v>
      </c>
      <c r="M6592">
        <f t="shared" si="2046"/>
        <v>1.0797452004810612E-4</v>
      </c>
      <c r="P6592" s="19">
        <f t="shared" si="2047"/>
        <v>0.25198056630799237</v>
      </c>
      <c r="Q6592">
        <f t="shared" si="2048"/>
        <v>1.0972828293714087E-4</v>
      </c>
      <c r="T6592" s="19"/>
      <c r="V6592" s="19">
        <f t="shared" si="2049"/>
        <v>-1.669810981952323E-2</v>
      </c>
      <c r="Y6592" s="19">
        <f t="shared" si="2050"/>
        <v>0.38194187705462057</v>
      </c>
      <c r="Z6592" s="14">
        <f t="shared" si="2051"/>
        <v>1.427694813746163E-2</v>
      </c>
      <c r="AB6592" s="17">
        <f t="shared" si="2052"/>
        <v>12.998549391276502</v>
      </c>
      <c r="AC6592">
        <f t="shared" si="2053"/>
        <v>25.599445750013125</v>
      </c>
      <c r="AI6592" s="19">
        <f t="shared" si="2054"/>
        <v>0.21675939959417634</v>
      </c>
      <c r="AJ6592">
        <f t="shared" si="2055"/>
        <v>2.0881512472745089E-3</v>
      </c>
      <c r="AO6592" s="3">
        <f t="shared" si="2043"/>
        <v>0.2168365247377757</v>
      </c>
      <c r="AQ6592">
        <f t="shared" si="2056"/>
        <v>736.15000000010525</v>
      </c>
      <c r="AR6592">
        <f t="shared" si="2057"/>
        <v>7.9389599069395436</v>
      </c>
      <c r="AS6592" s="5">
        <f t="shared" si="2058"/>
        <v>6.5677744926578709</v>
      </c>
      <c r="AT6592">
        <f t="shared" si="2059"/>
        <v>1.8801494403388022</v>
      </c>
    </row>
    <row r="6593" spans="1:46" x14ac:dyDescent="0.25">
      <c r="A6593" s="1">
        <v>736.25000000010527</v>
      </c>
      <c r="B6593">
        <v>7.9408903128212369</v>
      </c>
      <c r="D6593">
        <f t="shared" si="2044"/>
        <v>0.26249551953481509</v>
      </c>
      <c r="E6593">
        <f t="shared" si="2042"/>
        <v>0.25202959278091591</v>
      </c>
      <c r="G6593">
        <f t="shared" si="2060"/>
        <v>0.26249551953481509</v>
      </c>
      <c r="H6593" s="2">
        <f t="shared" si="2061"/>
        <v>0.25202959278091591</v>
      </c>
      <c r="L6593" s="16">
        <f t="shared" si="2045"/>
        <v>0.25211421029821679</v>
      </c>
      <c r="M6593">
        <f t="shared" si="2046"/>
        <v>1.0777158146588122E-4</v>
      </c>
      <c r="P6593" s="19">
        <f t="shared" si="2047"/>
        <v>0.25203015128487832</v>
      </c>
      <c r="Q6593">
        <f t="shared" si="2048"/>
        <v>1.0952393260678458E-4</v>
      </c>
      <c r="T6593" s="19"/>
      <c r="V6593" s="19">
        <f t="shared" si="2049"/>
        <v>-1.6687183743636612E-2</v>
      </c>
      <c r="Y6593" s="19">
        <f t="shared" si="2050"/>
        <v>0.38200223065175171</v>
      </c>
      <c r="Z6593" s="14">
        <f t="shared" si="2051"/>
        <v>1.4281854001986942E-2</v>
      </c>
      <c r="AB6593" s="17">
        <f t="shared" si="2052"/>
        <v>13.000899037579423</v>
      </c>
      <c r="AC6593">
        <f t="shared" si="2053"/>
        <v>25.603688294628959</v>
      </c>
      <c r="AI6593" s="19">
        <f t="shared" si="2054"/>
        <v>0.21680459962395537</v>
      </c>
      <c r="AJ6593">
        <f t="shared" si="2055"/>
        <v>2.0876601623005969E-3</v>
      </c>
      <c r="AO6593" s="3">
        <f t="shared" si="2043"/>
        <v>0.21688173654310816</v>
      </c>
      <c r="AQ6593">
        <f t="shared" si="2056"/>
        <v>736.25000000010516</v>
      </c>
      <c r="AR6593">
        <f t="shared" si="2057"/>
        <v>7.9408903128212378</v>
      </c>
      <c r="AS6593" s="5">
        <f t="shared" si="2058"/>
        <v>6.5695341903049149</v>
      </c>
      <c r="AT6593">
        <f t="shared" si="2059"/>
        <v>1.880617614763004</v>
      </c>
    </row>
    <row r="6594" spans="1:46" x14ac:dyDescent="0.25">
      <c r="A6594" s="1">
        <v>736.3500000001053</v>
      </c>
      <c r="B6594">
        <v>7.9428207551461822</v>
      </c>
      <c r="D6594">
        <f t="shared" si="2044"/>
        <v>0.26253534589189825</v>
      </c>
      <c r="E6594">
        <f t="shared" ref="E6594:E6657" si="2062">(B6594-$B$2)/($B$25111-$B$2)</f>
        <v>0.25207917860079854</v>
      </c>
      <c r="G6594">
        <f t="shared" si="2060"/>
        <v>0.26253534589189825</v>
      </c>
      <c r="H6594" s="2">
        <f t="shared" si="2061"/>
        <v>0.25207917860079854</v>
      </c>
      <c r="L6594" s="16">
        <f t="shared" si="2045"/>
        <v>0.25216380722114451</v>
      </c>
      <c r="M6594">
        <f t="shared" si="2046"/>
        <v>1.0756881439894033E-4</v>
      </c>
      <c r="P6594" s="19">
        <f t="shared" si="2047"/>
        <v>0.25207973719784643</v>
      </c>
      <c r="Q6594">
        <f t="shared" si="2048"/>
        <v>1.0931975316313203E-4</v>
      </c>
      <c r="T6594" s="19"/>
      <c r="V6594" s="19">
        <f t="shared" si="2049"/>
        <v>-1.6676260510701126E-2</v>
      </c>
      <c r="Y6594" s="19">
        <f t="shared" si="2050"/>
        <v>0.38206258229733675</v>
      </c>
      <c r="Z6594" s="14">
        <f t="shared" si="2051"/>
        <v>1.4286760242721581E-2</v>
      </c>
      <c r="AB6594" s="17">
        <f t="shared" si="2052"/>
        <v>13.003248607906043</v>
      </c>
      <c r="AC6594">
        <f t="shared" si="2053"/>
        <v>25.607930052987776</v>
      </c>
      <c r="AI6594" s="19">
        <f t="shared" si="2054"/>
        <v>0.21684980147530353</v>
      </c>
      <c r="AJ6594">
        <f t="shared" si="2055"/>
        <v>2.0871689686406494E-3</v>
      </c>
      <c r="AO6594" s="3">
        <f t="shared" ref="AO6594:AO6657" si="2063">$AH$6*LOG(((1+L6594)*$AH$2)^$AH$5+$AH$4)/LOG($AH$7)+$AH$3</f>
        <v>0.21692695016862684</v>
      </c>
      <c r="AQ6594">
        <f t="shared" si="2056"/>
        <v>736.3500000001053</v>
      </c>
      <c r="AR6594">
        <f t="shared" si="2057"/>
        <v>7.9428207551461822</v>
      </c>
      <c r="AS6594" s="5">
        <f t="shared" si="2058"/>
        <v>6.5712939588680799</v>
      </c>
      <c r="AT6594">
        <f t="shared" si="2059"/>
        <v>1.8810857529088754</v>
      </c>
    </row>
    <row r="6595" spans="1:46" x14ac:dyDescent="0.25">
      <c r="A6595" s="1">
        <v>736.45000000010532</v>
      </c>
      <c r="B6595">
        <v>7.9447512338851078</v>
      </c>
      <c r="D6595">
        <f t="shared" ref="D6595:D6658" si="2064">(A6595-$A$2)/($A$25111-$A$2)</f>
        <v>0.26257517224898136</v>
      </c>
      <c r="E6595">
        <f t="shared" si="2062"/>
        <v>0.25212876535601975</v>
      </c>
      <c r="G6595">
        <f t="shared" si="2060"/>
        <v>0.26257517224898136</v>
      </c>
      <c r="H6595" s="2">
        <f t="shared" si="2061"/>
        <v>0.25212876535601975</v>
      </c>
      <c r="L6595" s="16">
        <f t="shared" ref="L6595:L6658" si="2065">$K$4*_xlfn.ERF.PRECISE($K$2*H6595+$K$3)+$K$5</f>
        <v>0.25221340507743051</v>
      </c>
      <c r="M6595">
        <f t="shared" ref="M6595:M6658" si="2066">(G6595-L6595)^2</f>
        <v>1.0736621891742892E-4</v>
      </c>
      <c r="P6595" s="19">
        <f t="shared" ref="P6595:P6658" si="2067">$O$4*TANH($O$2*H6595+$O$3)+$O$5</f>
        <v>0.25212932404614496</v>
      </c>
      <c r="Q6595">
        <f t="shared" ref="Q6595:Q6658" si="2068">(G6595-P6595)^2</f>
        <v>1.0911574467670032E-4</v>
      </c>
      <c r="T6595" s="19"/>
      <c r="V6595" s="19">
        <f t="shared" ref="V6595:V6658" si="2069">($X$11*EXP(-((E6595-$X$13)^2)/(2*$X$12*$X$12))/SQRT(2*PI()*$X$12*$X$12))</f>
        <v>-1.6665340124428839E-2</v>
      </c>
      <c r="Y6595" s="19">
        <f t="shared" ref="Y6595:Y6658" si="2070">($X$4*TANH($X$2*H6595+$X$3))+($X$9*LOG(((1+H6595)*$X$5)^$X$8+$X$7,$X$10)+$X$6) +($X$11*EXP(-((H6595-$X$13)^2)/(2*$X$12*$X$12))/SQRT(2*PI()*$X$12*$X$12))+($X$14*EXP(-((H6595-$X$16)^2)/(2*$X$15*$X$15))/SQRT(2*PI()*$X$15*$X$15))</f>
        <v>0.38212293198690206</v>
      </c>
      <c r="Z6595" s="14">
        <f t="shared" ref="Z6595:Z6658" si="2071">(G6595-Y6595)^2</f>
        <v>1.4291666858355614E-2</v>
      </c>
      <c r="AB6595" s="17">
        <f t="shared" ref="AB6595:AB6658" si="2072">( Y6595-$J$2)*($B$25111-$B$2)/($I$2-$J$2)+$B$2</f>
        <v>13.005598102082198</v>
      </c>
      <c r="AC6595">
        <f t="shared" ref="AC6595:AC6658" si="2073">(B6595-AB6595)^2</f>
        <v>25.612171023340295</v>
      </c>
      <c r="AI6595" s="19">
        <f t="shared" ref="AI6595:AI6658" si="2074">$AH$6*LOG(((1+H6595)*$AH$2)^$AH$5+$AH$4,$AH$7)+$AH$3</f>
        <v>0.21689500514755</v>
      </c>
      <c r="AJ6595">
        <f t="shared" ref="AJ6595:AJ6658" si="2075">(G6595-AI6595)^2</f>
        <v>2.0866776664146915E-3</v>
      </c>
      <c r="AO6595" s="3">
        <f t="shared" si="2063"/>
        <v>0.21697216561367827</v>
      </c>
      <c r="AQ6595">
        <f t="shared" ref="AQ6595:AQ6658" si="2076">( G6595-$J$2)*($A$25111-$A$2)/($I$2-$J$2)+$A$2</f>
        <v>736.45000000010532</v>
      </c>
      <c r="AR6595">
        <f t="shared" ref="AR6595:AR6658" si="2077">( H6595-$J$2)*($B$25111-$B$2)/($I$2-$J$2)+$B$2</f>
        <v>7.9447512338851078</v>
      </c>
      <c r="AS6595" s="5">
        <f t="shared" ref="AS6595:AS6658" si="2078">( AI6595-$J$2)*($B$25111-$B$2)/($I$2-$J$2)+$B$2</f>
        <v>6.5730537983212551</v>
      </c>
      <c r="AT6595">
        <f t="shared" ref="AT6595:AT6658" si="2079">(AR6595-AS6595)^2</f>
        <v>1.88155385473245</v>
      </c>
    </row>
    <row r="6596" spans="1:46" x14ac:dyDescent="0.25">
      <c r="A6596" s="1">
        <v>736.55000000010534</v>
      </c>
      <c r="B6596">
        <v>7.9466817490087394</v>
      </c>
      <c r="D6596">
        <f t="shared" si="2064"/>
        <v>0.26261499860606446</v>
      </c>
      <c r="E6596">
        <f t="shared" si="2062"/>
        <v>0.25217835304582753</v>
      </c>
      <c r="G6596">
        <f t="shared" si="2060"/>
        <v>0.26261499860606446</v>
      </c>
      <c r="H6596" s="2">
        <f t="shared" si="2061"/>
        <v>0.25217835304582753</v>
      </c>
      <c r="L6596" s="16">
        <f t="shared" si="2065"/>
        <v>0.25226300386631806</v>
      </c>
      <c r="M6596">
        <f t="shared" si="2066"/>
        <v>1.0716379509173727E-4</v>
      </c>
      <c r="P6596" s="19">
        <f t="shared" si="2067"/>
        <v>0.25217891182902191</v>
      </c>
      <c r="Q6596">
        <f t="shared" si="2068"/>
        <v>1.0891190721796242E-4</v>
      </c>
      <c r="T6596" s="19"/>
      <c r="V6596" s="19">
        <f t="shared" si="2069"/>
        <v>-1.6654422588527604E-2</v>
      </c>
      <c r="Y6596" s="19">
        <f t="shared" si="2070"/>
        <v>0.38218327971597899</v>
      </c>
      <c r="Z6596" s="14">
        <f t="shared" si="2071"/>
        <v>1.4296573847579541E-2</v>
      </c>
      <c r="AB6596" s="17">
        <f t="shared" si="2072"/>
        <v>13.007947519933914</v>
      </c>
      <c r="AC6596">
        <f t="shared" si="2073"/>
        <v>25.616411203938807</v>
      </c>
      <c r="AI6596" s="19">
        <f t="shared" si="2074"/>
        <v>0.21694021064007885</v>
      </c>
      <c r="AJ6596">
        <f t="shared" si="2075"/>
        <v>2.0861862557377446E-3</v>
      </c>
      <c r="AO6596" s="3">
        <f t="shared" si="2063"/>
        <v>0.21701738287762873</v>
      </c>
      <c r="AQ6596">
        <f t="shared" si="2076"/>
        <v>736.55000000010534</v>
      </c>
      <c r="AR6596">
        <f t="shared" si="2077"/>
        <v>7.9466817490087402</v>
      </c>
      <c r="AS6596" s="5">
        <f t="shared" si="2078"/>
        <v>6.5748137086404581</v>
      </c>
      <c r="AT6596">
        <f t="shared" si="2079"/>
        <v>1.8820219201839106</v>
      </c>
    </row>
    <row r="6597" spans="1:46" x14ac:dyDescent="0.25">
      <c r="A6597" s="1">
        <v>736.65000000010536</v>
      </c>
      <c r="B6597">
        <v>7.9486123004878184</v>
      </c>
      <c r="D6597">
        <f t="shared" si="2064"/>
        <v>0.26265482496314757</v>
      </c>
      <c r="E6597">
        <f t="shared" si="2062"/>
        <v>0.25222794166947038</v>
      </c>
      <c r="G6597">
        <f t="shared" si="2060"/>
        <v>0.26265482496314757</v>
      </c>
      <c r="H6597" s="2">
        <f t="shared" si="2061"/>
        <v>0.25222794166947038</v>
      </c>
      <c r="L6597" s="16">
        <f t="shared" si="2065"/>
        <v>0.25231260358706464</v>
      </c>
      <c r="M6597">
        <f t="shared" si="2066"/>
        <v>1.0696154299190664E-4</v>
      </c>
      <c r="P6597" s="19">
        <f t="shared" si="2067"/>
        <v>0.25222850054572582</v>
      </c>
      <c r="Q6597">
        <f t="shared" si="2068"/>
        <v>1.0870824085732501E-4</v>
      </c>
      <c r="T6597" s="19"/>
      <c r="V6597" s="19">
        <f t="shared" si="2069"/>
        <v>-1.6643507906700938E-2</v>
      </c>
      <c r="Y6597" s="19">
        <f t="shared" si="2070"/>
        <v>0.38224362548010365</v>
      </c>
      <c r="Z6597" s="14">
        <f t="shared" si="2071"/>
        <v>1.4301481209084315E-2</v>
      </c>
      <c r="AB6597" s="17">
        <f t="shared" si="2072"/>
        <v>13.010296861287411</v>
      </c>
      <c r="AC6597">
        <f t="shared" si="2073"/>
        <v>25.62065059303697</v>
      </c>
      <c r="AI6597" s="19">
        <f t="shared" si="2074"/>
        <v>0.21698541795221971</v>
      </c>
      <c r="AJ6597">
        <f t="shared" si="2075"/>
        <v>2.0856947367297873E-3</v>
      </c>
      <c r="AO6597" s="3">
        <f t="shared" si="2063"/>
        <v>0.21706260195982652</v>
      </c>
      <c r="AQ6597">
        <f t="shared" si="2076"/>
        <v>736.65000000010536</v>
      </c>
      <c r="AR6597">
        <f t="shared" si="2077"/>
        <v>7.9486123004878193</v>
      </c>
      <c r="AS6597" s="5">
        <f t="shared" si="2078"/>
        <v>6.5765736897995923</v>
      </c>
      <c r="AT6597">
        <f t="shared" si="2079"/>
        <v>1.8824899492192801</v>
      </c>
    </row>
    <row r="6598" spans="1:46" x14ac:dyDescent="0.25">
      <c r="A6598" s="1">
        <v>736.75000000010539</v>
      </c>
      <c r="B6598">
        <v>7.9505428882930831</v>
      </c>
      <c r="D6598">
        <f t="shared" si="2064"/>
        <v>0.26269465132023073</v>
      </c>
      <c r="E6598">
        <f t="shared" si="2062"/>
        <v>0.25227753122619656</v>
      </c>
      <c r="G6598">
        <f t="shared" ref="G6598:G6661" si="2080">($I$2-$J$2)*D6598+$J$2</f>
        <v>0.26269465132023073</v>
      </c>
      <c r="H6598" s="2">
        <f t="shared" si="2061"/>
        <v>0.25227753122619656</v>
      </c>
      <c r="L6598" s="16">
        <f t="shared" si="2065"/>
        <v>0.25236220423890643</v>
      </c>
      <c r="M6598">
        <f t="shared" si="2066"/>
        <v>1.0675946268836711E-4</v>
      </c>
      <c r="P6598" s="19">
        <f t="shared" si="2067"/>
        <v>0.25227809019550479</v>
      </c>
      <c r="Q6598">
        <f t="shared" si="2068"/>
        <v>1.0850474566515179E-4</v>
      </c>
      <c r="T6598" s="19"/>
      <c r="V6598" s="19">
        <f t="shared" si="2069"/>
        <v>-1.6632596082648096E-2</v>
      </c>
      <c r="Y6598" s="19">
        <f t="shared" si="2070"/>
        <v>0.38230396927481547</v>
      </c>
      <c r="Z6598" s="14">
        <f t="shared" si="2071"/>
        <v>1.4306388941560947E-2</v>
      </c>
      <c r="AB6598" s="17">
        <f t="shared" si="2072"/>
        <v>13.012646125969031</v>
      </c>
      <c r="AC6598">
        <f t="shared" si="2073"/>
        <v>25.624889188889313</v>
      </c>
      <c r="AI6598" s="19">
        <f t="shared" si="2074"/>
        <v>0.21703062708333909</v>
      </c>
      <c r="AJ6598">
        <f t="shared" si="2075"/>
        <v>2.0852031095074273E-3</v>
      </c>
      <c r="AO6598" s="3">
        <f t="shared" si="2063"/>
        <v>0.21710782285961883</v>
      </c>
      <c r="AQ6598">
        <f t="shared" si="2076"/>
        <v>736.75000000010539</v>
      </c>
      <c r="AR6598">
        <f t="shared" si="2077"/>
        <v>7.9505428882930831</v>
      </c>
      <c r="AS6598" s="5">
        <f t="shared" si="2078"/>
        <v>6.5783337417739949</v>
      </c>
      <c r="AT6598">
        <f t="shared" si="2079"/>
        <v>1.8829579417906446</v>
      </c>
    </row>
    <row r="6599" spans="1:46" x14ac:dyDescent="0.25">
      <c r="A6599" s="1">
        <v>736.85000000010541</v>
      </c>
      <c r="B6599">
        <v>7.9524735123952848</v>
      </c>
      <c r="D6599">
        <f t="shared" si="2064"/>
        <v>0.26273447767731384</v>
      </c>
      <c r="E6599">
        <f t="shared" si="2062"/>
        <v>0.2523271217152549</v>
      </c>
      <c r="G6599">
        <f t="shared" si="2080"/>
        <v>0.26273447767731384</v>
      </c>
      <c r="H6599" s="2">
        <f t="shared" ref="H6599:H6662" si="2081">($I$2-$J$2)*E6599+$J$2</f>
        <v>0.2523271217152549</v>
      </c>
      <c r="L6599" s="16">
        <f t="shared" si="2065"/>
        <v>0.25241180582109735</v>
      </c>
      <c r="M6599">
        <f t="shared" si="2066"/>
        <v>1.0655755425112404E-4</v>
      </c>
      <c r="P6599" s="19">
        <f t="shared" si="2067"/>
        <v>0.25232768077760775</v>
      </c>
      <c r="Q6599">
        <f t="shared" si="2068"/>
        <v>1.0830142171173215E-4</v>
      </c>
      <c r="T6599" s="19"/>
      <c r="V6599" s="19">
        <f t="shared" si="2069"/>
        <v>-1.662168712006399E-2</v>
      </c>
      <c r="Y6599" s="19">
        <f t="shared" si="2070"/>
        <v>0.38236431109566033</v>
      </c>
      <c r="Z6599" s="14">
        <f t="shared" si="2071"/>
        <v>1.431129704370133E-2</v>
      </c>
      <c r="AB6599" s="17">
        <f t="shared" si="2072"/>
        <v>13.014995313805366</v>
      </c>
      <c r="AC6599">
        <f t="shared" si="2073"/>
        <v>25.629126989752379</v>
      </c>
      <c r="AI6599" s="19">
        <f t="shared" si="2074"/>
        <v>0.21707583803276509</v>
      </c>
      <c r="AJ6599">
        <f t="shared" si="2075"/>
        <v>2.0847113741907586E-3</v>
      </c>
      <c r="AO6599" s="3">
        <f t="shared" si="2063"/>
        <v>0.21715304557635373</v>
      </c>
      <c r="AQ6599">
        <f t="shared" si="2076"/>
        <v>736.85000000010541</v>
      </c>
      <c r="AR6599">
        <f t="shared" si="2077"/>
        <v>7.9524735123952857</v>
      </c>
      <c r="AS6599" s="5">
        <f t="shared" si="2078"/>
        <v>6.5800938645375071</v>
      </c>
      <c r="AT6599">
        <f t="shared" si="2079"/>
        <v>1.8834258978542402</v>
      </c>
    </row>
    <row r="6600" spans="1:46" x14ac:dyDescent="0.25">
      <c r="A6600" s="1">
        <v>736.95000000010543</v>
      </c>
      <c r="B6600">
        <v>7.9544041727651766</v>
      </c>
      <c r="D6600">
        <f t="shared" si="2064"/>
        <v>0.26277430403439694</v>
      </c>
      <c r="E6600">
        <f t="shared" si="2062"/>
        <v>0.2523767131358941</v>
      </c>
      <c r="G6600">
        <f t="shared" si="2080"/>
        <v>0.26277430403439694</v>
      </c>
      <c r="H6600" s="2">
        <f t="shared" si="2081"/>
        <v>0.2523767131358941</v>
      </c>
      <c r="L6600" s="16">
        <f t="shared" si="2065"/>
        <v>0.25246140833289132</v>
      </c>
      <c r="M6600">
        <f t="shared" si="2066"/>
        <v>1.0635581775013309E-4</v>
      </c>
      <c r="P6600" s="19">
        <f t="shared" si="2067"/>
        <v>0.25237727229128354</v>
      </c>
      <c r="Q6600">
        <f t="shared" si="2068"/>
        <v>1.0809826906730778E-4</v>
      </c>
      <c r="T6600" s="19"/>
      <c r="V6600" s="19">
        <f t="shared" si="2069"/>
        <v>-1.6610781022639246E-2</v>
      </c>
      <c r="Y6600" s="19">
        <f t="shared" si="2070"/>
        <v>0.38242465093818662</v>
      </c>
      <c r="Z6600" s="14">
        <f t="shared" si="2071"/>
        <v>1.4316205514197211E-2</v>
      </c>
      <c r="AB6600" s="17">
        <f t="shared" si="2072"/>
        <v>13.017344424623115</v>
      </c>
      <c r="AC6600">
        <f t="shared" si="2073"/>
        <v>25.633363993883325</v>
      </c>
      <c r="AI6600" s="19">
        <f t="shared" si="2074"/>
        <v>0.21712105079988309</v>
      </c>
      <c r="AJ6600">
        <f t="shared" si="2075"/>
        <v>2.0842195308946499E-3</v>
      </c>
      <c r="AO6600" s="3">
        <f t="shared" si="2063"/>
        <v>0.21719827010937842</v>
      </c>
      <c r="AQ6600">
        <f t="shared" si="2076"/>
        <v>736.95000000010543</v>
      </c>
      <c r="AR6600">
        <f t="shared" si="2077"/>
        <v>7.9544041727651775</v>
      </c>
      <c r="AS6600" s="5">
        <f t="shared" si="2078"/>
        <v>6.5818540580661997</v>
      </c>
      <c r="AT6600">
        <f t="shared" si="2079"/>
        <v>1.8838938173601771</v>
      </c>
    </row>
    <row r="6601" spans="1:46" x14ac:dyDescent="0.25">
      <c r="A6601" s="1">
        <v>737.05000000010546</v>
      </c>
      <c r="B6601">
        <v>7.9563348693735163</v>
      </c>
      <c r="D6601">
        <f t="shared" si="2064"/>
        <v>0.26281413039148005</v>
      </c>
      <c r="E6601">
        <f t="shared" si="2062"/>
        <v>0.25242630548736306</v>
      </c>
      <c r="G6601">
        <f t="shared" si="2080"/>
        <v>0.26281413039148005</v>
      </c>
      <c r="H6601" s="2">
        <f t="shared" si="2081"/>
        <v>0.25242630548736306</v>
      </c>
      <c r="L6601" s="16">
        <f t="shared" si="2065"/>
        <v>0.25251101177352808</v>
      </c>
      <c r="M6601">
        <f t="shared" si="2066"/>
        <v>1.0615425325558846E-4</v>
      </c>
      <c r="P6601" s="19">
        <f t="shared" si="2067"/>
        <v>0.2524268647357808</v>
      </c>
      <c r="Q6601">
        <f t="shared" si="2068"/>
        <v>1.078952878020692E-4</v>
      </c>
      <c r="T6601" s="19"/>
      <c r="V6601" s="19">
        <f t="shared" si="2069"/>
        <v>-1.6599877794060226E-2</v>
      </c>
      <c r="Y6601" s="19">
        <f t="shared" si="2070"/>
        <v>0.38248498879794762</v>
      </c>
      <c r="Z6601" s="14">
        <f t="shared" si="2071"/>
        <v>1.4321114351740811E-2</v>
      </c>
      <c r="AB6601" s="17">
        <f t="shared" si="2072"/>
        <v>13.019693458249156</v>
      </c>
      <c r="AC6601">
        <f t="shared" si="2073"/>
        <v>25.63760019954071</v>
      </c>
      <c r="AI6601" s="19">
        <f t="shared" si="2074"/>
        <v>0.21716626538400363</v>
      </c>
      <c r="AJ6601">
        <f t="shared" si="2075"/>
        <v>2.0837275797407902E-3</v>
      </c>
      <c r="AO6601" s="3">
        <f t="shared" si="2063"/>
        <v>0.21724349645805874</v>
      </c>
      <c r="AQ6601">
        <f t="shared" si="2076"/>
        <v>737.05000000010546</v>
      </c>
      <c r="AR6601">
        <f t="shared" si="2077"/>
        <v>7.9563348693735163</v>
      </c>
      <c r="AS6601" s="5">
        <f t="shared" si="2078"/>
        <v>6.5836143223332355</v>
      </c>
      <c r="AT6601">
        <f t="shared" si="2079"/>
        <v>1.8843617002665678</v>
      </c>
    </row>
    <row r="6602" spans="1:46" x14ac:dyDescent="0.25">
      <c r="A6602" s="1">
        <v>737.15000000010548</v>
      </c>
      <c r="B6602">
        <v>7.9582656021910729</v>
      </c>
      <c r="D6602">
        <f t="shared" si="2064"/>
        <v>0.26285395674856321</v>
      </c>
      <c r="E6602">
        <f t="shared" si="2062"/>
        <v>0.25247589876891091</v>
      </c>
      <c r="G6602">
        <f t="shared" si="2080"/>
        <v>0.26285395674856321</v>
      </c>
      <c r="H6602" s="2">
        <f t="shared" si="2081"/>
        <v>0.25247589876891091</v>
      </c>
      <c r="L6602" s="16">
        <f t="shared" si="2065"/>
        <v>0.25256061614225445</v>
      </c>
      <c r="M6602">
        <f t="shared" si="2066"/>
        <v>1.0595286083748489E-4</v>
      </c>
      <c r="P6602" s="19">
        <f t="shared" si="2067"/>
        <v>0.25247645811034874</v>
      </c>
      <c r="Q6602">
        <f t="shared" si="2068"/>
        <v>1.076924779861431E-4</v>
      </c>
      <c r="T6602" s="19"/>
      <c r="V6602" s="19">
        <f t="shared" si="2069"/>
        <v>-1.6588977438008939E-2</v>
      </c>
      <c r="Y6602" s="19">
        <f t="shared" si="2070"/>
        <v>0.3825453246705029</v>
      </c>
      <c r="Z6602" s="14">
        <f t="shared" si="2071"/>
        <v>1.4326023555025132E-2</v>
      </c>
      <c r="AB6602" s="17">
        <f t="shared" si="2072"/>
        <v>13.02204241451062</v>
      </c>
      <c r="AC6602">
        <f t="shared" si="2073"/>
        <v>25.641835604985118</v>
      </c>
      <c r="AI6602" s="19">
        <f t="shared" si="2074"/>
        <v>0.217211481784511</v>
      </c>
      <c r="AJ6602">
        <f t="shared" si="2075"/>
        <v>2.0832355208441331E-3</v>
      </c>
      <c r="AO6602" s="3">
        <f t="shared" si="2063"/>
        <v>0.2172887246217432</v>
      </c>
      <c r="AQ6602">
        <f t="shared" si="2076"/>
        <v>737.15000000010559</v>
      </c>
      <c r="AR6602">
        <f t="shared" si="2077"/>
        <v>7.9582656021910738</v>
      </c>
      <c r="AS6602" s="5">
        <f t="shared" si="2078"/>
        <v>6.585374657314639</v>
      </c>
      <c r="AT6602">
        <f t="shared" si="2079"/>
        <v>1.8848295465237099</v>
      </c>
    </row>
    <row r="6603" spans="1:46" x14ac:dyDescent="0.25">
      <c r="A6603" s="1">
        <v>737.2500000001055</v>
      </c>
      <c r="B6603">
        <v>7.9601963711886166</v>
      </c>
      <c r="D6603">
        <f t="shared" si="2064"/>
        <v>0.26289378310564632</v>
      </c>
      <c r="E6603">
        <f t="shared" si="2062"/>
        <v>0.25252549297978688</v>
      </c>
      <c r="G6603">
        <f t="shared" si="2080"/>
        <v>0.26289378310564632</v>
      </c>
      <c r="H6603" s="2">
        <f t="shared" si="2081"/>
        <v>0.25252549297978688</v>
      </c>
      <c r="L6603" s="16">
        <f t="shared" si="2065"/>
        <v>0.2526102214383279</v>
      </c>
      <c r="M6603">
        <f t="shared" si="2066"/>
        <v>1.0575164056554079E-4</v>
      </c>
      <c r="P6603" s="19">
        <f t="shared" si="2067"/>
        <v>0.25252605241423659</v>
      </c>
      <c r="Q6603">
        <f t="shared" si="2068"/>
        <v>1.0748983968959921E-4</v>
      </c>
      <c r="T6603" s="19"/>
      <c r="V6603" s="19">
        <f t="shared" si="2069"/>
        <v>-1.6578079958163103E-2</v>
      </c>
      <c r="Y6603" s="19">
        <f t="shared" si="2070"/>
        <v>0.38260565855141332</v>
      </c>
      <c r="Z6603" s="14">
        <f t="shared" si="2071"/>
        <v>1.4330933122742832E-2</v>
      </c>
      <c r="AB6603" s="17">
        <f t="shared" si="2072"/>
        <v>13.024391293234684</v>
      </c>
      <c r="AC6603">
        <f t="shared" si="2073"/>
        <v>25.646070208477177</v>
      </c>
      <c r="AI6603" s="19">
        <f t="shared" si="2074"/>
        <v>0.21725670000075326</v>
      </c>
      <c r="AJ6603">
        <f t="shared" si="2075"/>
        <v>2.0827433543229158E-3</v>
      </c>
      <c r="AO6603" s="3">
        <f t="shared" si="2063"/>
        <v>0.21733395459976013</v>
      </c>
      <c r="AQ6603">
        <f t="shared" si="2076"/>
        <v>737.2500000001055</v>
      </c>
      <c r="AR6603">
        <f t="shared" si="2077"/>
        <v>7.9601963711886166</v>
      </c>
      <c r="AS6603" s="5">
        <f t="shared" si="2078"/>
        <v>6.5871350629850332</v>
      </c>
      <c r="AT6603">
        <f t="shared" si="2079"/>
        <v>1.8852973560857358</v>
      </c>
    </row>
    <row r="6604" spans="1:46" x14ac:dyDescent="0.25">
      <c r="A6604" s="1">
        <v>737.35000000010552</v>
      </c>
      <c r="B6604">
        <v>7.962127176336927</v>
      </c>
      <c r="D6604">
        <f t="shared" si="2064"/>
        <v>0.26293360946272942</v>
      </c>
      <c r="E6604">
        <f t="shared" si="2062"/>
        <v>0.25257508811924045</v>
      </c>
      <c r="G6604">
        <f t="shared" si="2080"/>
        <v>0.26293360946272942</v>
      </c>
      <c r="H6604" s="2">
        <f t="shared" si="2081"/>
        <v>0.25257508811924045</v>
      </c>
      <c r="L6604" s="16">
        <f t="shared" si="2065"/>
        <v>0.25265982766099526</v>
      </c>
      <c r="M6604">
        <f t="shared" si="2066"/>
        <v>1.0555059250964403E-4</v>
      </c>
      <c r="P6604" s="19">
        <f t="shared" si="2067"/>
        <v>0.25257564764669393</v>
      </c>
      <c r="Q6604">
        <f t="shared" si="2068"/>
        <v>1.0728737298244918E-4</v>
      </c>
      <c r="T6604" s="19"/>
      <c r="V6604" s="19">
        <f t="shared" si="2069"/>
        <v>-1.656718535819612E-2</v>
      </c>
      <c r="Y6604" s="19">
        <f t="shared" si="2070"/>
        <v>0.38266599043624661</v>
      </c>
      <c r="Z6604" s="14">
        <f t="shared" si="2071"/>
        <v>1.433584305358746E-2</v>
      </c>
      <c r="AB6604" s="17">
        <f t="shared" si="2072"/>
        <v>13.026740094248794</v>
      </c>
      <c r="AC6604">
        <f t="shared" si="2073"/>
        <v>25.650304008279754</v>
      </c>
      <c r="AI6604" s="19">
        <f t="shared" si="2074"/>
        <v>0.21730192003205939</v>
      </c>
      <c r="AJ6604">
        <f t="shared" si="2075"/>
        <v>2.0822510802971229E-3</v>
      </c>
      <c r="AO6604" s="3">
        <f t="shared" si="2063"/>
        <v>0.21737918639149445</v>
      </c>
      <c r="AQ6604">
        <f t="shared" si="2076"/>
        <v>737.35000000010552</v>
      </c>
      <c r="AR6604">
        <f t="shared" si="2077"/>
        <v>7.9621271763369288</v>
      </c>
      <c r="AS6604" s="5">
        <f t="shared" si="2078"/>
        <v>6.5888955393182931</v>
      </c>
      <c r="AT6604">
        <f t="shared" si="2079"/>
        <v>1.8857651289088821</v>
      </c>
    </row>
    <row r="6605" spans="1:46" x14ac:dyDescent="0.25">
      <c r="A6605" s="1">
        <v>737.45000000010555</v>
      </c>
      <c r="B6605">
        <v>7.964058017606785</v>
      </c>
      <c r="D6605">
        <f t="shared" si="2064"/>
        <v>0.26297343581981253</v>
      </c>
      <c r="E6605">
        <f t="shared" si="2062"/>
        <v>0.25262468418652101</v>
      </c>
      <c r="G6605">
        <f t="shared" si="2080"/>
        <v>0.26297343581981253</v>
      </c>
      <c r="H6605" s="2">
        <f t="shared" si="2081"/>
        <v>0.25262468418652101</v>
      </c>
      <c r="L6605" s="16">
        <f t="shared" si="2065"/>
        <v>0.25270943480950692</v>
      </c>
      <c r="M6605">
        <f t="shared" si="2066"/>
        <v>1.0534971673955463E-4</v>
      </c>
      <c r="P6605" s="19">
        <f t="shared" si="2067"/>
        <v>0.25262524380697005</v>
      </c>
      <c r="Q6605">
        <f t="shared" si="2068"/>
        <v>1.0708507793465696E-4</v>
      </c>
      <c r="T6605" s="19"/>
      <c r="V6605" s="19">
        <f t="shared" si="2069"/>
        <v>-1.6556293641777128E-2</v>
      </c>
      <c r="Y6605" s="19">
        <f t="shared" si="2070"/>
        <v>0.38272632032057485</v>
      </c>
      <c r="Z6605" s="14">
        <f t="shared" si="2071"/>
        <v>1.4340753346252922E-2</v>
      </c>
      <c r="AB6605" s="17">
        <f t="shared" si="2072"/>
        <v>13.029088817380565</v>
      </c>
      <c r="AC6605">
        <f t="shared" si="2073"/>
        <v>25.654537002657015</v>
      </c>
      <c r="AI6605" s="19">
        <f t="shared" si="2074"/>
        <v>0.21734714187781368</v>
      </c>
      <c r="AJ6605">
        <f t="shared" si="2075"/>
        <v>2.0817586988816812E-3</v>
      </c>
      <c r="AO6605" s="3">
        <f t="shared" si="2063"/>
        <v>0.21742441999629381</v>
      </c>
      <c r="AQ6605">
        <f t="shared" si="2076"/>
        <v>737.45000000010555</v>
      </c>
      <c r="AR6605">
        <f t="shared" si="2077"/>
        <v>7.9640580176067859</v>
      </c>
      <c r="AS6605" s="5">
        <f t="shared" si="2078"/>
        <v>6.5906560862904469</v>
      </c>
      <c r="AT6605">
        <f t="shared" si="2079"/>
        <v>1.8862328649434501</v>
      </c>
    </row>
    <row r="6606" spans="1:46" x14ac:dyDescent="0.25">
      <c r="A6606" s="1">
        <v>737.55000000010557</v>
      </c>
      <c r="B6606">
        <v>7.965988894968981</v>
      </c>
      <c r="D6606">
        <f t="shared" si="2064"/>
        <v>0.26301326217689563</v>
      </c>
      <c r="E6606">
        <f t="shared" si="2062"/>
        <v>0.25267428118087826</v>
      </c>
      <c r="G6606">
        <f t="shared" si="2080"/>
        <v>0.26301326217689563</v>
      </c>
      <c r="H6606" s="2">
        <f t="shared" si="2081"/>
        <v>0.25267428118087826</v>
      </c>
      <c r="L6606" s="16">
        <f t="shared" si="2065"/>
        <v>0.25275904288310613</v>
      </c>
      <c r="M6606">
        <f t="shared" si="2066"/>
        <v>1.0514901332512486E-4</v>
      </c>
      <c r="P6606" s="19">
        <f t="shared" si="2067"/>
        <v>0.25267484089431463</v>
      </c>
      <c r="Q6606">
        <f t="shared" si="2068"/>
        <v>1.0688295461612378E-4</v>
      </c>
      <c r="T6606" s="19"/>
      <c r="V6606" s="19">
        <f t="shared" si="2069"/>
        <v>-1.654540481257092E-2</v>
      </c>
      <c r="Y6606" s="19">
        <f t="shared" si="2070"/>
        <v>0.38278664819997282</v>
      </c>
      <c r="Z6606" s="14">
        <f t="shared" si="2071"/>
        <v>1.4345663999433062E-2</v>
      </c>
      <c r="AB6606" s="17">
        <f t="shared" si="2072"/>
        <v>13.031437462457717</v>
      </c>
      <c r="AC6606">
        <f t="shared" si="2073"/>
        <v>25.658769189873688</v>
      </c>
      <c r="AI6606" s="19">
        <f t="shared" si="2074"/>
        <v>0.2173923655373271</v>
      </c>
      <c r="AJ6606">
        <f t="shared" si="2075"/>
        <v>2.0812662101981952E-3</v>
      </c>
      <c r="AO6606" s="3">
        <f t="shared" si="2063"/>
        <v>0.21746965541346874</v>
      </c>
      <c r="AQ6606">
        <f t="shared" si="2076"/>
        <v>737.55000000010557</v>
      </c>
      <c r="AR6606">
        <f t="shared" si="2077"/>
        <v>7.9659888949689792</v>
      </c>
      <c r="AS6606" s="5">
        <f t="shared" si="2078"/>
        <v>6.5924167038746697</v>
      </c>
      <c r="AT6606">
        <f t="shared" si="2079"/>
        <v>1.8867005641476222</v>
      </c>
    </row>
    <row r="6607" spans="1:46" x14ac:dyDescent="0.25">
      <c r="A6607" s="1">
        <v>737.65000000010559</v>
      </c>
      <c r="B6607">
        <v>7.9679198083943126</v>
      </c>
      <c r="D6607">
        <f t="shared" si="2064"/>
        <v>0.2630530885339788</v>
      </c>
      <c r="E6607">
        <f t="shared" si="2062"/>
        <v>0.25272387910156219</v>
      </c>
      <c r="G6607">
        <f t="shared" si="2080"/>
        <v>0.2630530885339788</v>
      </c>
      <c r="H6607" s="2">
        <f t="shared" si="2081"/>
        <v>0.25272387910156219</v>
      </c>
      <c r="L6607" s="16">
        <f t="shared" si="2065"/>
        <v>0.25280865188105039</v>
      </c>
      <c r="M6607">
        <f t="shared" si="2066"/>
        <v>1.0494848233586287E-4</v>
      </c>
      <c r="P6607" s="19">
        <f t="shared" si="2067"/>
        <v>0.25272443890797763</v>
      </c>
      <c r="Q6607">
        <f t="shared" si="2068"/>
        <v>1.0668100309669397E-4</v>
      </c>
      <c r="T6607" s="19"/>
      <c r="V6607" s="19">
        <f t="shared" si="2069"/>
        <v>-1.6534518874237947E-2</v>
      </c>
      <c r="Y6607" s="19">
        <f t="shared" si="2070"/>
        <v>0.38284697407002166</v>
      </c>
      <c r="Z6607" s="14">
        <f t="shared" si="2071"/>
        <v>1.435057501182254E-2</v>
      </c>
      <c r="AB6607" s="17">
        <f t="shared" si="2072"/>
        <v>13.033786029308219</v>
      </c>
      <c r="AC6607">
        <f t="shared" si="2073"/>
        <v>25.663000568196544</v>
      </c>
      <c r="AI6607" s="19">
        <f t="shared" si="2074"/>
        <v>0.21743759100998439</v>
      </c>
      <c r="AJ6607">
        <f t="shared" si="2075"/>
        <v>2.0807736143615401E-3</v>
      </c>
      <c r="AO6607" s="3">
        <f t="shared" si="2063"/>
        <v>0.21751489264242263</v>
      </c>
      <c r="AQ6607">
        <f t="shared" si="2076"/>
        <v>737.65000000010559</v>
      </c>
      <c r="AR6607">
        <f t="shared" si="2077"/>
        <v>7.9679198083943108</v>
      </c>
      <c r="AS6607" s="5">
        <f t="shared" si="2078"/>
        <v>6.594177392047011</v>
      </c>
      <c r="AT6607">
        <f t="shared" si="2079"/>
        <v>1.887168226471718</v>
      </c>
    </row>
    <row r="6608" spans="1:46" x14ac:dyDescent="0.25">
      <c r="A6608" s="1">
        <v>737.75000000010562</v>
      </c>
      <c r="B6608">
        <v>7.9698507578535764</v>
      </c>
      <c r="D6608">
        <f t="shared" si="2064"/>
        <v>0.2630929148910619</v>
      </c>
      <c r="E6608">
        <f t="shared" si="2062"/>
        <v>0.25277347794782268</v>
      </c>
      <c r="G6608">
        <f t="shared" si="2080"/>
        <v>0.2630929148910619</v>
      </c>
      <c r="H6608" s="2">
        <f t="shared" si="2081"/>
        <v>0.25277347794782268</v>
      </c>
      <c r="L6608" s="16">
        <f t="shared" si="2065"/>
        <v>0.25285826180257942</v>
      </c>
      <c r="M6608">
        <f t="shared" si="2066"/>
        <v>1.0474812384158399E-4</v>
      </c>
      <c r="P6608" s="19">
        <f t="shared" si="2067"/>
        <v>0.25277403784720903</v>
      </c>
      <c r="Q6608">
        <f t="shared" si="2068"/>
        <v>1.0647922344615375E-4</v>
      </c>
      <c r="T6608" s="19"/>
      <c r="V6608" s="19">
        <f t="shared" si="2069"/>
        <v>-1.6523635830434407E-2</v>
      </c>
      <c r="Y6608" s="19">
        <f t="shared" si="2070"/>
        <v>0.38290729792630607</v>
      </c>
      <c r="Z6608" s="14">
        <f t="shared" si="2071"/>
        <v>1.4355486382116206E-2</v>
      </c>
      <c r="AB6608" s="17">
        <f t="shared" si="2072"/>
        <v>13.036134517760177</v>
      </c>
      <c r="AC6608">
        <f t="shared" si="2073"/>
        <v>25.667231135893356</v>
      </c>
      <c r="AI6608" s="19">
        <f t="shared" si="2074"/>
        <v>0.21748281829513294</v>
      </c>
      <c r="AJ6608">
        <f t="shared" si="2075"/>
        <v>2.0802809114899706E-3</v>
      </c>
      <c r="AO6608" s="3">
        <f t="shared" si="2063"/>
        <v>0.2175601316824658</v>
      </c>
      <c r="AQ6608">
        <f t="shared" si="2076"/>
        <v>737.75000000010562</v>
      </c>
      <c r="AR6608">
        <f t="shared" si="2077"/>
        <v>7.9698507578535773</v>
      </c>
      <c r="AS6608" s="5">
        <f t="shared" si="2078"/>
        <v>6.5959381507820636</v>
      </c>
      <c r="AT6608">
        <f t="shared" si="2079"/>
        <v>1.8876358518700438</v>
      </c>
    </row>
    <row r="6609" spans="1:46" x14ac:dyDescent="0.25">
      <c r="A6609" s="1">
        <v>737.85000000010564</v>
      </c>
      <c r="B6609">
        <v>7.9717817433175826</v>
      </c>
      <c r="D6609">
        <f t="shared" si="2064"/>
        <v>0.26313274124814501</v>
      </c>
      <c r="E6609">
        <f t="shared" si="2062"/>
        <v>0.25282307771890983</v>
      </c>
      <c r="G6609">
        <f t="shared" si="2080"/>
        <v>0.26313274124814501</v>
      </c>
      <c r="H6609" s="2">
        <f t="shared" si="2081"/>
        <v>0.25282307771890983</v>
      </c>
      <c r="L6609" s="16">
        <f t="shared" si="2065"/>
        <v>0.25290787264695425</v>
      </c>
      <c r="M6609">
        <f t="shared" si="2066"/>
        <v>1.0454793791161673E-4</v>
      </c>
      <c r="P6609" s="19">
        <f t="shared" si="2067"/>
        <v>0.25282363771125899</v>
      </c>
      <c r="Q6609">
        <f t="shared" si="2068"/>
        <v>1.0627761573423588E-4</v>
      </c>
      <c r="T6609" s="19"/>
      <c r="V6609" s="19">
        <f t="shared" si="2069"/>
        <v>-1.6512755684812166E-2</v>
      </c>
      <c r="Y6609" s="19">
        <f t="shared" si="2070"/>
        <v>0.38296761976441496</v>
      </c>
      <c r="Z6609" s="14">
        <f t="shared" si="2071"/>
        <v>1.4360398109009177E-2</v>
      </c>
      <c r="AB6609" s="17">
        <f t="shared" si="2072"/>
        <v>13.038482927641862</v>
      </c>
      <c r="AC6609">
        <f t="shared" si="2073"/>
        <v>25.671460891233057</v>
      </c>
      <c r="AI6609" s="19">
        <f t="shared" si="2074"/>
        <v>0.21752804739212039</v>
      </c>
      <c r="AJ6609">
        <f t="shared" si="2075"/>
        <v>2.079788101701729E-3</v>
      </c>
      <c r="AO6609" s="3">
        <f t="shared" si="2063"/>
        <v>0.21760537253298295</v>
      </c>
      <c r="AQ6609">
        <f t="shared" si="2076"/>
        <v>737.85000000010564</v>
      </c>
      <c r="AR6609">
        <f t="shared" si="2077"/>
        <v>7.9717817433175826</v>
      </c>
      <c r="AS6609" s="5">
        <f t="shared" si="2078"/>
        <v>6.597698980054429</v>
      </c>
      <c r="AT6609">
        <f t="shared" si="2079"/>
        <v>1.8881034402969039</v>
      </c>
    </row>
    <row r="6610" spans="1:46" x14ac:dyDescent="0.25">
      <c r="A6610" s="1">
        <v>737.95000000010566</v>
      </c>
      <c r="B6610">
        <v>7.9737127647571446</v>
      </c>
      <c r="D6610">
        <f t="shared" si="2064"/>
        <v>0.26317256760522811</v>
      </c>
      <c r="E6610">
        <f t="shared" si="2062"/>
        <v>0.25287267841407407</v>
      </c>
      <c r="G6610">
        <f t="shared" si="2080"/>
        <v>0.26317256760522811</v>
      </c>
      <c r="H6610" s="2">
        <f t="shared" si="2081"/>
        <v>0.25287267841407407</v>
      </c>
      <c r="L6610" s="16">
        <f t="shared" si="2065"/>
        <v>0.25295748441341814</v>
      </c>
      <c r="M6610">
        <f t="shared" si="2066"/>
        <v>1.0434792461559857E-4</v>
      </c>
      <c r="P6610" s="19">
        <f t="shared" si="2067"/>
        <v>0.25287323849937771</v>
      </c>
      <c r="Q6610">
        <f t="shared" si="2068"/>
        <v>1.0607618003061736E-4</v>
      </c>
      <c r="T6610" s="19"/>
      <c r="V6610" s="19">
        <f t="shared" si="2069"/>
        <v>-1.6501878441018743E-2</v>
      </c>
      <c r="Y6610" s="19">
        <f t="shared" si="2070"/>
        <v>0.38302793957994291</v>
      </c>
      <c r="Z6610" s="14">
        <f t="shared" si="2071"/>
        <v>1.436531019119725E-2</v>
      </c>
      <c r="AB6610" s="17">
        <f t="shared" si="2072"/>
        <v>13.040831258781763</v>
      </c>
      <c r="AC6610">
        <f t="shared" si="2073"/>
        <v>25.675689832486317</v>
      </c>
      <c r="AI6610" s="19">
        <f t="shared" si="2074"/>
        <v>0.21757327830029483</v>
      </c>
      <c r="AJ6610">
        <f t="shared" si="2075"/>
        <v>2.0792951851150033E-3</v>
      </c>
      <c r="AO6610" s="3">
        <f t="shared" si="2063"/>
        <v>0.21765061519330353</v>
      </c>
      <c r="AQ6610">
        <f t="shared" si="2076"/>
        <v>737.95000000010566</v>
      </c>
      <c r="AR6610">
        <f t="shared" si="2077"/>
        <v>7.9737127647571446</v>
      </c>
      <c r="AS6610" s="5">
        <f t="shared" si="2078"/>
        <v>6.5994598798387267</v>
      </c>
      <c r="AT6610">
        <f t="shared" si="2079"/>
        <v>1.8885709917065943</v>
      </c>
    </row>
    <row r="6611" spans="1:46" x14ac:dyDescent="0.25">
      <c r="A6611" s="1">
        <v>738.05000000010568</v>
      </c>
      <c r="B6611">
        <v>7.9756438221430797</v>
      </c>
      <c r="D6611">
        <f t="shared" si="2064"/>
        <v>0.26321239396231128</v>
      </c>
      <c r="E6611">
        <f t="shared" si="2062"/>
        <v>0.25292228003256573</v>
      </c>
      <c r="G6611">
        <f t="shared" si="2080"/>
        <v>0.26321239396231128</v>
      </c>
      <c r="H6611" s="2">
        <f t="shared" si="2081"/>
        <v>0.25292228003256573</v>
      </c>
      <c r="L6611" s="16">
        <f t="shared" si="2065"/>
        <v>0.25300709710121794</v>
      </c>
      <c r="M6611">
        <f t="shared" si="2066"/>
        <v>1.0414808402304154E-4</v>
      </c>
      <c r="P6611" s="19">
        <f t="shared" si="2067"/>
        <v>0.25292284021081557</v>
      </c>
      <c r="Q6611">
        <f t="shared" si="2068"/>
        <v>1.0587491640491935E-4</v>
      </c>
      <c r="T6611" s="19"/>
      <c r="V6611" s="19">
        <f t="shared" si="2069"/>
        <v>-1.6491004102697368E-2</v>
      </c>
      <c r="Y6611" s="19">
        <f t="shared" si="2070"/>
        <v>0.38308825736848817</v>
      </c>
      <c r="Z6611" s="14">
        <f t="shared" si="2071"/>
        <v>1.4370222627376382E-2</v>
      </c>
      <c r="AB6611" s="17">
        <f t="shared" si="2072"/>
        <v>13.043179511008516</v>
      </c>
      <c r="AC6611">
        <f t="shared" si="2073"/>
        <v>25.679917957924889</v>
      </c>
      <c r="AI6611" s="19">
        <f t="shared" si="2074"/>
        <v>0.21761851101900298</v>
      </c>
      <c r="AJ6611">
        <f t="shared" si="2075"/>
        <v>2.078802161848099E-3</v>
      </c>
      <c r="AO6611" s="3">
        <f t="shared" si="2063"/>
        <v>0.21769585966279337</v>
      </c>
      <c r="AQ6611">
        <f t="shared" si="2076"/>
        <v>738.0500000001058</v>
      </c>
      <c r="AR6611">
        <f t="shared" si="2077"/>
        <v>7.9756438221430797</v>
      </c>
      <c r="AS6611" s="5">
        <f t="shared" si="2078"/>
        <v>6.6012208501095246</v>
      </c>
      <c r="AT6611">
        <f t="shared" si="2079"/>
        <v>1.8890385060535504</v>
      </c>
    </row>
    <row r="6612" spans="1:46" x14ac:dyDescent="0.25">
      <c r="A6612" s="1">
        <v>738.15000000010571</v>
      </c>
      <c r="B6612">
        <v>7.9775749154462154</v>
      </c>
      <c r="D6612">
        <f t="shared" si="2064"/>
        <v>0.26325222031939438</v>
      </c>
      <c r="E6612">
        <f t="shared" si="2062"/>
        <v>0.25297188257363551</v>
      </c>
      <c r="G6612">
        <f t="shared" si="2080"/>
        <v>0.26325222031939438</v>
      </c>
      <c r="H6612" s="2">
        <f t="shared" si="2081"/>
        <v>0.25297188257363551</v>
      </c>
      <c r="L6612" s="16">
        <f t="shared" si="2065"/>
        <v>0.25305671070961111</v>
      </c>
      <c r="M6612">
        <f t="shared" si="2066"/>
        <v>1.0394841620318303E-4</v>
      </c>
      <c r="P6612" s="19">
        <f t="shared" si="2067"/>
        <v>0.25297244284482334</v>
      </c>
      <c r="Q6612">
        <f t="shared" si="2068"/>
        <v>1.0567382492669813E-4</v>
      </c>
      <c r="T6612" s="19"/>
      <c r="V6612" s="19">
        <f t="shared" si="2069"/>
        <v>-1.6480132673486931E-2</v>
      </c>
      <c r="Y6612" s="19">
        <f t="shared" si="2070"/>
        <v>0.3831485731256532</v>
      </c>
      <c r="Z6612" s="14">
        <f t="shared" si="2071"/>
        <v>1.4375135416242888E-2</v>
      </c>
      <c r="AB6612" s="17">
        <f t="shared" si="2072"/>
        <v>13.045527684150919</v>
      </c>
      <c r="AC6612">
        <f t="shared" si="2073"/>
        <v>25.68414526582167</v>
      </c>
      <c r="AI6612" s="19">
        <f t="shared" si="2074"/>
        <v>0.21766374554763046</v>
      </c>
      <c r="AJ6612">
        <f t="shared" si="2075"/>
        <v>2.0783090320157555E-3</v>
      </c>
      <c r="AO6612" s="3">
        <f t="shared" si="2063"/>
        <v>0.21774110594078144</v>
      </c>
      <c r="AQ6612">
        <f t="shared" si="2076"/>
        <v>738.15000000010571</v>
      </c>
      <c r="AR6612">
        <f t="shared" si="2077"/>
        <v>7.9775749154462163</v>
      </c>
      <c r="AS6612" s="5">
        <f t="shared" si="2078"/>
        <v>6.6029818908429041</v>
      </c>
      <c r="AT6612">
        <f t="shared" si="2079"/>
        <v>1.8895059832880821</v>
      </c>
    </row>
    <row r="6613" spans="1:46" x14ac:dyDescent="0.25">
      <c r="A6613" s="1">
        <v>738.25000000010573</v>
      </c>
      <c r="B6613">
        <v>7.979506044637378</v>
      </c>
      <c r="D6613">
        <f t="shared" si="2064"/>
        <v>0.26329204667647749</v>
      </c>
      <c r="E6613">
        <f t="shared" si="2062"/>
        <v>0.25302148603653402</v>
      </c>
      <c r="G6613">
        <f t="shared" si="2080"/>
        <v>0.26329204667647749</v>
      </c>
      <c r="H6613" s="2">
        <f t="shared" si="2081"/>
        <v>0.25302148603653402</v>
      </c>
      <c r="L6613" s="16">
        <f t="shared" si="2065"/>
        <v>0.25310632523785159</v>
      </c>
      <c r="M6613">
        <f t="shared" si="2066"/>
        <v>1.0374892122528316E-4</v>
      </c>
      <c r="P6613" s="19">
        <f t="shared" si="2067"/>
        <v>0.25302204640065173</v>
      </c>
      <c r="Q6613">
        <f t="shared" si="2068"/>
        <v>1.0547290566546104E-4</v>
      </c>
      <c r="T6613" s="19"/>
      <c r="V6613" s="19">
        <f t="shared" si="2069"/>
        <v>-1.6469264157022045E-2</v>
      </c>
      <c r="Y6613" s="19">
        <f t="shared" si="2070"/>
        <v>0.38320888684704502</v>
      </c>
      <c r="Z6613" s="14">
        <f t="shared" si="2071"/>
        <v>1.4380048556493438E-2</v>
      </c>
      <c r="AB6613" s="17">
        <f t="shared" si="2072"/>
        <v>13.047875778037945</v>
      </c>
      <c r="AC6613">
        <f t="shared" si="2073"/>
        <v>25.68837175445093</v>
      </c>
      <c r="AI6613" s="19">
        <f t="shared" si="2074"/>
        <v>0.21770898188548715</v>
      </c>
      <c r="AJ6613">
        <f t="shared" si="2075"/>
        <v>2.0778157957396228E-3</v>
      </c>
      <c r="AO6613" s="3">
        <f t="shared" si="2063"/>
        <v>0.2177863540266527</v>
      </c>
      <c r="AQ6613">
        <f t="shared" si="2076"/>
        <v>738.25000000010573</v>
      </c>
      <c r="AR6613">
        <f t="shared" si="2077"/>
        <v>7.979506044637378</v>
      </c>
      <c r="AS6613" s="5">
        <f t="shared" si="2078"/>
        <v>6.6047430020119995</v>
      </c>
      <c r="AT6613">
        <f t="shared" si="2079"/>
        <v>1.8899734233685883</v>
      </c>
    </row>
    <row r="6614" spans="1:46" x14ac:dyDescent="0.25">
      <c r="A6614" s="1">
        <v>738.35000000010575</v>
      </c>
      <c r="B6614">
        <v>7.9814372096874067</v>
      </c>
      <c r="D6614">
        <f t="shared" si="2064"/>
        <v>0.26333187303356059</v>
      </c>
      <c r="E6614">
        <f t="shared" si="2062"/>
        <v>0.25307109042051229</v>
      </c>
      <c r="G6614">
        <f t="shared" si="2080"/>
        <v>0.26333187303356059</v>
      </c>
      <c r="H6614" s="2">
        <f t="shared" si="2081"/>
        <v>0.25307109042051229</v>
      </c>
      <c r="L6614" s="16">
        <f t="shared" si="2065"/>
        <v>0.2531559406851791</v>
      </c>
      <c r="M6614">
        <f t="shared" si="2066"/>
        <v>1.0354959915883681E-4</v>
      </c>
      <c r="P6614" s="19">
        <f t="shared" si="2067"/>
        <v>0.25307165087755157</v>
      </c>
      <c r="Q6614">
        <f t="shared" si="2068"/>
        <v>1.0527215869065848E-4</v>
      </c>
      <c r="T6614" s="19"/>
      <c r="V6614" s="19">
        <f t="shared" si="2069"/>
        <v>-1.6458398556932936E-2</v>
      </c>
      <c r="Y6614" s="19">
        <f t="shared" si="2070"/>
        <v>0.38326919852827546</v>
      </c>
      <c r="Z6614" s="14">
        <f t="shared" si="2071"/>
        <v>1.438496204682518E-2</v>
      </c>
      <c r="AB6614" s="17">
        <f t="shared" si="2072"/>
        <v>13.050223792498759</v>
      </c>
      <c r="AC6614">
        <f t="shared" si="2073"/>
        <v>25.692597422088387</v>
      </c>
      <c r="AI6614" s="19">
        <f t="shared" si="2074"/>
        <v>0.21775422003194</v>
      </c>
      <c r="AJ6614">
        <f t="shared" si="2075"/>
        <v>2.077322453136134E-3</v>
      </c>
      <c r="AO6614" s="3">
        <f t="shared" si="2063"/>
        <v>0.21783160391973633</v>
      </c>
      <c r="AQ6614">
        <f t="shared" si="2076"/>
        <v>738.35000000010575</v>
      </c>
      <c r="AR6614">
        <f t="shared" si="2077"/>
        <v>7.9814372096874076</v>
      </c>
      <c r="AS6614" s="5">
        <f t="shared" si="2078"/>
        <v>6.6065041835921621</v>
      </c>
      <c r="AT6614">
        <f t="shared" si="2079"/>
        <v>1.890440826247429</v>
      </c>
    </row>
    <row r="6615" spans="1:46" x14ac:dyDescent="0.25">
      <c r="A6615" s="1">
        <v>738.45000000010577</v>
      </c>
      <c r="B6615">
        <v>7.9833684105671434</v>
      </c>
      <c r="D6615">
        <f t="shared" si="2064"/>
        <v>0.2633716993906437</v>
      </c>
      <c r="E6615">
        <f t="shared" si="2062"/>
        <v>0.25312069572482132</v>
      </c>
      <c r="G6615">
        <f t="shared" si="2080"/>
        <v>0.2633716993906437</v>
      </c>
      <c r="H6615" s="2">
        <f t="shared" si="2081"/>
        <v>0.25312069572482132</v>
      </c>
      <c r="L6615" s="16">
        <f t="shared" si="2065"/>
        <v>0.25320555705085113</v>
      </c>
      <c r="M6615">
        <f t="shared" si="2066"/>
        <v>1.0335045007292319E-4</v>
      </c>
      <c r="P6615" s="19">
        <f t="shared" si="2067"/>
        <v>0.253121256274774</v>
      </c>
      <c r="Q6615">
        <f t="shared" si="2068"/>
        <v>1.0507158407168054E-4</v>
      </c>
      <c r="T6615" s="19"/>
      <c r="V6615" s="19">
        <f t="shared" si="2069"/>
        <v>-1.6447535876845547E-2</v>
      </c>
      <c r="Y6615" s="19">
        <f t="shared" si="2070"/>
        <v>0.38332950816496131</v>
      </c>
      <c r="Z6615" s="14">
        <f t="shared" si="2071"/>
        <v>1.438987588593575E-2</v>
      </c>
      <c r="AB6615" s="17">
        <f t="shared" si="2072"/>
        <v>13.052571727362716</v>
      </c>
      <c r="AC6615">
        <f t="shared" si="2073"/>
        <v>25.696822267011235</v>
      </c>
      <c r="AI6615" s="19">
        <f t="shared" si="2074"/>
        <v>0.21779945998635442</v>
      </c>
      <c r="AJ6615">
        <f t="shared" si="2075"/>
        <v>2.0768290043218568E-3</v>
      </c>
      <c r="AO6615" s="3">
        <f t="shared" si="2063"/>
        <v>0.2178768556193984</v>
      </c>
      <c r="AQ6615">
        <f t="shared" si="2076"/>
        <v>738.45000000010566</v>
      </c>
      <c r="AR6615">
        <f t="shared" si="2077"/>
        <v>7.9833684105671443</v>
      </c>
      <c r="AS6615" s="5">
        <f t="shared" si="2078"/>
        <v>6.6082654355586881</v>
      </c>
      <c r="AT6615">
        <f t="shared" si="2079"/>
        <v>1.8909081918771071</v>
      </c>
    </row>
    <row r="6616" spans="1:46" x14ac:dyDescent="0.25">
      <c r="A6616" s="1">
        <v>738.5500000001058</v>
      </c>
      <c r="B6616">
        <v>7.9852996472474382</v>
      </c>
      <c r="D6616">
        <f t="shared" si="2064"/>
        <v>0.26341152574772686</v>
      </c>
      <c r="E6616">
        <f t="shared" si="2062"/>
        <v>0.25317030194871232</v>
      </c>
      <c r="G6616">
        <f t="shared" si="2080"/>
        <v>0.26341152574772686</v>
      </c>
      <c r="H6616" s="2">
        <f t="shared" si="2081"/>
        <v>0.25317030194871232</v>
      </c>
      <c r="L6616" s="16">
        <f t="shared" si="2065"/>
        <v>0.25325517433411449</v>
      </c>
      <c r="M6616">
        <f t="shared" si="2066"/>
        <v>1.0315147403678608E-4</v>
      </c>
      <c r="P6616" s="19">
        <f t="shared" si="2067"/>
        <v>0.25317086259157007</v>
      </c>
      <c r="Q6616">
        <f t="shared" si="2068"/>
        <v>1.0487118187786721E-4</v>
      </c>
      <c r="T6616" s="19"/>
      <c r="V6616" s="19">
        <f t="shared" si="2069"/>
        <v>-1.6436676120381483E-2</v>
      </c>
      <c r="Y6616" s="19">
        <f t="shared" si="2070"/>
        <v>0.38338981575272302</v>
      </c>
      <c r="Z6616" s="14">
        <f t="shared" si="2071"/>
        <v>1.4394790072522961E-2</v>
      </c>
      <c r="AB6616" s="17">
        <f t="shared" si="2072"/>
        <v>13.054919582459314</v>
      </c>
      <c r="AC6616">
        <f t="shared" si="2073"/>
        <v>25.701046287497668</v>
      </c>
      <c r="AI6616" s="19">
        <f t="shared" si="2074"/>
        <v>0.21784470174805981</v>
      </c>
      <c r="AJ6616">
        <f t="shared" si="2075"/>
        <v>2.0763354494166331E-3</v>
      </c>
      <c r="AO6616" s="3">
        <f t="shared" si="2063"/>
        <v>0.2179221091249679</v>
      </c>
      <c r="AQ6616">
        <f t="shared" si="2076"/>
        <v>738.5500000001058</v>
      </c>
      <c r="AR6616">
        <f t="shared" si="2077"/>
        <v>7.98529964724744</v>
      </c>
      <c r="AS6616" s="5">
        <f t="shared" si="2078"/>
        <v>6.6100267578854703</v>
      </c>
      <c r="AT6616">
        <f t="shared" si="2079"/>
        <v>1.8913755202140206</v>
      </c>
    </row>
    <row r="6617" spans="1:46" x14ac:dyDescent="0.25">
      <c r="A6617" s="1">
        <v>738.65000000010582</v>
      </c>
      <c r="B6617">
        <v>7.987230919699142</v>
      </c>
      <c r="D6617">
        <f t="shared" si="2064"/>
        <v>0.26345135210480997</v>
      </c>
      <c r="E6617">
        <f t="shared" si="2062"/>
        <v>0.2532199090914366</v>
      </c>
      <c r="G6617">
        <f t="shared" si="2080"/>
        <v>0.26345135210480997</v>
      </c>
      <c r="H6617" s="2">
        <f t="shared" si="2081"/>
        <v>0.2532199090914366</v>
      </c>
      <c r="L6617" s="16">
        <f t="shared" si="2065"/>
        <v>0.25330479253423022</v>
      </c>
      <c r="M6617">
        <f t="shared" si="2066"/>
        <v>1.0295267111932351E-4</v>
      </c>
      <c r="P6617" s="19">
        <f t="shared" si="2067"/>
        <v>0.25322046982719121</v>
      </c>
      <c r="Q6617">
        <f t="shared" si="2068"/>
        <v>1.0467095217849359E-4</v>
      </c>
      <c r="T6617" s="19"/>
      <c r="V6617" s="19">
        <f t="shared" si="2069"/>
        <v>-1.6425819291158043E-2</v>
      </c>
      <c r="Y6617" s="19">
        <f t="shared" si="2070"/>
        <v>0.38345012128718514</v>
      </c>
      <c r="Z6617" s="14">
        <f t="shared" si="2071"/>
        <v>1.4399704605284953E-2</v>
      </c>
      <c r="AB6617" s="17">
        <f t="shared" si="2072"/>
        <v>13.057267357618212</v>
      </c>
      <c r="AC6617">
        <f t="shared" si="2073"/>
        <v>25.705269481827091</v>
      </c>
      <c r="AI6617" s="19">
        <f t="shared" si="2074"/>
        <v>0.21788994531644046</v>
      </c>
      <c r="AJ6617">
        <f t="shared" si="2075"/>
        <v>2.0758417885352832E-3</v>
      </c>
      <c r="AO6617" s="3">
        <f t="shared" si="2063"/>
        <v>0.21796736443582954</v>
      </c>
      <c r="AQ6617">
        <f t="shared" si="2076"/>
        <v>738.65000000010582</v>
      </c>
      <c r="AR6617">
        <f t="shared" si="2077"/>
        <v>7.9872309196991429</v>
      </c>
      <c r="AS6617" s="5">
        <f t="shared" si="2078"/>
        <v>6.6117881505485387</v>
      </c>
      <c r="AT6617">
        <f t="shared" si="2079"/>
        <v>1.891842811208682</v>
      </c>
    </row>
    <row r="6618" spans="1:46" x14ac:dyDescent="0.25">
      <c r="A6618" s="1">
        <v>738.75000000010584</v>
      </c>
      <c r="B6618">
        <v>7.9891622278931163</v>
      </c>
      <c r="D6618">
        <f t="shared" si="2064"/>
        <v>0.26349117846189307</v>
      </c>
      <c r="E6618">
        <f t="shared" si="2062"/>
        <v>0.25326951715224572</v>
      </c>
      <c r="G6618">
        <f t="shared" si="2080"/>
        <v>0.26349117846189307</v>
      </c>
      <c r="H6618" s="2">
        <f t="shared" si="2081"/>
        <v>0.25326951715224572</v>
      </c>
      <c r="L6618" s="16">
        <f t="shared" si="2065"/>
        <v>0.25335441165043093</v>
      </c>
      <c r="M6618">
        <f t="shared" si="2066"/>
        <v>1.0275404138996031E-4</v>
      </c>
      <c r="P6618" s="19">
        <f t="shared" si="2067"/>
        <v>0.25327007798088896</v>
      </c>
      <c r="Q6618">
        <f t="shared" si="2068"/>
        <v>1.0447089504278241E-4</v>
      </c>
      <c r="T6618" s="19"/>
      <c r="V6618" s="19">
        <f t="shared" si="2069"/>
        <v>-1.6414965392788156E-2</v>
      </c>
      <c r="Y6618" s="19">
        <f t="shared" si="2070"/>
        <v>0.38351042476397823</v>
      </c>
      <c r="Z6618" s="14">
        <f t="shared" si="2071"/>
        <v>1.4404619482920582E-2</v>
      </c>
      <c r="AB6618" s="17">
        <f t="shared" si="2072"/>
        <v>13.059615052669301</v>
      </c>
      <c r="AC6618">
        <f t="shared" si="2073"/>
        <v>25.709491848280791</v>
      </c>
      <c r="AI6618" s="19">
        <f t="shared" si="2074"/>
        <v>0.21793519069082645</v>
      </c>
      <c r="AJ6618">
        <f t="shared" si="2075"/>
        <v>2.0753480217975714E-3</v>
      </c>
      <c r="AO6618" s="3">
        <f t="shared" si="2063"/>
        <v>0.21801262155131251</v>
      </c>
      <c r="AQ6618">
        <f t="shared" si="2076"/>
        <v>738.75000000010584</v>
      </c>
      <c r="AR6618">
        <f t="shared" si="2077"/>
        <v>7.9891622278931171</v>
      </c>
      <c r="AS6618" s="5">
        <f t="shared" si="2078"/>
        <v>6.613549613521811</v>
      </c>
      <c r="AT6618">
        <f t="shared" si="2079"/>
        <v>1.8923100648174598</v>
      </c>
    </row>
    <row r="6619" spans="1:46" x14ac:dyDescent="0.25">
      <c r="A6619" s="1">
        <v>738.85000000010587</v>
      </c>
      <c r="B6619">
        <v>7.9910935718002287</v>
      </c>
      <c r="D6619">
        <f t="shared" si="2064"/>
        <v>0.26353100481897618</v>
      </c>
      <c r="E6619">
        <f t="shared" si="2062"/>
        <v>0.25331912613039131</v>
      </c>
      <c r="G6619">
        <f t="shared" si="2080"/>
        <v>0.26353100481897618</v>
      </c>
      <c r="H6619" s="2">
        <f t="shared" si="2081"/>
        <v>0.25331912613039131</v>
      </c>
      <c r="L6619" s="16">
        <f t="shared" si="2065"/>
        <v>0.25340403168198478</v>
      </c>
      <c r="M6619">
        <f t="shared" si="2066"/>
        <v>1.0255558491734547E-4</v>
      </c>
      <c r="P6619" s="19">
        <f t="shared" si="2067"/>
        <v>0.25331968705191493</v>
      </c>
      <c r="Q6619">
        <f t="shared" si="2068"/>
        <v>1.0427101053990066E-4</v>
      </c>
      <c r="T6619" s="19"/>
      <c r="V6619" s="19">
        <f t="shared" si="2069"/>
        <v>-1.6404114428880449E-2</v>
      </c>
      <c r="Y6619" s="19">
        <f t="shared" si="2070"/>
        <v>0.38357072617873539</v>
      </c>
      <c r="Z6619" s="14">
        <f t="shared" si="2071"/>
        <v>1.4409534704128632E-2</v>
      </c>
      <c r="AB6619" s="17">
        <f t="shared" si="2072"/>
        <v>13.06196266744257</v>
      </c>
      <c r="AC6619">
        <f t="shared" si="2073"/>
        <v>25.713713385140576</v>
      </c>
      <c r="AI6619" s="19">
        <f t="shared" si="2074"/>
        <v>0.21798043787056431</v>
      </c>
      <c r="AJ6619">
        <f t="shared" si="2075"/>
        <v>2.0748541493217513E-3</v>
      </c>
      <c r="AO6619" s="3">
        <f t="shared" si="2063"/>
        <v>0.21805788047076424</v>
      </c>
      <c r="AQ6619">
        <f t="shared" si="2076"/>
        <v>738.85000000010587</v>
      </c>
      <c r="AR6619">
        <f t="shared" si="2077"/>
        <v>7.9910935718002287</v>
      </c>
      <c r="AS6619" s="5">
        <f t="shared" si="2078"/>
        <v>6.615311146779848</v>
      </c>
      <c r="AT6619">
        <f t="shared" si="2079"/>
        <v>1.8927772809949595</v>
      </c>
    </row>
    <row r="6620" spans="1:46" x14ac:dyDescent="0.25">
      <c r="A6620" s="1">
        <v>738.95000000010589</v>
      </c>
      <c r="B6620">
        <v>7.9930249513913489</v>
      </c>
      <c r="D6620">
        <f t="shared" si="2064"/>
        <v>0.26357083117605934</v>
      </c>
      <c r="E6620">
        <f t="shared" si="2062"/>
        <v>0.25336873602512516</v>
      </c>
      <c r="G6620">
        <f t="shared" si="2080"/>
        <v>0.26357083117605934</v>
      </c>
      <c r="H6620" s="2">
        <f t="shared" si="2081"/>
        <v>0.25336873602512516</v>
      </c>
      <c r="L6620" s="16">
        <f t="shared" si="2065"/>
        <v>0.25345365262813857</v>
      </c>
      <c r="M6620">
        <f t="shared" si="2066"/>
        <v>1.023573017705082E-4</v>
      </c>
      <c r="P6620" s="19">
        <f t="shared" si="2067"/>
        <v>0.25336929703952082</v>
      </c>
      <c r="Q6620">
        <f t="shared" si="2068"/>
        <v>1.0407129873896063E-4</v>
      </c>
      <c r="T6620" s="19"/>
      <c r="V6620" s="19">
        <f t="shared" si="2069"/>
        <v>-1.6393266403039224E-2</v>
      </c>
      <c r="Y6620" s="19">
        <f t="shared" si="2070"/>
        <v>0.38363102552709683</v>
      </c>
      <c r="Z6620" s="14">
        <f t="shared" si="2071"/>
        <v>1.4414450267608894E-2</v>
      </c>
      <c r="AB6620" s="17">
        <f t="shared" si="2072"/>
        <v>13.06431020176829</v>
      </c>
      <c r="AC6620">
        <f t="shared" si="2073"/>
        <v>25.717934090690711</v>
      </c>
      <c r="AI6620" s="19">
        <f t="shared" si="2074"/>
        <v>0.21802568685503965</v>
      </c>
      <c r="AJ6620">
        <f t="shared" si="2075"/>
        <v>2.0743601712225122E-3</v>
      </c>
      <c r="AO6620" s="3">
        <f t="shared" si="2063"/>
        <v>0.21810314119356988</v>
      </c>
      <c r="AQ6620">
        <f t="shared" si="2076"/>
        <v>738.950000000106</v>
      </c>
      <c r="AR6620">
        <f t="shared" si="2077"/>
        <v>7.9930249513913489</v>
      </c>
      <c r="AS6620" s="5">
        <f t="shared" si="2078"/>
        <v>6.617072750298731</v>
      </c>
      <c r="AT6620">
        <f t="shared" si="2079"/>
        <v>1.8932444596916203</v>
      </c>
    </row>
    <row r="6621" spans="1:46" x14ac:dyDescent="0.25">
      <c r="A6621" s="1">
        <v>739.05000000010591</v>
      </c>
      <c r="B6621">
        <v>7.9949563666373553</v>
      </c>
      <c r="D6621">
        <f t="shared" si="2064"/>
        <v>0.26361065753314245</v>
      </c>
      <c r="E6621">
        <f t="shared" si="2062"/>
        <v>0.2534183468356993</v>
      </c>
      <c r="G6621">
        <f t="shared" si="2080"/>
        <v>0.26361065753314245</v>
      </c>
      <c r="H6621" s="2">
        <f t="shared" si="2081"/>
        <v>0.2534183468356993</v>
      </c>
      <c r="L6621" s="16">
        <f t="shared" si="2065"/>
        <v>0.25350327448814269</v>
      </c>
      <c r="M6621">
        <f t="shared" si="2066"/>
        <v>1.0215919201834844E-4</v>
      </c>
      <c r="P6621" s="19">
        <f t="shared" si="2067"/>
        <v>0.25341890794295879</v>
      </c>
      <c r="Q6621">
        <f t="shared" si="2068"/>
        <v>1.0387175970900864E-4</v>
      </c>
      <c r="T6621" s="19"/>
      <c r="V6621" s="19">
        <f t="shared" si="2069"/>
        <v>-1.6382421318864401E-2</v>
      </c>
      <c r="Y6621" s="19">
        <f t="shared" si="2070"/>
        <v>0.38369132280470414</v>
      </c>
      <c r="Z6621" s="14">
        <f t="shared" si="2071"/>
        <v>1.4419366172060842E-2</v>
      </c>
      <c r="AB6621" s="17">
        <f t="shared" si="2072"/>
        <v>13.06665765547678</v>
      </c>
      <c r="AC6621">
        <f t="shared" si="2073"/>
        <v>25.722153963215479</v>
      </c>
      <c r="AI6621" s="19">
        <f t="shared" si="2074"/>
        <v>0.21807093764356211</v>
      </c>
      <c r="AJ6621">
        <f t="shared" si="2075"/>
        <v>2.0738660876214385E-3</v>
      </c>
      <c r="AO6621" s="3">
        <f t="shared" si="2063"/>
        <v>0.21814840371903932</v>
      </c>
      <c r="AQ6621">
        <f t="shared" si="2076"/>
        <v>739.05000000010591</v>
      </c>
      <c r="AR6621">
        <f t="shared" si="2077"/>
        <v>7.9949563666373544</v>
      </c>
      <c r="AS6621" s="5">
        <f t="shared" si="2078"/>
        <v>6.618834424051582</v>
      </c>
      <c r="AT6621">
        <f t="shared" si="2079"/>
        <v>1.8937116008660402</v>
      </c>
    </row>
    <row r="6622" spans="1:46" x14ac:dyDescent="0.25">
      <c r="A6622" s="1">
        <v>739.15000000010593</v>
      </c>
      <c r="B6622">
        <v>7.9968878175091316</v>
      </c>
      <c r="D6622">
        <f t="shared" si="2064"/>
        <v>0.26365048389022555</v>
      </c>
      <c r="E6622">
        <f t="shared" si="2062"/>
        <v>0.25346795856136584</v>
      </c>
      <c r="G6622">
        <f t="shared" si="2080"/>
        <v>0.26365048389022555</v>
      </c>
      <c r="H6622" s="2">
        <f t="shared" si="2081"/>
        <v>0.25346795856136584</v>
      </c>
      <c r="L6622" s="16">
        <f t="shared" si="2065"/>
        <v>0.25355289726124397</v>
      </c>
      <c r="M6622">
        <f t="shared" si="2066"/>
        <v>1.019612557297876E-4</v>
      </c>
      <c r="P6622" s="19">
        <f t="shared" si="2067"/>
        <v>0.25346851976148094</v>
      </c>
      <c r="Q6622">
        <f t="shared" si="2068"/>
        <v>1.0367239351904207E-4</v>
      </c>
      <c r="T6622" s="19"/>
      <c r="V6622" s="19">
        <f t="shared" si="2069"/>
        <v>-1.6371579179951613E-2</v>
      </c>
      <c r="Y6622" s="19">
        <f t="shared" si="2070"/>
        <v>0.38375161800720586</v>
      </c>
      <c r="Z6622" s="14">
        <f t="shared" si="2071"/>
        <v>1.4424282416184892E-2</v>
      </c>
      <c r="AB6622" s="17">
        <f t="shared" si="2072"/>
        <v>13.069005028398633</v>
      </c>
      <c r="AC6622">
        <f t="shared" si="2073"/>
        <v>25.726373001001498</v>
      </c>
      <c r="AI6622" s="19">
        <f t="shared" si="2074"/>
        <v>0.21811619023551732</v>
      </c>
      <c r="AJ6622">
        <f t="shared" si="2075"/>
        <v>2.0733718986332026E-3</v>
      </c>
      <c r="AO6622" s="3">
        <f t="shared" si="2063"/>
        <v>0.21819366804655815</v>
      </c>
      <c r="AQ6622">
        <f t="shared" si="2076"/>
        <v>739.15000000010593</v>
      </c>
      <c r="AR6622">
        <f t="shared" si="2077"/>
        <v>7.9968878175091342</v>
      </c>
      <c r="AS6622" s="5">
        <f t="shared" si="2078"/>
        <v>6.6205961680144823</v>
      </c>
      <c r="AT6622">
        <f t="shared" si="2079"/>
        <v>1.89417870446871</v>
      </c>
    </row>
    <row r="6623" spans="1:46" x14ac:dyDescent="0.25">
      <c r="A6623" s="1">
        <v>739.25000000010596</v>
      </c>
      <c r="B6623">
        <v>7.9988193039775659</v>
      </c>
      <c r="D6623">
        <f t="shared" si="2064"/>
        <v>0.26369031024730866</v>
      </c>
      <c r="E6623">
        <f t="shared" si="2062"/>
        <v>0.25351757120137686</v>
      </c>
      <c r="G6623">
        <f t="shared" si="2080"/>
        <v>0.26369031024730866</v>
      </c>
      <c r="H6623" s="2">
        <f t="shared" si="2081"/>
        <v>0.25351757120137686</v>
      </c>
      <c r="L6623" s="16">
        <f t="shared" si="2065"/>
        <v>0.25360252094670699</v>
      </c>
      <c r="M6623">
        <f t="shared" si="2066"/>
        <v>1.017634929733335E-4</v>
      </c>
      <c r="P6623" s="19">
        <f t="shared" si="2067"/>
        <v>0.25351813249433924</v>
      </c>
      <c r="Q6623">
        <f t="shared" si="2068"/>
        <v>1.0347320023800587E-4</v>
      </c>
      <c r="T6623" s="19"/>
      <c r="V6623" s="19">
        <f t="shared" si="2069"/>
        <v>-1.6360739989892181E-2</v>
      </c>
      <c r="Y6623" s="19">
        <f t="shared" si="2070"/>
        <v>0.3838119111302537</v>
      </c>
      <c r="Z6623" s="14">
        <f t="shared" si="2071"/>
        <v>1.4429198998681544E-2</v>
      </c>
      <c r="AB6623" s="17">
        <f t="shared" si="2072"/>
        <v>13.071352320364564</v>
      </c>
      <c r="AC6623">
        <f t="shared" si="2073"/>
        <v>25.730591202336182</v>
      </c>
      <c r="AI6623" s="19">
        <f t="shared" si="2074"/>
        <v>0.21816144463025244</v>
      </c>
      <c r="AJ6623">
        <f t="shared" si="2075"/>
        <v>2.0728776043759637E-3</v>
      </c>
      <c r="AO6623" s="3">
        <f t="shared" si="2063"/>
        <v>0.21823893417547335</v>
      </c>
      <c r="AQ6623">
        <f t="shared" si="2076"/>
        <v>739.25000000010596</v>
      </c>
      <c r="AR6623">
        <f t="shared" si="2077"/>
        <v>7.9988193039775668</v>
      </c>
      <c r="AS6623" s="5">
        <f t="shared" si="2078"/>
        <v>6.6223579821620175</v>
      </c>
      <c r="AT6623">
        <f t="shared" si="2079"/>
        <v>1.894645770454209</v>
      </c>
    </row>
    <row r="6624" spans="1:46" x14ac:dyDescent="0.25">
      <c r="A6624" s="1">
        <v>739.35000000010598</v>
      </c>
      <c r="B6624">
        <v>8.0007508260135562</v>
      </c>
      <c r="D6624">
        <f t="shared" si="2064"/>
        <v>0.26373013660439176</v>
      </c>
      <c r="E6624">
        <f t="shared" si="2062"/>
        <v>0.25356718475498496</v>
      </c>
      <c r="G6624">
        <f t="shared" si="2080"/>
        <v>0.26373013660439176</v>
      </c>
      <c r="H6624" s="2">
        <f t="shared" si="2081"/>
        <v>0.25356718475498496</v>
      </c>
      <c r="L6624" s="16">
        <f t="shared" si="2065"/>
        <v>0.25365214554377147</v>
      </c>
      <c r="M6624">
        <f t="shared" si="2066"/>
        <v>1.0156590381794257E-4</v>
      </c>
      <c r="P6624" s="19">
        <f t="shared" si="2067"/>
        <v>0.25356774614078637</v>
      </c>
      <c r="Q6624">
        <f t="shared" si="2068"/>
        <v>1.0327417993477792E-4</v>
      </c>
      <c r="T6624" s="19"/>
      <c r="V6624" s="19">
        <f t="shared" si="2069"/>
        <v>-1.6349903752273007E-2</v>
      </c>
      <c r="Y6624" s="19">
        <f t="shared" si="2070"/>
        <v>0.38387220216950457</v>
      </c>
      <c r="Z6624" s="14">
        <f t="shared" si="2071"/>
        <v>1.4434115918251866E-2</v>
      </c>
      <c r="AB6624" s="17">
        <f t="shared" si="2072"/>
        <v>13.07369953120549</v>
      </c>
      <c r="AC6624">
        <f t="shared" si="2073"/>
        <v>25.734808565508516</v>
      </c>
      <c r="AI6624" s="19">
        <f t="shared" si="2074"/>
        <v>0.21820670082711513</v>
      </c>
      <c r="AJ6624">
        <f t="shared" si="2075"/>
        <v>2.0723832049678302E-3</v>
      </c>
      <c r="AO6624" s="3">
        <f t="shared" si="2063"/>
        <v>0.21828420210511412</v>
      </c>
      <c r="AQ6624">
        <f t="shared" si="2076"/>
        <v>739.35000000010587</v>
      </c>
      <c r="AR6624">
        <f t="shared" si="2077"/>
        <v>8.0007508260135562</v>
      </c>
      <c r="AS6624" s="5">
        <f t="shared" si="2078"/>
        <v>6.6241198664687913</v>
      </c>
      <c r="AT6624">
        <f t="shared" si="2079"/>
        <v>1.8951127987771403</v>
      </c>
    </row>
    <row r="6625" spans="1:46" x14ac:dyDescent="0.25">
      <c r="A6625" s="1">
        <v>739.450000000106</v>
      </c>
      <c r="B6625">
        <v>8.0026823835880005</v>
      </c>
      <c r="D6625">
        <f t="shared" si="2064"/>
        <v>0.26376996296147492</v>
      </c>
      <c r="E6625">
        <f t="shared" si="2062"/>
        <v>0.25361679922144265</v>
      </c>
      <c r="G6625">
        <f t="shared" si="2080"/>
        <v>0.26376996296147492</v>
      </c>
      <c r="H6625" s="2">
        <f t="shared" si="2081"/>
        <v>0.25361679922144265</v>
      </c>
      <c r="L6625" s="16">
        <f t="shared" si="2065"/>
        <v>0.25370177105169489</v>
      </c>
      <c r="M6625">
        <f t="shared" si="2066"/>
        <v>1.0136848833216012E-4</v>
      </c>
      <c r="P6625" s="19">
        <f t="shared" si="2067"/>
        <v>0.2536173607000749</v>
      </c>
      <c r="Q6625">
        <f t="shared" si="2068"/>
        <v>1.0307533267818487E-4</v>
      </c>
      <c r="T6625" s="19"/>
      <c r="V6625" s="19">
        <f t="shared" si="2069"/>
        <v>-1.6339070470676703E-2</v>
      </c>
      <c r="Y6625" s="19">
        <f t="shared" si="2070"/>
        <v>0.38393249112061922</v>
      </c>
      <c r="Z6625" s="14">
        <f t="shared" si="2071"/>
        <v>1.4439033173597147E-2</v>
      </c>
      <c r="AB6625" s="17">
        <f t="shared" si="2072"/>
        <v>13.076046660752478</v>
      </c>
      <c r="AC6625">
        <f t="shared" si="2073"/>
        <v>25.739025088808646</v>
      </c>
      <c r="AI6625" s="19">
        <f t="shared" si="2074"/>
        <v>0.21825195882545345</v>
      </c>
      <c r="AJ6625">
        <f t="shared" si="2075"/>
        <v>2.0718887005268679E-3</v>
      </c>
      <c r="AO6625" s="3">
        <f t="shared" si="2063"/>
        <v>0.21832947183486517</v>
      </c>
      <c r="AQ6625">
        <f t="shared" si="2076"/>
        <v>739.450000000106</v>
      </c>
      <c r="AR6625">
        <f t="shared" si="2077"/>
        <v>8.0026823835880005</v>
      </c>
      <c r="AS6625" s="5">
        <f t="shared" si="2078"/>
        <v>6.6258818209094228</v>
      </c>
      <c r="AT6625">
        <f t="shared" si="2079"/>
        <v>1.8955797893920483</v>
      </c>
    </row>
    <row r="6626" spans="1:46" x14ac:dyDescent="0.25">
      <c r="A6626" s="1">
        <v>739.55000000010602</v>
      </c>
      <c r="B6626">
        <v>8.0046139766718074</v>
      </c>
      <c r="D6626">
        <f t="shared" si="2064"/>
        <v>0.26380978931855803</v>
      </c>
      <c r="E6626">
        <f t="shared" si="2062"/>
        <v>0.25366641460000255</v>
      </c>
      <c r="G6626">
        <f t="shared" si="2080"/>
        <v>0.26380978931855803</v>
      </c>
      <c r="H6626" s="2">
        <f t="shared" si="2081"/>
        <v>0.25366641460000255</v>
      </c>
      <c r="L6626" s="16">
        <f t="shared" si="2065"/>
        <v>0.25375139746972764</v>
      </c>
      <c r="M6626">
        <f t="shared" si="2066"/>
        <v>1.0117124658461773E-4</v>
      </c>
      <c r="P6626" s="19">
        <f t="shared" si="2067"/>
        <v>0.25366697617145723</v>
      </c>
      <c r="Q6626">
        <f t="shared" si="2068"/>
        <v>1.0287665853700093E-4</v>
      </c>
      <c r="T6626" s="19"/>
      <c r="V6626" s="19">
        <f t="shared" si="2069"/>
        <v>-1.6328240148681551E-2</v>
      </c>
      <c r="Y6626" s="19">
        <f t="shared" si="2070"/>
        <v>0.38399277797926362</v>
      </c>
      <c r="Z6626" s="14">
        <f t="shared" si="2071"/>
        <v>1.4443950763419288E-2</v>
      </c>
      <c r="AB6626" s="17">
        <f t="shared" si="2072"/>
        <v>13.078393708836799</v>
      </c>
      <c r="AC6626">
        <f t="shared" si="2073"/>
        <v>25.743240770528256</v>
      </c>
      <c r="AI6626" s="19">
        <f t="shared" si="2074"/>
        <v>0.21829721862463303</v>
      </c>
      <c r="AJ6626">
        <f t="shared" si="2075"/>
        <v>2.071394091169521E-3</v>
      </c>
      <c r="AO6626" s="3">
        <f t="shared" si="2063"/>
        <v>0.21837474336405593</v>
      </c>
      <c r="AQ6626">
        <f t="shared" si="2076"/>
        <v>739.55000000010602</v>
      </c>
      <c r="AR6626">
        <f t="shared" si="2077"/>
        <v>8.0046139766718074</v>
      </c>
      <c r="AS6626" s="5">
        <f t="shared" si="2078"/>
        <v>6.6276438454592119</v>
      </c>
      <c r="AT6626">
        <f t="shared" si="2079"/>
        <v>1.8960467422516325</v>
      </c>
    </row>
    <row r="6627" spans="1:46" x14ac:dyDescent="0.25">
      <c r="A6627" s="1">
        <v>739.65000000010605</v>
      </c>
      <c r="B6627">
        <v>8.0065456052358908</v>
      </c>
      <c r="D6627">
        <f t="shared" si="2064"/>
        <v>0.26384961567564114</v>
      </c>
      <c r="E6627">
        <f t="shared" si="2062"/>
        <v>0.25371603088991768</v>
      </c>
      <c r="G6627">
        <f t="shared" si="2080"/>
        <v>0.26384961567564114</v>
      </c>
      <c r="H6627" s="2">
        <f t="shared" si="2081"/>
        <v>0.25371603088991768</v>
      </c>
      <c r="L6627" s="16">
        <f t="shared" si="2065"/>
        <v>0.25380102479713429</v>
      </c>
      <c r="M6627">
        <f t="shared" si="2066"/>
        <v>1.00974178643611E-4</v>
      </c>
      <c r="P6627" s="19">
        <f t="shared" si="2067"/>
        <v>0.25371659255418649</v>
      </c>
      <c r="Q6627">
        <f t="shared" si="2068"/>
        <v>1.0267815757993439E-4</v>
      </c>
      <c r="T6627" s="19"/>
      <c r="V6627" s="19">
        <f t="shared" si="2069"/>
        <v>-1.6317412789861454E-2</v>
      </c>
      <c r="Y6627" s="19">
        <f t="shared" si="2070"/>
        <v>0.38405306274110818</v>
      </c>
      <c r="Z6627" s="14">
        <f t="shared" si="2071"/>
        <v>1.4448868686420537E-2</v>
      </c>
      <c r="AB6627" s="17">
        <f t="shared" si="2072"/>
        <v>13.080740675289896</v>
      </c>
      <c r="AC6627">
        <f t="shared" si="2073"/>
        <v>25.747455608960365</v>
      </c>
      <c r="AI6627" s="19">
        <f t="shared" si="2074"/>
        <v>0.21834248022400171</v>
      </c>
      <c r="AJ6627">
        <f t="shared" si="2075"/>
        <v>2.0708993770138578E-3</v>
      </c>
      <c r="AO6627" s="3">
        <f t="shared" si="2063"/>
        <v>0.21842001669205269</v>
      </c>
      <c r="AQ6627">
        <f t="shared" si="2076"/>
        <v>739.65000000010605</v>
      </c>
      <c r="AR6627">
        <f t="shared" si="2077"/>
        <v>8.0065456052358908</v>
      </c>
      <c r="AS6627" s="5">
        <f t="shared" si="2078"/>
        <v>6.6294059400927745</v>
      </c>
      <c r="AT6627">
        <f t="shared" si="2079"/>
        <v>1.8965136573104944</v>
      </c>
    </row>
    <row r="6628" spans="1:46" x14ac:dyDescent="0.25">
      <c r="A6628" s="1">
        <v>739.75000000010607</v>
      </c>
      <c r="B6628">
        <v>8.0084772692511699</v>
      </c>
      <c r="D6628">
        <f t="shared" si="2064"/>
        <v>0.26388944203272424</v>
      </c>
      <c r="E6628">
        <f t="shared" si="2062"/>
        <v>0.25376564809044094</v>
      </c>
      <c r="G6628">
        <f t="shared" si="2080"/>
        <v>0.26388944203272424</v>
      </c>
      <c r="H6628" s="2">
        <f t="shared" si="2081"/>
        <v>0.25376564809044094</v>
      </c>
      <c r="L6628" s="16">
        <f t="shared" si="2065"/>
        <v>0.25385065303314747</v>
      </c>
      <c r="M6628">
        <f t="shared" si="2066"/>
        <v>1.0077728457802368E-4</v>
      </c>
      <c r="P6628" s="19">
        <f t="shared" si="2067"/>
        <v>0.2537662098475158</v>
      </c>
      <c r="Q6628">
        <f t="shared" si="2068"/>
        <v>1.0247982987564008E-4</v>
      </c>
      <c r="T6628" s="19"/>
      <c r="V6628" s="19">
        <f t="shared" si="2069"/>
        <v>-1.6306588397785995E-2</v>
      </c>
      <c r="Y6628" s="19">
        <f t="shared" si="2070"/>
        <v>0.38411334540182679</v>
      </c>
      <c r="Z6628" s="14">
        <f t="shared" si="2071"/>
        <v>1.4453786941303308E-2</v>
      </c>
      <c r="AB6628" s="17">
        <f t="shared" si="2072"/>
        <v>13.083087559943349</v>
      </c>
      <c r="AC6628">
        <f t="shared" si="2073"/>
        <v>25.751669602398966</v>
      </c>
      <c r="AI6628" s="19">
        <f t="shared" si="2074"/>
        <v>0.21838774362290692</v>
      </c>
      <c r="AJ6628">
        <f t="shared" si="2075"/>
        <v>2.0704045581779727E-3</v>
      </c>
      <c r="AO6628" s="3">
        <f t="shared" si="2063"/>
        <v>0.21846529181822105</v>
      </c>
      <c r="AQ6628">
        <f t="shared" si="2076"/>
        <v>739.75000000010607</v>
      </c>
      <c r="AR6628">
        <f t="shared" si="2077"/>
        <v>8.0084772692511681</v>
      </c>
      <c r="AS6628" s="5">
        <f t="shared" si="2078"/>
        <v>6.6311681047847015</v>
      </c>
      <c r="AT6628">
        <f t="shared" si="2079"/>
        <v>1.8969805345233162</v>
      </c>
    </row>
    <row r="6629" spans="1:46" x14ac:dyDescent="0.25">
      <c r="A6629" s="1">
        <v>739.85000000010609</v>
      </c>
      <c r="B6629">
        <v>8.0104089686885676</v>
      </c>
      <c r="D6629">
        <f t="shared" si="2064"/>
        <v>0.2639292683898074</v>
      </c>
      <c r="E6629">
        <f t="shared" si="2062"/>
        <v>0.25381526620082556</v>
      </c>
      <c r="G6629">
        <f t="shared" si="2080"/>
        <v>0.2639292683898074</v>
      </c>
      <c r="H6629" s="2">
        <f t="shared" si="2081"/>
        <v>0.25381526620082556</v>
      </c>
      <c r="L6629" s="16">
        <f t="shared" si="2065"/>
        <v>0.25390028217703531</v>
      </c>
      <c r="M6629">
        <f t="shared" si="2066"/>
        <v>1.0058056445597277E-4</v>
      </c>
      <c r="P6629" s="19">
        <f t="shared" si="2067"/>
        <v>0.25381582805069802</v>
      </c>
      <c r="Q6629">
        <f t="shared" si="2068"/>
        <v>1.0228167549272487E-4</v>
      </c>
      <c r="T6629" s="19"/>
      <c r="V6629" s="19">
        <f t="shared" si="2069"/>
        <v>-1.6295766976020403E-2</v>
      </c>
      <c r="Y6629" s="19">
        <f t="shared" si="2070"/>
        <v>0.38417362595709892</v>
      </c>
      <c r="Z6629" s="14">
        <f t="shared" si="2071"/>
        <v>1.4458705526770657E-2</v>
      </c>
      <c r="AB6629" s="17">
        <f t="shared" si="2072"/>
        <v>13.085434362628952</v>
      </c>
      <c r="AC6629">
        <f t="shared" si="2073"/>
        <v>25.755882749139754</v>
      </c>
      <c r="AI6629" s="19">
        <f t="shared" si="2074"/>
        <v>0.21843300882071537</v>
      </c>
      <c r="AJ6629">
        <f t="shared" si="2075"/>
        <v>2.0699096347781987E-3</v>
      </c>
      <c r="AO6629" s="3">
        <f t="shared" si="2063"/>
        <v>0.21851056874189001</v>
      </c>
      <c r="AQ6629">
        <f t="shared" si="2076"/>
        <v>739.85000000010621</v>
      </c>
      <c r="AR6629">
        <f t="shared" si="2077"/>
        <v>8.0104089686885658</v>
      </c>
      <c r="AS6629" s="5">
        <f t="shared" si="2078"/>
        <v>6.6329303395103389</v>
      </c>
      <c r="AT6629">
        <f t="shared" si="2079"/>
        <v>1.8974473738427269</v>
      </c>
    </row>
    <row r="6630" spans="1:46" x14ac:dyDescent="0.25">
      <c r="A6630" s="1">
        <v>739.95000000010612</v>
      </c>
      <c r="B6630">
        <v>8.0123407035190137</v>
      </c>
      <c r="D6630">
        <f t="shared" si="2064"/>
        <v>0.26396909474689051</v>
      </c>
      <c r="E6630">
        <f t="shared" si="2062"/>
        <v>0.2538648852203248</v>
      </c>
      <c r="G6630">
        <f t="shared" si="2080"/>
        <v>0.26396909474689051</v>
      </c>
      <c r="H6630" s="2">
        <f t="shared" si="2081"/>
        <v>0.2538648852203248</v>
      </c>
      <c r="L6630" s="16">
        <f t="shared" si="2065"/>
        <v>0.25394991222803753</v>
      </c>
      <c r="M6630">
        <f t="shared" si="2066"/>
        <v>1.0038401834608906E-4</v>
      </c>
      <c r="P6630" s="19">
        <f t="shared" si="2067"/>
        <v>0.25386544716298665</v>
      </c>
      <c r="Q6630">
        <f t="shared" si="2068"/>
        <v>1.0208369449972637E-4</v>
      </c>
      <c r="T6630" s="19"/>
      <c r="V6630" s="19">
        <f t="shared" si="2069"/>
        <v>-1.6284948528125575E-2</v>
      </c>
      <c r="Y6630" s="19">
        <f t="shared" si="2070"/>
        <v>0.38423390440260813</v>
      </c>
      <c r="Z6630" s="14">
        <f t="shared" si="2071"/>
        <v>1.4463624441525991E-2</v>
      </c>
      <c r="AB6630" s="17">
        <f t="shared" si="2072"/>
        <v>13.087781083178662</v>
      </c>
      <c r="AC6630">
        <f t="shared" si="2073"/>
        <v>25.760095047479673</v>
      </c>
      <c r="AI6630" s="19">
        <f t="shared" si="2074"/>
        <v>0.21847827581677404</v>
      </c>
      <c r="AJ6630">
        <f t="shared" si="2075"/>
        <v>2.0694146069326434E-3</v>
      </c>
      <c r="AO6630" s="3">
        <f t="shared" si="2063"/>
        <v>0.21855584746240742</v>
      </c>
      <c r="AQ6630">
        <f t="shared" si="2076"/>
        <v>739.95000000010612</v>
      </c>
      <c r="AR6630">
        <f t="shared" si="2077"/>
        <v>8.0123407035190137</v>
      </c>
      <c r="AS6630" s="5">
        <f t="shared" si="2078"/>
        <v>6.6346926442442635</v>
      </c>
      <c r="AT6630">
        <f t="shared" si="2079"/>
        <v>1.8979141752234856</v>
      </c>
    </row>
    <row r="6631" spans="1:46" x14ac:dyDescent="0.25">
      <c r="A6631" s="1">
        <v>740.05000000010614</v>
      </c>
      <c r="B6631">
        <v>8.0142724737134472</v>
      </c>
      <c r="D6631">
        <f t="shared" si="2064"/>
        <v>0.26400892110397362</v>
      </c>
      <c r="E6631">
        <f t="shared" si="2062"/>
        <v>0.25391450514819219</v>
      </c>
      <c r="G6631">
        <f t="shared" si="2080"/>
        <v>0.26400892110397362</v>
      </c>
      <c r="H6631" s="2">
        <f t="shared" si="2081"/>
        <v>0.25391450514819219</v>
      </c>
      <c r="L6631" s="16">
        <f t="shared" si="2065"/>
        <v>0.25399954318542228</v>
      </c>
      <c r="M6631">
        <f t="shared" si="2066"/>
        <v>1.00187646316383E-4</v>
      </c>
      <c r="P6631" s="19">
        <f t="shared" si="2067"/>
        <v>0.25391506718363493</v>
      </c>
      <c r="Q6631">
        <f t="shared" si="2068"/>
        <v>1.0188588696513654E-4</v>
      </c>
      <c r="T6631" s="19"/>
      <c r="V6631" s="19">
        <f t="shared" si="2069"/>
        <v>-1.6274133057658027E-2</v>
      </c>
      <c r="Y6631" s="19">
        <f t="shared" si="2070"/>
        <v>0.3842941807340422</v>
      </c>
      <c r="Z6631" s="14">
        <f t="shared" si="2071"/>
        <v>1.4468543684273007E-2</v>
      </c>
      <c r="AB6631" s="17">
        <f t="shared" si="2072"/>
        <v>13.090127721424597</v>
      </c>
      <c r="AC6631">
        <f t="shared" si="2073"/>
        <v>25.76430649571682</v>
      </c>
      <c r="AI6631" s="19">
        <f t="shared" si="2074"/>
        <v>0.21852354461043144</v>
      </c>
      <c r="AJ6631">
        <f t="shared" si="2075"/>
        <v>2.068919474759279E-3</v>
      </c>
      <c r="AO6631" s="3">
        <f t="shared" si="2063"/>
        <v>0.21860112797914022</v>
      </c>
      <c r="AQ6631">
        <f t="shared" si="2076"/>
        <v>740.05000000010614</v>
      </c>
      <c r="AR6631">
        <f t="shared" si="2077"/>
        <v>8.0142724737134472</v>
      </c>
      <c r="AS6631" s="5">
        <f t="shared" si="2078"/>
        <v>6.6364550189611125</v>
      </c>
      <c r="AT6631">
        <f t="shared" si="2079"/>
        <v>1.898380938620202</v>
      </c>
    </row>
    <row r="6632" spans="1:46" x14ac:dyDescent="0.25">
      <c r="A6632" s="1">
        <v>740.15000000010616</v>
      </c>
      <c r="B6632">
        <v>8.0162042792428085</v>
      </c>
      <c r="D6632">
        <f t="shared" si="2064"/>
        <v>0.26404874746105672</v>
      </c>
      <c r="E6632">
        <f t="shared" si="2062"/>
        <v>0.25396412598368129</v>
      </c>
      <c r="G6632">
        <f t="shared" si="2080"/>
        <v>0.26404874746105672</v>
      </c>
      <c r="H6632" s="2">
        <f t="shared" si="2081"/>
        <v>0.25396412598368129</v>
      </c>
      <c r="L6632" s="16">
        <f t="shared" si="2065"/>
        <v>0.25404917504843283</v>
      </c>
      <c r="M6632">
        <f t="shared" si="2066"/>
        <v>9.9991448435308796E-5</v>
      </c>
      <c r="P6632" s="19">
        <f t="shared" si="2067"/>
        <v>0.25396468811189682</v>
      </c>
      <c r="Q6632">
        <f t="shared" si="2068"/>
        <v>1.0168825295737922E-4</v>
      </c>
      <c r="T6632" s="19"/>
      <c r="V6632" s="19">
        <f t="shared" si="2069"/>
        <v>-1.6263320568169964E-2</v>
      </c>
      <c r="Y6632" s="19">
        <f t="shared" si="2070"/>
        <v>0.38435445494709425</v>
      </c>
      <c r="Z6632" s="14">
        <f t="shared" si="2071"/>
        <v>1.4473463253716026E-2</v>
      </c>
      <c r="AB6632" s="17">
        <f t="shared" si="2072"/>
        <v>13.092474277199086</v>
      </c>
      <c r="AC6632">
        <f t="shared" si="2073"/>
        <v>25.768517092151026</v>
      </c>
      <c r="AI6632" s="19">
        <f t="shared" si="2074"/>
        <v>0.21856881520105298</v>
      </c>
      <c r="AJ6632">
        <f t="shared" si="2075"/>
        <v>2.068424238374529E-3</v>
      </c>
      <c r="AO6632" s="3">
        <f t="shared" si="2063"/>
        <v>0.21864641029145337</v>
      </c>
      <c r="AQ6632">
        <f t="shared" si="2076"/>
        <v>740.15000000010616</v>
      </c>
      <c r="AR6632">
        <f t="shared" si="2077"/>
        <v>8.0162042792428085</v>
      </c>
      <c r="AS6632" s="5">
        <f t="shared" si="2078"/>
        <v>6.6382174636361801</v>
      </c>
      <c r="AT6632">
        <f t="shared" si="2079"/>
        <v>1.8988476639856962</v>
      </c>
    </row>
    <row r="6633" spans="1:46" x14ac:dyDescent="0.25">
      <c r="A6633" s="1">
        <v>740.25000000010618</v>
      </c>
      <c r="B6633">
        <v>8.0181361200780472</v>
      </c>
      <c r="D6633">
        <f t="shared" si="2064"/>
        <v>0.26408857381813983</v>
      </c>
      <c r="E6633">
        <f t="shared" si="2062"/>
        <v>0.2540137477260459</v>
      </c>
      <c r="G6633">
        <f t="shared" si="2080"/>
        <v>0.26408857381813983</v>
      </c>
      <c r="H6633" s="2">
        <f t="shared" si="2081"/>
        <v>0.2540137477260459</v>
      </c>
      <c r="L6633" s="16">
        <f t="shared" si="2065"/>
        <v>0.25409880781633021</v>
      </c>
      <c r="M6633">
        <f t="shared" si="2066"/>
        <v>9.9795424770911345E-5</v>
      </c>
      <c r="P6633" s="19">
        <f t="shared" si="2067"/>
        <v>0.25401430994702584</v>
      </c>
      <c r="Q6633">
        <f t="shared" si="2068"/>
        <v>1.0149079254483257E-4</v>
      </c>
      <c r="T6633" s="19"/>
      <c r="V6633" s="19">
        <f t="shared" si="2069"/>
        <v>-1.6252511063209213E-2</v>
      </c>
      <c r="Y6633" s="19">
        <f t="shared" si="2070"/>
        <v>0.38441472703746132</v>
      </c>
      <c r="Z6633" s="14">
        <f t="shared" si="2071"/>
        <v>1.4478383148559633E-2</v>
      </c>
      <c r="AB6633" s="17">
        <f t="shared" si="2072"/>
        <v>13.094820750334607</v>
      </c>
      <c r="AC6633">
        <f t="shared" si="2073"/>
        <v>25.772726835083187</v>
      </c>
      <c r="AI6633" s="19">
        <f t="shared" si="2074"/>
        <v>0.21861408758798651</v>
      </c>
      <c r="AJ6633">
        <f t="shared" si="2075"/>
        <v>2.0679288978964041E-3</v>
      </c>
      <c r="AO6633" s="3">
        <f t="shared" si="2063"/>
        <v>0.21869169439869562</v>
      </c>
      <c r="AQ6633">
        <f t="shared" si="2076"/>
        <v>740.25000000010607</v>
      </c>
      <c r="AR6633">
        <f t="shared" si="2077"/>
        <v>8.018136120078049</v>
      </c>
      <c r="AS6633" s="5">
        <f t="shared" si="2078"/>
        <v>6.6399799782440772</v>
      </c>
      <c r="AT6633">
        <f t="shared" si="2079"/>
        <v>1.8993143512746986</v>
      </c>
    </row>
    <row r="6634" spans="1:46" x14ac:dyDescent="0.25">
      <c r="A6634" s="1">
        <v>740.35000000010621</v>
      </c>
      <c r="B6634">
        <v>8.020067996190118</v>
      </c>
      <c r="D6634">
        <f t="shared" si="2064"/>
        <v>0.26412840017522299</v>
      </c>
      <c r="E6634">
        <f t="shared" si="2062"/>
        <v>0.25406337037453991</v>
      </c>
      <c r="G6634">
        <f t="shared" si="2080"/>
        <v>0.26412840017522299</v>
      </c>
      <c r="H6634" s="2">
        <f t="shared" si="2081"/>
        <v>0.25406337037453991</v>
      </c>
      <c r="L6634" s="16">
        <f t="shared" si="2065"/>
        <v>0.25414844148835769</v>
      </c>
      <c r="M6634">
        <f t="shared" si="2066"/>
        <v>9.959957539153812E-5</v>
      </c>
      <c r="P6634" s="19">
        <f t="shared" si="2067"/>
        <v>0.25406393268827604</v>
      </c>
      <c r="Q6634">
        <f t="shared" si="2068"/>
        <v>1.0129350579581222E-4</v>
      </c>
      <c r="T6634" s="19"/>
      <c r="V6634" s="19">
        <f t="shared" si="2069"/>
        <v>-1.6241704546319256E-2</v>
      </c>
      <c r="Y6634" s="19">
        <f t="shared" si="2070"/>
        <v>0.38447499700084531</v>
      </c>
      <c r="Z6634" s="14">
        <f t="shared" si="2071"/>
        <v>1.4483303367508889E-2</v>
      </c>
      <c r="AB6634" s="17">
        <f t="shared" si="2072"/>
        <v>13.097167140663831</v>
      </c>
      <c r="AC6634">
        <f t="shared" si="2073"/>
        <v>25.776935722815715</v>
      </c>
      <c r="AI6634" s="19">
        <f t="shared" si="2074"/>
        <v>0.21865936177057987</v>
      </c>
      <c r="AJ6634">
        <f t="shared" si="2075"/>
        <v>2.0674334534429104E-3</v>
      </c>
      <c r="AO6634" s="3">
        <f t="shared" si="2063"/>
        <v>0.21873698030021416</v>
      </c>
      <c r="AQ6634">
        <f t="shared" si="2076"/>
        <v>740.35000000010621</v>
      </c>
      <c r="AR6634">
        <f t="shared" si="2077"/>
        <v>8.020067996190118</v>
      </c>
      <c r="AS6634" s="5">
        <f t="shared" si="2078"/>
        <v>6.641742562759414</v>
      </c>
      <c r="AT6634">
        <f t="shared" si="2079"/>
        <v>1.899781000441938</v>
      </c>
    </row>
    <row r="6635" spans="1:46" x14ac:dyDescent="0.25">
      <c r="A6635" s="1">
        <v>740.45000000010623</v>
      </c>
      <c r="B6635">
        <v>8.0219999075499757</v>
      </c>
      <c r="D6635">
        <f t="shared" si="2064"/>
        <v>0.26416822653230609</v>
      </c>
      <c r="E6635">
        <f t="shared" si="2062"/>
        <v>0.25411299392841735</v>
      </c>
      <c r="G6635">
        <f t="shared" si="2080"/>
        <v>0.26416822653230609</v>
      </c>
      <c r="H6635" s="2">
        <f t="shared" si="2081"/>
        <v>0.25411299392841735</v>
      </c>
      <c r="L6635" s="16">
        <f t="shared" si="2065"/>
        <v>0.25419807606377276</v>
      </c>
      <c r="M6635">
        <f t="shared" si="2066"/>
        <v>9.9403900365195469E-5</v>
      </c>
      <c r="P6635" s="19">
        <f t="shared" si="2067"/>
        <v>0.25411355633490129</v>
      </c>
      <c r="Q6635">
        <f t="shared" si="2068"/>
        <v>1.0109639277858033E-4</v>
      </c>
      <c r="T6635" s="19"/>
      <c r="V6635" s="19">
        <f t="shared" si="2069"/>
        <v>-1.6230901021039239E-2</v>
      </c>
      <c r="Y6635" s="19">
        <f t="shared" si="2070"/>
        <v>0.38453526483295175</v>
      </c>
      <c r="Z6635" s="14">
        <f t="shared" si="2071"/>
        <v>1.4488223909269099E-2</v>
      </c>
      <c r="AB6635" s="17">
        <f t="shared" si="2072"/>
        <v>13.099513448019568</v>
      </c>
      <c r="AC6635">
        <f t="shared" si="2073"/>
        <v>25.781143753652056</v>
      </c>
      <c r="AI6635" s="19">
        <f t="shared" si="2074"/>
        <v>0.21870463774819915</v>
      </c>
      <c r="AJ6635">
        <f t="shared" si="2075"/>
        <v>2.0669379051303748E-3</v>
      </c>
      <c r="AO6635" s="3">
        <f t="shared" si="2063"/>
        <v>0.21878226799533795</v>
      </c>
      <c r="AQ6635">
        <f t="shared" si="2076"/>
        <v>740.45000000010623</v>
      </c>
      <c r="AR6635">
        <f t="shared" si="2077"/>
        <v>8.0219999075499757</v>
      </c>
      <c r="AS6635" s="5">
        <f t="shared" si="2078"/>
        <v>6.6435052171575135</v>
      </c>
      <c r="AT6635">
        <f t="shared" si="2079"/>
        <v>1.9002476114402103</v>
      </c>
    </row>
    <row r="6636" spans="1:46" x14ac:dyDescent="0.25">
      <c r="A6636" s="1">
        <v>740.55000000010625</v>
      </c>
      <c r="B6636">
        <v>8.0239318541285929</v>
      </c>
      <c r="D6636">
        <f t="shared" si="2064"/>
        <v>0.2642080528893892</v>
      </c>
      <c r="E6636">
        <f t="shared" si="2062"/>
        <v>0.2541626183869326</v>
      </c>
      <c r="G6636">
        <f t="shared" si="2080"/>
        <v>0.2642080528893892</v>
      </c>
      <c r="H6636" s="2">
        <f t="shared" si="2081"/>
        <v>0.2541626183869326</v>
      </c>
      <c r="L6636" s="16">
        <f t="shared" si="2065"/>
        <v>0.25424771154184</v>
      </c>
      <c r="M6636">
        <f t="shared" si="2066"/>
        <v>9.9208399759698125E-5</v>
      </c>
      <c r="P6636" s="19">
        <f t="shared" si="2067"/>
        <v>0.25416318088615591</v>
      </c>
      <c r="Q6636">
        <f t="shared" si="2068"/>
        <v>1.0089945356133986E-4</v>
      </c>
      <c r="T6636" s="19"/>
      <c r="V6636" s="19">
        <f t="shared" si="2069"/>
        <v>-1.6220100490903902E-2</v>
      </c>
      <c r="Y6636" s="19">
        <f t="shared" si="2070"/>
        <v>0.38459553052949152</v>
      </c>
      <c r="Z6636" s="14">
        <f t="shared" si="2071"/>
        <v>1.4493144772546138E-2</v>
      </c>
      <c r="AB6636" s="17">
        <f t="shared" si="2072"/>
        <v>13.101859672234836</v>
      </c>
      <c r="AC6636">
        <f t="shared" si="2073"/>
        <v>25.78535092589723</v>
      </c>
      <c r="AI6636" s="19">
        <f t="shared" si="2074"/>
        <v>0.21874991552019174</v>
      </c>
      <c r="AJ6636">
        <f t="shared" si="2075"/>
        <v>2.0664422530768264E-3</v>
      </c>
      <c r="AO6636" s="3">
        <f t="shared" si="2063"/>
        <v>0.21882755748346994</v>
      </c>
      <c r="AQ6636">
        <f t="shared" si="2076"/>
        <v>740.55000000010625</v>
      </c>
      <c r="AR6636">
        <f t="shared" si="2077"/>
        <v>8.0239318541285947</v>
      </c>
      <c r="AS6636" s="5">
        <f t="shared" si="2078"/>
        <v>6.6452679414129667</v>
      </c>
      <c r="AT6636">
        <f t="shared" si="2079"/>
        <v>1.9007141842243647</v>
      </c>
    </row>
    <row r="6637" spans="1:46" x14ac:dyDescent="0.25">
      <c r="A6637" s="1">
        <v>740.65000000010627</v>
      </c>
      <c r="B6637">
        <v>8.0258638358969385</v>
      </c>
      <c r="D6637">
        <f t="shared" si="2064"/>
        <v>0.26424787924647231</v>
      </c>
      <c r="E6637">
        <f t="shared" si="2062"/>
        <v>0.25421224374933987</v>
      </c>
      <c r="G6637">
        <f t="shared" si="2080"/>
        <v>0.26424787924647231</v>
      </c>
      <c r="H6637" s="2">
        <f t="shared" si="2081"/>
        <v>0.25421224374933987</v>
      </c>
      <c r="L6637" s="16">
        <f t="shared" si="2065"/>
        <v>0.25429734792179914</v>
      </c>
      <c r="M6637">
        <f t="shared" si="2066"/>
        <v>9.9013073643301834E-5</v>
      </c>
      <c r="P6637" s="19">
        <f t="shared" si="2067"/>
        <v>0.25421280634129428</v>
      </c>
      <c r="Q6637">
        <f t="shared" si="2068"/>
        <v>1.0070268821223807E-4</v>
      </c>
      <c r="T6637" s="19"/>
      <c r="V6637" s="19">
        <f t="shared" si="2069"/>
        <v>-1.6209302959443683E-2</v>
      </c>
      <c r="Y6637" s="19">
        <f t="shared" si="2070"/>
        <v>0.38465579408618045</v>
      </c>
      <c r="Z6637" s="14">
        <f t="shared" si="2071"/>
        <v>1.4498065956046408E-2</v>
      </c>
      <c r="AB6637" s="17">
        <f t="shared" si="2072"/>
        <v>13.104205813142848</v>
      </c>
      <c r="AC6637">
        <f t="shared" si="2073"/>
        <v>25.789557237857888</v>
      </c>
      <c r="AI6637" s="19">
        <f t="shared" si="2074"/>
        <v>0.21879519508590595</v>
      </c>
      <c r="AJ6637">
        <f t="shared" si="2075"/>
        <v>2.0659464974001999E-3</v>
      </c>
      <c r="AO6637" s="3">
        <f t="shared" si="2063"/>
        <v>0.21887284876394042</v>
      </c>
      <c r="AQ6637">
        <f t="shared" si="2076"/>
        <v>740.65000000010627</v>
      </c>
      <c r="AR6637">
        <f t="shared" si="2077"/>
        <v>8.0258638358969385</v>
      </c>
      <c r="AS6637" s="5">
        <f t="shared" si="2078"/>
        <v>6.6470307355004019</v>
      </c>
      <c r="AT6637">
        <f t="shared" si="2079"/>
        <v>1.9011807187491256</v>
      </c>
    </row>
    <row r="6638" spans="1:46" x14ac:dyDescent="0.25">
      <c r="A6638" s="1">
        <v>740.7500000001063</v>
      </c>
      <c r="B6638">
        <v>8.0277958528259887</v>
      </c>
      <c r="D6638">
        <f t="shared" si="2064"/>
        <v>0.26428770560355547</v>
      </c>
      <c r="E6638">
        <f t="shared" si="2062"/>
        <v>0.25426187001489375</v>
      </c>
      <c r="G6638">
        <f t="shared" si="2080"/>
        <v>0.26428770560355547</v>
      </c>
      <c r="H6638" s="2">
        <f t="shared" si="2081"/>
        <v>0.25426187001489375</v>
      </c>
      <c r="L6638" s="16">
        <f t="shared" si="2065"/>
        <v>0.25434698520290766</v>
      </c>
      <c r="M6638">
        <f t="shared" si="2066"/>
        <v>9.8817922083855491E-5</v>
      </c>
      <c r="P6638" s="19">
        <f t="shared" si="2067"/>
        <v>0.25426243269957099</v>
      </c>
      <c r="Q6638">
        <f t="shared" si="2068"/>
        <v>1.0050609679936525E-4</v>
      </c>
      <c r="T6638" s="19"/>
      <c r="V6638" s="19">
        <f t="shared" si="2069"/>
        <v>-1.6198508430184638E-2</v>
      </c>
      <c r="Y6638" s="19">
        <f t="shared" si="2070"/>
        <v>0.38471605549873772</v>
      </c>
      <c r="Z6638" s="14">
        <f t="shared" si="2071"/>
        <v>1.4502987458476443E-2</v>
      </c>
      <c r="AB6638" s="17">
        <f t="shared" si="2072"/>
        <v>13.106551870576945</v>
      </c>
      <c r="AC6638">
        <f t="shared" si="2073"/>
        <v>25.793762687841554</v>
      </c>
      <c r="AI6638" s="19">
        <f t="shared" si="2074"/>
        <v>0.21884047644470717</v>
      </c>
      <c r="AJ6638">
        <f t="shared" si="2075"/>
        <v>2.0654506382168712E-3</v>
      </c>
      <c r="AO6638" s="3">
        <f t="shared" si="2063"/>
        <v>0.2189181418360775</v>
      </c>
      <c r="AQ6638">
        <f t="shared" si="2076"/>
        <v>740.75000000010641</v>
      </c>
      <c r="AR6638">
        <f t="shared" si="2077"/>
        <v>8.0277958528259887</v>
      </c>
      <c r="AS6638" s="5">
        <f t="shared" si="2078"/>
        <v>6.6487935993951153</v>
      </c>
      <c r="AT6638">
        <f t="shared" si="2079"/>
        <v>1.9016472149674271</v>
      </c>
    </row>
    <row r="6639" spans="1:46" x14ac:dyDescent="0.25">
      <c r="A6639" s="1">
        <v>740.85000000010632</v>
      </c>
      <c r="B6639">
        <v>8.0297279048867285</v>
      </c>
      <c r="D6639">
        <f t="shared" si="2064"/>
        <v>0.26432753196063857</v>
      </c>
      <c r="E6639">
        <f t="shared" si="2062"/>
        <v>0.2543114971828489</v>
      </c>
      <c r="G6639">
        <f t="shared" si="2080"/>
        <v>0.26432753196063857</v>
      </c>
      <c r="H6639" s="2">
        <f t="shared" si="2081"/>
        <v>0.2543114971828489</v>
      </c>
      <c r="L6639" s="16">
        <f t="shared" si="2065"/>
        <v>0.25439662338443014</v>
      </c>
      <c r="M6639">
        <f t="shared" si="2066"/>
        <v>9.8622945149010155E-5</v>
      </c>
      <c r="P6639" s="19">
        <f t="shared" si="2067"/>
        <v>0.25431205996024075</v>
      </c>
      <c r="Q6639">
        <f t="shared" si="2068"/>
        <v>1.0030967939075267E-4</v>
      </c>
      <c r="T6639" s="19"/>
      <c r="V6639" s="19">
        <f t="shared" si="2069"/>
        <v>-1.6187716906648462E-2</v>
      </c>
      <c r="Y6639" s="19">
        <f t="shared" si="2070"/>
        <v>0.38477631476288748</v>
      </c>
      <c r="Z6639" s="14">
        <f t="shared" si="2071"/>
        <v>1.4507909278543334E-2</v>
      </c>
      <c r="AB6639" s="17">
        <f t="shared" si="2072"/>
        <v>13.108897844370663</v>
      </c>
      <c r="AC6639">
        <f t="shared" si="2073"/>
        <v>25.797967274157234</v>
      </c>
      <c r="AI6639" s="19">
        <f t="shared" si="2074"/>
        <v>0.21888575959596235</v>
      </c>
      <c r="AJ6639">
        <f t="shared" si="2075"/>
        <v>2.0649546756430518E-3</v>
      </c>
      <c r="AO6639" s="3">
        <f t="shared" si="2063"/>
        <v>0.21896343669928453</v>
      </c>
      <c r="AQ6639">
        <f t="shared" si="2076"/>
        <v>740.85000000010632</v>
      </c>
      <c r="AR6639">
        <f t="shared" si="2077"/>
        <v>8.0297279048867285</v>
      </c>
      <c r="AS6639" s="5">
        <f t="shared" si="2078"/>
        <v>6.6505565330724581</v>
      </c>
      <c r="AT6639">
        <f t="shared" si="2079"/>
        <v>1.9021136728320565</v>
      </c>
    </row>
    <row r="6640" spans="1:46" x14ac:dyDescent="0.25">
      <c r="A6640" s="1">
        <v>740.95000000010634</v>
      </c>
      <c r="B6640">
        <v>8.0316599920501464</v>
      </c>
      <c r="D6640">
        <f t="shared" si="2064"/>
        <v>0.26436735831772168</v>
      </c>
      <c r="E6640">
        <f t="shared" si="2062"/>
        <v>0.25436112525246019</v>
      </c>
      <c r="G6640">
        <f t="shared" si="2080"/>
        <v>0.26436735831772168</v>
      </c>
      <c r="H6640" s="2">
        <f t="shared" si="2081"/>
        <v>0.25436112525246019</v>
      </c>
      <c r="L6640" s="16">
        <f t="shared" si="2065"/>
        <v>0.25444626246560986</v>
      </c>
      <c r="M6640">
        <f t="shared" si="2066"/>
        <v>9.8428142906790283E-5</v>
      </c>
      <c r="P6640" s="19">
        <f t="shared" si="2067"/>
        <v>0.25436168812255811</v>
      </c>
      <c r="Q6640">
        <f t="shared" si="2068"/>
        <v>1.0011343605438468E-4</v>
      </c>
      <c r="T6640" s="19"/>
      <c r="V6640" s="19">
        <f t="shared" si="2069"/>
        <v>-1.6176928392352487E-2</v>
      </c>
      <c r="Y6640" s="19">
        <f t="shared" si="2070"/>
        <v>0.38483657187435838</v>
      </c>
      <c r="Z6640" s="14">
        <f t="shared" si="2071"/>
        <v>1.451283141495454E-2</v>
      </c>
      <c r="AB6640" s="17">
        <f t="shared" si="2072"/>
        <v>13.111243734357711</v>
      </c>
      <c r="AC6640">
        <f t="shared" si="2073"/>
        <v>25.802170995115318</v>
      </c>
      <c r="AI6640" s="19">
        <f t="shared" si="2074"/>
        <v>0.21893104453898093</v>
      </c>
      <c r="AJ6640">
        <f t="shared" si="2075"/>
        <v>2.064458609800186E-3</v>
      </c>
      <c r="AO6640" s="3">
        <f t="shared" si="2063"/>
        <v>0.21900873335289095</v>
      </c>
      <c r="AQ6640">
        <f t="shared" si="2076"/>
        <v>740.95000000010634</v>
      </c>
      <c r="AR6640">
        <f t="shared" si="2077"/>
        <v>8.0316599920501481</v>
      </c>
      <c r="AS6640" s="5">
        <f t="shared" si="2078"/>
        <v>6.6523195365055505</v>
      </c>
      <c r="AT6640">
        <f t="shared" si="2079"/>
        <v>1.902580092301978</v>
      </c>
    </row>
    <row r="6641" spans="1:46" x14ac:dyDescent="0.25">
      <c r="A6641" s="1">
        <v>741.05000000010637</v>
      </c>
      <c r="B6641">
        <v>8.0335921142872362</v>
      </c>
      <c r="D6641">
        <f t="shared" si="2064"/>
        <v>0.26440718467480478</v>
      </c>
      <c r="E6641">
        <f t="shared" si="2062"/>
        <v>0.25441075422298243</v>
      </c>
      <c r="G6641">
        <f t="shared" si="2080"/>
        <v>0.26440718467480478</v>
      </c>
      <c r="H6641" s="2">
        <f t="shared" si="2081"/>
        <v>0.25441075422298243</v>
      </c>
      <c r="L6641" s="16">
        <f t="shared" si="2065"/>
        <v>0.2544959024457043</v>
      </c>
      <c r="M6641">
        <f t="shared" si="2066"/>
        <v>9.8233515424883024E-5</v>
      </c>
      <c r="P6641" s="19">
        <f t="shared" si="2067"/>
        <v>0.2544113171857782</v>
      </c>
      <c r="Q6641">
        <f t="shared" si="2068"/>
        <v>9.9917366858178722E-5</v>
      </c>
      <c r="T6641" s="19"/>
      <c r="V6641" s="19">
        <f t="shared" si="2069"/>
        <v>-1.6166142890809719E-2</v>
      </c>
      <c r="Y6641" s="19">
        <f t="shared" si="2070"/>
        <v>0.38489682682888365</v>
      </c>
      <c r="Z6641" s="14">
        <f t="shared" si="2071"/>
        <v>1.451775386641798E-2</v>
      </c>
      <c r="AB6641" s="17">
        <f t="shared" si="2072"/>
        <v>13.113589540371979</v>
      </c>
      <c r="AC6641">
        <f t="shared" si="2073"/>
        <v>25.806373849027615</v>
      </c>
      <c r="AI6641" s="19">
        <f t="shared" si="2074"/>
        <v>0.21897633127316762</v>
      </c>
      <c r="AJ6641">
        <f t="shared" si="2075"/>
        <v>2.0639624408010466E-3</v>
      </c>
      <c r="AO6641" s="3">
        <f t="shared" si="2063"/>
        <v>0.21905403179624416</v>
      </c>
      <c r="AQ6641">
        <f t="shared" si="2076"/>
        <v>741.05000000010637</v>
      </c>
      <c r="AR6641">
        <f t="shared" si="2077"/>
        <v>8.0335921142872362</v>
      </c>
      <c r="AS6641" s="5">
        <f t="shared" si="2078"/>
        <v>6.6540826096712129</v>
      </c>
      <c r="AT6641">
        <f t="shared" si="2079"/>
        <v>1.903046473325946</v>
      </c>
    </row>
    <row r="6642" spans="1:46" x14ac:dyDescent="0.25">
      <c r="A6642" s="1">
        <v>741.15000000010639</v>
      </c>
      <c r="B6642">
        <v>8.0355242715690025</v>
      </c>
      <c r="D6642">
        <f t="shared" si="2064"/>
        <v>0.26444701103188789</v>
      </c>
      <c r="E6642">
        <f t="shared" si="2062"/>
        <v>0.25446038409367094</v>
      </c>
      <c r="G6642">
        <f t="shared" si="2080"/>
        <v>0.26444701103188789</v>
      </c>
      <c r="H6642" s="2">
        <f t="shared" si="2081"/>
        <v>0.25446038409367094</v>
      </c>
      <c r="L6642" s="16">
        <f t="shared" si="2065"/>
        <v>0.25454554332396739</v>
      </c>
      <c r="M6642">
        <f t="shared" si="2066"/>
        <v>9.8039062770992384E-5</v>
      </c>
      <c r="P6642" s="19">
        <f t="shared" si="2067"/>
        <v>0.25446094714915618</v>
      </c>
      <c r="Q6642">
        <f t="shared" si="2068"/>
        <v>9.9721471869998726E-5</v>
      </c>
      <c r="T6642" s="19"/>
      <c r="V6642" s="19">
        <f t="shared" si="2069"/>
        <v>-1.6155360405528719E-2</v>
      </c>
      <c r="Y6642" s="19">
        <f t="shared" si="2070"/>
        <v>0.38495707962220138</v>
      </c>
      <c r="Z6642" s="14">
        <f t="shared" si="2071"/>
        <v>1.4522676631642062E-2</v>
      </c>
      <c r="AB6642" s="17">
        <f t="shared" si="2072"/>
        <v>13.115935262247547</v>
      </c>
      <c r="AC6642">
        <f t="shared" si="2073"/>
        <v>25.810575834207345</v>
      </c>
      <c r="AI6642" s="19">
        <f t="shared" si="2074"/>
        <v>0.21902161979785073</v>
      </c>
      <c r="AJ6642">
        <f t="shared" si="2075"/>
        <v>2.0634661687653402E-3</v>
      </c>
      <c r="AO6642" s="3">
        <f t="shared" si="2063"/>
        <v>0.21909933202871046</v>
      </c>
      <c r="AQ6642">
        <f t="shared" si="2076"/>
        <v>741.15000000010627</v>
      </c>
      <c r="AR6642">
        <f t="shared" si="2077"/>
        <v>8.0355242715690025</v>
      </c>
      <c r="AS6642" s="5">
        <f t="shared" si="2078"/>
        <v>6.6558457525432972</v>
      </c>
      <c r="AT6642">
        <f t="shared" si="2079"/>
        <v>1.9035128158609633</v>
      </c>
    </row>
    <row r="6643" spans="1:46" x14ac:dyDescent="0.25">
      <c r="A6643" s="1">
        <v>741.25000000010641</v>
      </c>
      <c r="B6643">
        <v>8.0374564638664499</v>
      </c>
      <c r="D6643">
        <f t="shared" si="2064"/>
        <v>0.26448683738897105</v>
      </c>
      <c r="E6643">
        <f t="shared" si="2062"/>
        <v>0.25451001486378094</v>
      </c>
      <c r="G6643">
        <f t="shared" si="2080"/>
        <v>0.26448683738897105</v>
      </c>
      <c r="H6643" s="2">
        <f t="shared" si="2081"/>
        <v>0.25451001486378094</v>
      </c>
      <c r="L6643" s="16">
        <f t="shared" si="2065"/>
        <v>0.25459518509966017</v>
      </c>
      <c r="M6643">
        <f t="shared" si="2066"/>
        <v>9.7844785012629208E-5</v>
      </c>
      <c r="P6643" s="19">
        <f t="shared" si="2067"/>
        <v>0.25451057801194743</v>
      </c>
      <c r="Q6643">
        <f t="shared" si="2068"/>
        <v>9.9525751157651738E-5</v>
      </c>
      <c r="T6643" s="19"/>
      <c r="V6643" s="19">
        <f t="shared" si="2069"/>
        <v>-1.6144580940013753E-2</v>
      </c>
      <c r="Y6643" s="19">
        <f t="shared" si="2070"/>
        <v>0.38501733025005425</v>
      </c>
      <c r="Z6643" s="14">
        <f t="shared" si="2071"/>
        <v>1.4527599709335627E-2</v>
      </c>
      <c r="AB6643" s="17">
        <f t="shared" si="2072"/>
        <v>13.118280899818668</v>
      </c>
      <c r="AC6643">
        <f t="shared" si="2073"/>
        <v>25.814776948969175</v>
      </c>
      <c r="AI6643" s="19">
        <f t="shared" si="2074"/>
        <v>0.21906691011237789</v>
      </c>
      <c r="AJ6643">
        <f t="shared" si="2075"/>
        <v>2.0629697938110117E-3</v>
      </c>
      <c r="AO6643" s="3">
        <f t="shared" si="2063"/>
        <v>0.21914463404963769</v>
      </c>
      <c r="AQ6643">
        <f t="shared" si="2076"/>
        <v>741.25000000010641</v>
      </c>
      <c r="AR6643">
        <f t="shared" si="2077"/>
        <v>8.0374564638664499</v>
      </c>
      <c r="AS6643" s="5">
        <f t="shared" si="2078"/>
        <v>6.6576089650964052</v>
      </c>
      <c r="AT6643">
        <f t="shared" si="2079"/>
        <v>1.9039791198619485</v>
      </c>
    </row>
    <row r="6644" spans="1:46" x14ac:dyDescent="0.25">
      <c r="A6644" s="1">
        <v>741.35000000010643</v>
      </c>
      <c r="B6644">
        <v>8.0393886911505916</v>
      </c>
      <c r="D6644">
        <f t="shared" si="2064"/>
        <v>0.26452666374605416</v>
      </c>
      <c r="E6644">
        <f t="shared" si="2062"/>
        <v>0.2545596465325678</v>
      </c>
      <c r="G6644">
        <f t="shared" si="2080"/>
        <v>0.26452666374605416</v>
      </c>
      <c r="H6644" s="2">
        <f t="shared" si="2081"/>
        <v>0.2545596465325678</v>
      </c>
      <c r="L6644" s="16">
        <f t="shared" si="2065"/>
        <v>0.25464482777203301</v>
      </c>
      <c r="M6644">
        <f t="shared" si="2066"/>
        <v>9.7650682217458471E-5</v>
      </c>
      <c r="P6644" s="19">
        <f t="shared" si="2067"/>
        <v>0.25456020977340699</v>
      </c>
      <c r="Q6644">
        <f t="shared" si="2068"/>
        <v>9.9330204788894582E-5</v>
      </c>
      <c r="T6644" s="19"/>
      <c r="V6644" s="19">
        <f t="shared" si="2069"/>
        <v>-1.6133804497764716E-2</v>
      </c>
      <c r="Y6644" s="19">
        <f t="shared" si="2070"/>
        <v>0.38507757870818804</v>
      </c>
      <c r="Z6644" s="14">
        <f t="shared" si="2071"/>
        <v>1.4532523098207635E-2</v>
      </c>
      <c r="AB6644" s="17">
        <f t="shared" si="2072"/>
        <v>13.120626452919723</v>
      </c>
      <c r="AC6644">
        <f t="shared" si="2073"/>
        <v>25.818977191628569</v>
      </c>
      <c r="AI6644" s="19">
        <f t="shared" si="2074"/>
        <v>0.21911220221611583</v>
      </c>
      <c r="AJ6644">
        <f t="shared" si="2075"/>
        <v>2.0624733160542487E-3</v>
      </c>
      <c r="AO6644" s="3">
        <f t="shared" si="2063"/>
        <v>0.21918993785837304</v>
      </c>
      <c r="AQ6644">
        <f t="shared" si="2076"/>
        <v>741.35000000010643</v>
      </c>
      <c r="AR6644">
        <f t="shared" si="2077"/>
        <v>8.0393886911505916</v>
      </c>
      <c r="AS6644" s="5">
        <f t="shared" si="2078"/>
        <v>6.6593722473058845</v>
      </c>
      <c r="AT6644">
        <f t="shared" si="2079"/>
        <v>1.9044453852817917</v>
      </c>
    </row>
    <row r="6645" spans="1:46" x14ac:dyDescent="0.25">
      <c r="A6645" s="1">
        <v>741.45000000010646</v>
      </c>
      <c r="B6645">
        <v>8.0413209533924448</v>
      </c>
      <c r="D6645">
        <f t="shared" si="2064"/>
        <v>0.26456649010313726</v>
      </c>
      <c r="E6645">
        <f t="shared" si="2062"/>
        <v>0.2546092790992871</v>
      </c>
      <c r="G6645">
        <f t="shared" si="2080"/>
        <v>0.26456649010313726</v>
      </c>
      <c r="H6645" s="2">
        <f t="shared" si="2081"/>
        <v>0.2546092790992871</v>
      </c>
      <c r="L6645" s="16">
        <f t="shared" si="2065"/>
        <v>0.25469447134033985</v>
      </c>
      <c r="M6645">
        <f t="shared" si="2066"/>
        <v>9.7456754453024275E-5</v>
      </c>
      <c r="P6645" s="19">
        <f t="shared" si="2067"/>
        <v>0.25460984243279072</v>
      </c>
      <c r="Q6645">
        <f t="shared" si="2068"/>
        <v>9.913483283141721E-5</v>
      </c>
      <c r="T6645" s="19"/>
      <c r="V6645" s="19">
        <f t="shared" si="2069"/>
        <v>-1.6123031082277101E-2</v>
      </c>
      <c r="Y6645" s="19">
        <f t="shared" si="2070"/>
        <v>0.38513782499235472</v>
      </c>
      <c r="Z6645" s="14">
        <f t="shared" si="2071"/>
        <v>1.4537446796967826E-2</v>
      </c>
      <c r="AB6645" s="17">
        <f t="shared" si="2072"/>
        <v>13.122971921385329</v>
      </c>
      <c r="AC6645">
        <f t="shared" si="2073"/>
        <v>25.823176560503015</v>
      </c>
      <c r="AI6645" s="19">
        <f t="shared" si="2074"/>
        <v>0.21915749610842994</v>
      </c>
      <c r="AJ6645">
        <f t="shared" si="2075"/>
        <v>2.0619767356113657E-3</v>
      </c>
      <c r="AO6645" s="3">
        <f t="shared" si="2063"/>
        <v>0.2192352434543019</v>
      </c>
      <c r="AQ6645">
        <f t="shared" si="2076"/>
        <v>741.45000000010646</v>
      </c>
      <c r="AR6645">
        <f t="shared" si="2077"/>
        <v>8.0413209533924448</v>
      </c>
      <c r="AS6645" s="5">
        <f t="shared" si="2078"/>
        <v>6.661135599147026</v>
      </c>
      <c r="AT6645">
        <f t="shared" si="2079"/>
        <v>1.9049116120735521</v>
      </c>
    </row>
    <row r="6646" spans="1:46" x14ac:dyDescent="0.25">
      <c r="A6646" s="1">
        <v>741.55000000010648</v>
      </c>
      <c r="B6646">
        <v>8.043253250563037</v>
      </c>
      <c r="D6646">
        <f t="shared" si="2064"/>
        <v>0.26460631646022037</v>
      </c>
      <c r="E6646">
        <f t="shared" si="2062"/>
        <v>0.25465891256319467</v>
      </c>
      <c r="G6646">
        <f t="shared" si="2080"/>
        <v>0.26460631646022037</v>
      </c>
      <c r="H6646" s="2">
        <f t="shared" si="2081"/>
        <v>0.25465891256319467</v>
      </c>
      <c r="L6646" s="16">
        <f t="shared" si="2065"/>
        <v>0.25474411580384171</v>
      </c>
      <c r="M6646">
        <f t="shared" si="2066"/>
        <v>9.72630017866757E-5</v>
      </c>
      <c r="P6646" s="19">
        <f t="shared" si="2067"/>
        <v>0.25465947598935434</v>
      </c>
      <c r="Q6646">
        <f t="shared" si="2068"/>
        <v>9.8939635352858252E-5</v>
      </c>
      <c r="T6646" s="19"/>
      <c r="V6646" s="19">
        <f t="shared" si="2069"/>
        <v>-1.6112260697042042E-2</v>
      </c>
      <c r="Y6646" s="19">
        <f t="shared" si="2070"/>
        <v>0.38519806909831056</v>
      </c>
      <c r="Z6646" s="14">
        <f t="shared" si="2071"/>
        <v>1.4542370804326332E-2</v>
      </c>
      <c r="AB6646" s="17">
        <f t="shared" si="2072"/>
        <v>13.125317305050272</v>
      </c>
      <c r="AC6646">
        <f t="shared" si="2073"/>
        <v>25.827375053911236</v>
      </c>
      <c r="AI6646" s="19">
        <f t="shared" si="2074"/>
        <v>0.21920279178866808</v>
      </c>
      <c r="AJ6646">
        <f t="shared" si="2075"/>
        <v>2.0614800526002571E-3</v>
      </c>
      <c r="AO6646" s="3">
        <f t="shared" si="2063"/>
        <v>0.21928055083673414</v>
      </c>
      <c r="AQ6646">
        <f t="shared" si="2076"/>
        <v>741.55000000010648</v>
      </c>
      <c r="AR6646">
        <f t="shared" si="2077"/>
        <v>8.043253250563037</v>
      </c>
      <c r="AS6646" s="5">
        <f t="shared" si="2078"/>
        <v>6.6628990205944438</v>
      </c>
      <c r="AT6646">
        <f t="shared" si="2079"/>
        <v>1.9053778001921877</v>
      </c>
    </row>
    <row r="6647" spans="1:46" x14ac:dyDescent="0.25">
      <c r="A6647" s="1">
        <v>741.6500000001065</v>
      </c>
      <c r="B6647">
        <v>8.045185582633394</v>
      </c>
      <c r="D6647">
        <f t="shared" si="2064"/>
        <v>0.26464614281730353</v>
      </c>
      <c r="E6647">
        <f t="shared" si="2062"/>
        <v>0.25470854692354622</v>
      </c>
      <c r="G6647">
        <f t="shared" si="2080"/>
        <v>0.26464614281730353</v>
      </c>
      <c r="H6647" s="2">
        <f t="shared" si="2081"/>
        <v>0.25470854692354622</v>
      </c>
      <c r="L6647" s="16">
        <f t="shared" si="2065"/>
        <v>0.25479376116178187</v>
      </c>
      <c r="M6647">
        <f t="shared" si="2066"/>
        <v>9.7069424286059684E-5</v>
      </c>
      <c r="P6647" s="19">
        <f t="shared" si="2067"/>
        <v>0.25470911044235356</v>
      </c>
      <c r="Q6647">
        <f t="shared" si="2068"/>
        <v>9.8744612420803891E-5</v>
      </c>
      <c r="T6647" s="19"/>
      <c r="V6647" s="19">
        <f t="shared" si="2069"/>
        <v>-1.6101493345546343E-2</v>
      </c>
      <c r="Y6647" s="19">
        <f t="shared" si="2070"/>
        <v>0.38525831102181485</v>
      </c>
      <c r="Z6647" s="14">
        <f t="shared" si="2071"/>
        <v>1.4547295118993331E-2</v>
      </c>
      <c r="AB6647" s="17">
        <f t="shared" si="2072"/>
        <v>13.127662603749455</v>
      </c>
      <c r="AC6647">
        <f t="shared" si="2073"/>
        <v>25.831572670172786</v>
      </c>
      <c r="AI6647" s="19">
        <f t="shared" si="2074"/>
        <v>0.219248089256179</v>
      </c>
      <c r="AJ6647">
        <f t="shared" si="2075"/>
        <v>2.0609832671387314E-3</v>
      </c>
      <c r="AO6647" s="3">
        <f t="shared" si="2063"/>
        <v>0.21932586000505494</v>
      </c>
      <c r="AQ6647">
        <f t="shared" si="2076"/>
        <v>741.65000000010662</v>
      </c>
      <c r="AR6647">
        <f t="shared" si="2077"/>
        <v>8.045185582633394</v>
      </c>
      <c r="AS6647" s="5">
        <f t="shared" si="2078"/>
        <v>6.6646625116227822</v>
      </c>
      <c r="AT6647">
        <f t="shared" si="2079"/>
        <v>1.9058439495925708</v>
      </c>
    </row>
    <row r="6648" spans="1:46" x14ac:dyDescent="0.25">
      <c r="A6648" s="1">
        <v>741.75000000010652</v>
      </c>
      <c r="B6648">
        <v>8.047117949574556</v>
      </c>
      <c r="D6648">
        <f t="shared" si="2064"/>
        <v>0.26468596917438664</v>
      </c>
      <c r="E6648">
        <f t="shared" si="2062"/>
        <v>0.25475818217959795</v>
      </c>
      <c r="G6648">
        <f t="shared" si="2080"/>
        <v>0.26468596917438664</v>
      </c>
      <c r="H6648" s="2">
        <f t="shared" si="2081"/>
        <v>0.25475818217959795</v>
      </c>
      <c r="L6648" s="16">
        <f t="shared" si="2065"/>
        <v>0.25484340741342848</v>
      </c>
      <c r="M6648">
        <f t="shared" si="2066"/>
        <v>9.6876022018275738E-5</v>
      </c>
      <c r="P6648" s="19">
        <f t="shared" si="2067"/>
        <v>0.25475874579104474</v>
      </c>
      <c r="Q6648">
        <f t="shared" si="2068"/>
        <v>9.8549764102770173E-5</v>
      </c>
      <c r="T6648" s="19"/>
      <c r="V6648" s="19">
        <f t="shared" si="2069"/>
        <v>-1.6090729031272368E-2</v>
      </c>
      <c r="Y6648" s="19">
        <f t="shared" si="2070"/>
        <v>0.38531855075863353</v>
      </c>
      <c r="Z6648" s="14">
        <f t="shared" si="2071"/>
        <v>1.4552219739679982E-2</v>
      </c>
      <c r="AB6648" s="17">
        <f t="shared" si="2072"/>
        <v>13.130007817318042</v>
      </c>
      <c r="AC6648">
        <f t="shared" si="2073"/>
        <v>25.835769407609391</v>
      </c>
      <c r="AI6648" s="19">
        <f t="shared" si="2074"/>
        <v>0.21929338851030877</v>
      </c>
      <c r="AJ6648">
        <f t="shared" si="2075"/>
        <v>2.0604863793448154E-3</v>
      </c>
      <c r="AO6648" s="3">
        <f t="shared" si="2063"/>
        <v>0.21937117095861214</v>
      </c>
      <c r="AQ6648">
        <f t="shared" si="2076"/>
        <v>741.75000000010652</v>
      </c>
      <c r="AR6648">
        <f t="shared" si="2077"/>
        <v>8.047117949574556</v>
      </c>
      <c r="AS6648" s="5">
        <f t="shared" si="2078"/>
        <v>6.6664260722065825</v>
      </c>
      <c r="AT6648">
        <f t="shared" si="2079"/>
        <v>1.9063100602298992</v>
      </c>
    </row>
    <row r="6649" spans="1:46" x14ac:dyDescent="0.25">
      <c r="A6649" s="1">
        <v>741.85000000010655</v>
      </c>
      <c r="B6649">
        <v>8.0490503513575646</v>
      </c>
      <c r="D6649">
        <f t="shared" si="2064"/>
        <v>0.26472579553146974</v>
      </c>
      <c r="E6649">
        <f t="shared" si="2062"/>
        <v>0.25480781833060595</v>
      </c>
      <c r="G6649">
        <f t="shared" si="2080"/>
        <v>0.26472579553146974</v>
      </c>
      <c r="H6649" s="2">
        <f t="shared" si="2081"/>
        <v>0.25480781833060595</v>
      </c>
      <c r="L6649" s="16">
        <f t="shared" si="2065"/>
        <v>0.25489305455803546</v>
      </c>
      <c r="M6649">
        <f t="shared" si="2066"/>
        <v>9.6682795050653399E-5</v>
      </c>
      <c r="P6649" s="19">
        <f t="shared" si="2067"/>
        <v>0.2548083820346837</v>
      </c>
      <c r="Q6649">
        <f t="shared" si="2068"/>
        <v>9.8355090466233967E-5</v>
      </c>
      <c r="T6649" s="19"/>
      <c r="V6649" s="19">
        <f t="shared" si="2069"/>
        <v>-1.6079967757698155E-2</v>
      </c>
      <c r="Y6649" s="19">
        <f t="shared" si="2070"/>
        <v>0.38537878830453559</v>
      </c>
      <c r="Z6649" s="14">
        <f t="shared" si="2071"/>
        <v>1.455714466509748E-2</v>
      </c>
      <c r="AB6649" s="17">
        <f t="shared" si="2072"/>
        <v>13.132352945591313</v>
      </c>
      <c r="AC6649">
        <f t="shared" si="2073"/>
        <v>25.839965264543554</v>
      </c>
      <c r="AI6649" s="19">
        <f t="shared" si="2074"/>
        <v>0.21933868955044322</v>
      </c>
      <c r="AJ6649">
        <f t="shared" si="2075"/>
        <v>2.0599893893329334E-3</v>
      </c>
      <c r="AO6649" s="3">
        <f t="shared" si="2063"/>
        <v>0.21941648369677136</v>
      </c>
      <c r="AQ6649">
        <f t="shared" si="2076"/>
        <v>741.85000000010655</v>
      </c>
      <c r="AR6649">
        <f t="shared" si="2077"/>
        <v>8.0490503513575646</v>
      </c>
      <c r="AS6649" s="5">
        <f t="shared" si="2078"/>
        <v>6.6681897023219365</v>
      </c>
      <c r="AT6649">
        <f t="shared" si="2079"/>
        <v>1.906776132055096</v>
      </c>
    </row>
    <row r="6650" spans="1:46" x14ac:dyDescent="0.25">
      <c r="A6650" s="1">
        <v>741.95000000010657</v>
      </c>
      <c r="B6650">
        <v>8.0509827879534672</v>
      </c>
      <c r="D6650">
        <f t="shared" si="2064"/>
        <v>0.26476562188855285</v>
      </c>
      <c r="E6650">
        <f t="shared" si="2062"/>
        <v>0.2548574553758266</v>
      </c>
      <c r="G6650">
        <f t="shared" si="2080"/>
        <v>0.26476562188855285</v>
      </c>
      <c r="H6650" s="2">
        <f t="shared" si="2081"/>
        <v>0.2548574553758266</v>
      </c>
      <c r="L6650" s="16">
        <f t="shared" si="2065"/>
        <v>0.25494270259485674</v>
      </c>
      <c r="M6650">
        <f t="shared" si="2066"/>
        <v>9.6489743450467249E-5</v>
      </c>
      <c r="P6650" s="19">
        <f t="shared" si="2067"/>
        <v>0.25485801917252704</v>
      </c>
      <c r="Q6650">
        <f t="shared" si="2068"/>
        <v>9.8160591578602005E-5</v>
      </c>
      <c r="T6650" s="19"/>
      <c r="V6650" s="19">
        <f t="shared" si="2069"/>
        <v>-1.6069209528297344E-2</v>
      </c>
      <c r="Y6650" s="19">
        <f t="shared" si="2070"/>
        <v>0.38543902365529525</v>
      </c>
      <c r="Z6650" s="14">
        <f t="shared" si="2071"/>
        <v>1.4562069893957629E-2</v>
      </c>
      <c r="AB6650" s="17">
        <f t="shared" si="2072"/>
        <v>13.134697988404753</v>
      </c>
      <c r="AC6650">
        <f t="shared" si="2073"/>
        <v>25.844160239299455</v>
      </c>
      <c r="AI6650" s="19">
        <f t="shared" si="2074"/>
        <v>0.21938399237591089</v>
      </c>
      <c r="AJ6650">
        <f t="shared" si="2075"/>
        <v>2.0594922972226961E-3</v>
      </c>
      <c r="AO6650" s="3">
        <f t="shared" si="2063"/>
        <v>0.21946179821886203</v>
      </c>
      <c r="AQ6650">
        <f t="shared" si="2076"/>
        <v>741.95000000010657</v>
      </c>
      <c r="AR6650">
        <f t="shared" si="2077"/>
        <v>8.050982787953469</v>
      </c>
      <c r="AS6650" s="5">
        <f t="shared" si="2078"/>
        <v>6.6699534019427018</v>
      </c>
      <c r="AT6650">
        <f t="shared" si="2079"/>
        <v>1.9072421650252767</v>
      </c>
    </row>
    <row r="6651" spans="1:46" x14ac:dyDescent="0.25">
      <c r="A6651" s="1">
        <v>742.05000000010659</v>
      </c>
      <c r="B6651">
        <v>8.0529152593333162</v>
      </c>
      <c r="D6651">
        <f t="shared" si="2064"/>
        <v>0.26480544824563595</v>
      </c>
      <c r="E6651">
        <f t="shared" si="2062"/>
        <v>0.25490709331451628</v>
      </c>
      <c r="G6651">
        <f t="shared" si="2080"/>
        <v>0.26480544824563595</v>
      </c>
      <c r="H6651" s="2">
        <f t="shared" si="2081"/>
        <v>0.25490709331451628</v>
      </c>
      <c r="L6651" s="16">
        <f t="shared" si="2065"/>
        <v>0.25499235152314625</v>
      </c>
      <c r="M6651">
        <f t="shared" si="2066"/>
        <v>9.6296867284938095E-5</v>
      </c>
      <c r="P6651" s="19">
        <f t="shared" si="2067"/>
        <v>0.25490765720383085</v>
      </c>
      <c r="Q6651">
        <f t="shared" si="2068"/>
        <v>9.7966267507237367E-5</v>
      </c>
      <c r="T6651" s="19"/>
      <c r="V6651" s="19">
        <f t="shared" si="2069"/>
        <v>-1.6058454346539238E-2</v>
      </c>
      <c r="Y6651" s="19">
        <f t="shared" si="2070"/>
        <v>0.38549925680669089</v>
      </c>
      <c r="Z6651" s="14">
        <f t="shared" si="2071"/>
        <v>1.4566995424972579E-2</v>
      </c>
      <c r="AB6651" s="17">
        <f t="shared" si="2072"/>
        <v>13.137042945594006</v>
      </c>
      <c r="AC6651">
        <f t="shared" si="2073"/>
        <v>25.848354330202472</v>
      </c>
      <c r="AI6651" s="19">
        <f t="shared" si="2074"/>
        <v>0.21942929698607827</v>
      </c>
      <c r="AJ6651">
        <f t="shared" si="2075"/>
        <v>2.0589951031302583E-3</v>
      </c>
      <c r="AO6651" s="3">
        <f t="shared" si="2063"/>
        <v>0.21950711452426908</v>
      </c>
      <c r="AQ6651">
        <f t="shared" si="2076"/>
        <v>742.05000000010648</v>
      </c>
      <c r="AR6651">
        <f t="shared" si="2077"/>
        <v>8.0529152593333162</v>
      </c>
      <c r="AS6651" s="5">
        <f t="shared" si="2078"/>
        <v>6.6717171710442154</v>
      </c>
      <c r="AT6651">
        <f t="shared" si="2079"/>
        <v>1.9077081590934668</v>
      </c>
    </row>
    <row r="6652" spans="1:46" x14ac:dyDescent="0.25">
      <c r="A6652" s="1">
        <v>742.15000000010662</v>
      </c>
      <c r="B6652">
        <v>8.0548477654681712</v>
      </c>
      <c r="D6652">
        <f t="shared" si="2064"/>
        <v>0.26484527460271912</v>
      </c>
      <c r="E6652">
        <f t="shared" si="2062"/>
        <v>0.25495673214593167</v>
      </c>
      <c r="G6652">
        <f t="shared" si="2080"/>
        <v>0.26484527460271912</v>
      </c>
      <c r="H6652" s="2">
        <f t="shared" si="2081"/>
        <v>0.25495673214593167</v>
      </c>
      <c r="L6652" s="16">
        <f t="shared" si="2065"/>
        <v>0.25504200134216859</v>
      </c>
      <c r="M6652">
        <f t="shared" si="2066"/>
        <v>9.6104166621024961E-5</v>
      </c>
      <c r="P6652" s="19">
        <f t="shared" si="2067"/>
        <v>0.25495729612785217</v>
      </c>
      <c r="Q6652">
        <f t="shared" si="2068"/>
        <v>9.7772118319431996E-5</v>
      </c>
      <c r="T6652" s="19"/>
      <c r="V6652" s="19">
        <f t="shared" si="2069"/>
        <v>-1.6047702215888721E-2</v>
      </c>
      <c r="Y6652" s="19">
        <f t="shared" si="2070"/>
        <v>0.38555948775450577</v>
      </c>
      <c r="Z6652" s="14">
        <f t="shared" si="2071"/>
        <v>1.4571921256854982E-2</v>
      </c>
      <c r="AB6652" s="17">
        <f t="shared" si="2072"/>
        <v>13.139387816994914</v>
      </c>
      <c r="AC6652">
        <f t="shared" si="2073"/>
        <v>25.852547535579568</v>
      </c>
      <c r="AI6652" s="19">
        <f t="shared" si="2074"/>
        <v>0.21947460338029323</v>
      </c>
      <c r="AJ6652">
        <f t="shared" si="2075"/>
        <v>2.0584978071734642E-3</v>
      </c>
      <c r="AO6652" s="3">
        <f t="shared" si="2063"/>
        <v>0.21955243261232171</v>
      </c>
      <c r="AQ6652">
        <f t="shared" si="2076"/>
        <v>742.15000000010662</v>
      </c>
      <c r="AR6652">
        <f t="shared" si="2077"/>
        <v>8.0548477654681712</v>
      </c>
      <c r="AS6652" s="5">
        <f t="shared" si="2078"/>
        <v>6.6734810096010877</v>
      </c>
      <c r="AT6652">
        <f t="shared" si="2079"/>
        <v>1.9081741142147506</v>
      </c>
    </row>
    <row r="6653" spans="1:46" x14ac:dyDescent="0.25">
      <c r="A6653" s="1">
        <v>742.25000000010664</v>
      </c>
      <c r="B6653">
        <v>8.0567803063290988</v>
      </c>
      <c r="D6653">
        <f t="shared" si="2064"/>
        <v>0.26488510095980222</v>
      </c>
      <c r="E6653">
        <f t="shared" si="2062"/>
        <v>0.25500637186932956</v>
      </c>
      <c r="G6653">
        <f t="shared" si="2080"/>
        <v>0.26488510095980222</v>
      </c>
      <c r="H6653" s="2">
        <f t="shared" si="2081"/>
        <v>0.25500637186932956</v>
      </c>
      <c r="L6653" s="16">
        <f t="shared" si="2065"/>
        <v>0.25509165205116702</v>
      </c>
      <c r="M6653">
        <f t="shared" si="2066"/>
        <v>9.5911641526048088E-5</v>
      </c>
      <c r="P6653" s="19">
        <f t="shared" si="2067"/>
        <v>0.25500693594384749</v>
      </c>
      <c r="Q6653">
        <f t="shared" si="2068"/>
        <v>9.7578144082431946E-5</v>
      </c>
      <c r="T6653" s="19"/>
      <c r="V6653" s="19">
        <f t="shared" si="2069"/>
        <v>-1.6036953139806312E-2</v>
      </c>
      <c r="Y6653" s="19">
        <f t="shared" si="2070"/>
        <v>0.38561971649452703</v>
      </c>
      <c r="Z6653" s="14">
        <f t="shared" si="2071"/>
        <v>1.4576847388317814E-2</v>
      </c>
      <c r="AB6653" s="17">
        <f t="shared" si="2072"/>
        <v>13.14173260244346</v>
      </c>
      <c r="AC6653">
        <f t="shared" si="2073"/>
        <v>25.856739853758711</v>
      </c>
      <c r="AI6653" s="19">
        <f t="shared" si="2074"/>
        <v>0.21951991155792139</v>
      </c>
      <c r="AJ6653">
        <f t="shared" si="2075"/>
        <v>2.0580004094685211E-3</v>
      </c>
      <c r="AO6653" s="3">
        <f t="shared" si="2063"/>
        <v>0.21959775248238533</v>
      </c>
      <c r="AQ6653">
        <f t="shared" si="2076"/>
        <v>742.25000000010664</v>
      </c>
      <c r="AR6653">
        <f t="shared" si="2077"/>
        <v>8.0567803063290988</v>
      </c>
      <c r="AS6653" s="5">
        <f t="shared" si="2078"/>
        <v>6.6752449175886222</v>
      </c>
      <c r="AT6653">
        <f t="shared" si="2079"/>
        <v>1.9086400303422999</v>
      </c>
    </row>
    <row r="6654" spans="1:46" x14ac:dyDescent="0.25">
      <c r="A6654" s="1">
        <v>742.35000000010666</v>
      </c>
      <c r="B6654">
        <v>8.0587128818871712</v>
      </c>
      <c r="D6654">
        <f t="shared" si="2064"/>
        <v>0.26492492731688533</v>
      </c>
      <c r="E6654">
        <f t="shared" si="2062"/>
        <v>0.25505601248396692</v>
      </c>
      <c r="G6654">
        <f t="shared" si="2080"/>
        <v>0.26492492731688533</v>
      </c>
      <c r="H6654" s="2">
        <f t="shared" si="2081"/>
        <v>0.25505601248396692</v>
      </c>
      <c r="L6654" s="16">
        <f t="shared" si="2065"/>
        <v>0.25514130364940968</v>
      </c>
      <c r="M6654">
        <f t="shared" si="2066"/>
        <v>9.5719292066789681E-5</v>
      </c>
      <c r="P6654" s="19">
        <f t="shared" si="2067"/>
        <v>0.25505657665107395</v>
      </c>
      <c r="Q6654">
        <f t="shared" si="2068"/>
        <v>9.7384344863419832E-5</v>
      </c>
      <c r="T6654" s="19"/>
      <c r="V6654" s="19">
        <f t="shared" si="2069"/>
        <v>-1.6026207121748143E-2</v>
      </c>
      <c r="Y6654" s="19">
        <f t="shared" si="2070"/>
        <v>0.38567994302254682</v>
      </c>
      <c r="Z6654" s="14">
        <f t="shared" si="2071"/>
        <v>1.4581773818074554E-2</v>
      </c>
      <c r="AB6654" s="17">
        <f t="shared" si="2072"/>
        <v>13.14407730177583</v>
      </c>
      <c r="AC6654">
        <f t="shared" si="2073"/>
        <v>25.860931283069519</v>
      </c>
      <c r="AI6654" s="19">
        <f t="shared" si="2074"/>
        <v>0.21956522151831082</v>
      </c>
      <c r="AJ6654">
        <f t="shared" si="2075"/>
        <v>2.0575029101332341E-3</v>
      </c>
      <c r="AO6654" s="3">
        <f t="shared" si="2063"/>
        <v>0.21964307413380824</v>
      </c>
      <c r="AQ6654">
        <f t="shared" si="2076"/>
        <v>742.35000000010666</v>
      </c>
      <c r="AR6654">
        <f t="shared" si="2077"/>
        <v>8.0587128818871712</v>
      </c>
      <c r="AS6654" s="5">
        <f t="shared" si="2078"/>
        <v>6.6770088949814399</v>
      </c>
      <c r="AT6654">
        <f t="shared" si="2079"/>
        <v>1.9091059074311931</v>
      </c>
    </row>
    <row r="6655" spans="1:46" x14ac:dyDescent="0.25">
      <c r="A6655" s="1">
        <v>742.45000000010668</v>
      </c>
      <c r="B6655">
        <v>8.0606454921134656</v>
      </c>
      <c r="D6655">
        <f t="shared" si="2064"/>
        <v>0.26496475367396843</v>
      </c>
      <c r="E6655">
        <f t="shared" si="2062"/>
        <v>0.25510565398910079</v>
      </c>
      <c r="G6655">
        <f t="shared" si="2080"/>
        <v>0.26496475367396843</v>
      </c>
      <c r="H6655" s="2">
        <f t="shared" si="2081"/>
        <v>0.25510565398910079</v>
      </c>
      <c r="L6655" s="16">
        <f t="shared" si="2065"/>
        <v>0.2551909561361434</v>
      </c>
      <c r="M6655">
        <f t="shared" si="2066"/>
        <v>9.552711831039472E-5</v>
      </c>
      <c r="P6655" s="19">
        <f t="shared" si="2067"/>
        <v>0.25510621824878849</v>
      </c>
      <c r="Q6655">
        <f t="shared" si="2068"/>
        <v>9.7190720729527989E-5</v>
      </c>
      <c r="T6655" s="19"/>
      <c r="V6655" s="19">
        <f t="shared" si="2069"/>
        <v>-1.6015464165165978E-2</v>
      </c>
      <c r="Y6655" s="19">
        <f t="shared" si="2070"/>
        <v>0.38574016733436262</v>
      </c>
      <c r="Z6655" s="14">
        <f t="shared" si="2071"/>
        <v>1.4586700544839329E-2</v>
      </c>
      <c r="AB6655" s="17">
        <f t="shared" si="2072"/>
        <v>13.146421914828412</v>
      </c>
      <c r="AC6655">
        <f t="shared" si="2073"/>
        <v>25.865121821843239</v>
      </c>
      <c r="AI6655" s="19">
        <f t="shared" si="2074"/>
        <v>0.21961053326080893</v>
      </c>
      <c r="AJ6655">
        <f t="shared" si="2075"/>
        <v>2.0570053092854547E-3</v>
      </c>
      <c r="AO6655" s="3">
        <f t="shared" si="2063"/>
        <v>0.21968839756595671</v>
      </c>
      <c r="AQ6655">
        <f t="shared" si="2076"/>
        <v>742.45000000010668</v>
      </c>
      <c r="AR6655">
        <f t="shared" si="2077"/>
        <v>8.0606454921134656</v>
      </c>
      <c r="AS6655" s="5">
        <f t="shared" si="2078"/>
        <v>6.6787729417541319</v>
      </c>
      <c r="AT6655">
        <f t="shared" si="2079"/>
        <v>1.909571745436609</v>
      </c>
    </row>
    <row r="6656" spans="1:46" x14ac:dyDescent="0.25">
      <c r="A6656" s="1">
        <v>742.55000000010671</v>
      </c>
      <c r="B6656">
        <v>8.062578136979063</v>
      </c>
      <c r="D6656">
        <f t="shared" si="2064"/>
        <v>0.2650045800310516</v>
      </c>
      <c r="E6656">
        <f t="shared" si="2062"/>
        <v>0.25515529638398843</v>
      </c>
      <c r="G6656">
        <f t="shared" si="2080"/>
        <v>0.2650045800310516</v>
      </c>
      <c r="H6656" s="2">
        <f t="shared" si="2081"/>
        <v>0.25515529638398843</v>
      </c>
      <c r="L6656" s="16">
        <f t="shared" si="2065"/>
        <v>0.25524060951063987</v>
      </c>
      <c r="M6656">
        <f t="shared" si="2066"/>
        <v>9.53351203234692E-5</v>
      </c>
      <c r="P6656" s="19">
        <f t="shared" si="2067"/>
        <v>0.25515586073624835</v>
      </c>
      <c r="Q6656">
        <f t="shared" si="2068"/>
        <v>9.699727174782969E-5</v>
      </c>
      <c r="T6656" s="19"/>
      <c r="V6656" s="19">
        <f t="shared" si="2069"/>
        <v>-1.6004724273507191E-2</v>
      </c>
      <c r="Y6656" s="19">
        <f t="shared" si="2070"/>
        <v>0.38580038942577477</v>
      </c>
      <c r="Z6656" s="14">
        <f t="shared" si="2071"/>
        <v>1.4591627567326291E-2</v>
      </c>
      <c r="AB6656" s="17">
        <f t="shared" si="2072"/>
        <v>13.148766441437708</v>
      </c>
      <c r="AC6656">
        <f t="shared" si="2073"/>
        <v>25.869311468411905</v>
      </c>
      <c r="AI6656" s="19">
        <f t="shared" si="2074"/>
        <v>0.2196558467848011</v>
      </c>
      <c r="AJ6656">
        <f t="shared" si="2075"/>
        <v>2.0565076070395848E-3</v>
      </c>
      <c r="AO6656" s="3">
        <f t="shared" si="2063"/>
        <v>0.21973372277817815</v>
      </c>
      <c r="AQ6656">
        <f t="shared" si="2076"/>
        <v>742.55000000010671</v>
      </c>
      <c r="AR6656">
        <f t="shared" si="2077"/>
        <v>8.062578136979063</v>
      </c>
      <c r="AS6656" s="5">
        <f t="shared" si="2078"/>
        <v>6.6805370578827725</v>
      </c>
      <c r="AT6656">
        <f t="shared" si="2079"/>
        <v>1.9100375443096391</v>
      </c>
    </row>
    <row r="6657" spans="1:46" x14ac:dyDescent="0.25">
      <c r="A6657" s="1">
        <v>742.65000000010673</v>
      </c>
      <c r="B6657">
        <v>8.0645108164550532</v>
      </c>
      <c r="D6657">
        <f t="shared" si="2064"/>
        <v>0.2650444063881347</v>
      </c>
      <c r="E6657">
        <f t="shared" si="2062"/>
        <v>0.25520493966788715</v>
      </c>
      <c r="G6657">
        <f t="shared" si="2080"/>
        <v>0.2650444063881347</v>
      </c>
      <c r="H6657" s="2">
        <f t="shared" si="2081"/>
        <v>0.25520493966788715</v>
      </c>
      <c r="L6657" s="16">
        <f t="shared" si="2065"/>
        <v>0.25529026377214237</v>
      </c>
      <c r="M6657">
        <f t="shared" si="2066"/>
        <v>9.5143298173117768E-5</v>
      </c>
      <c r="P6657" s="19">
        <f t="shared" si="2067"/>
        <v>0.25520550411271098</v>
      </c>
      <c r="Q6657">
        <f t="shared" si="2068"/>
        <v>9.6803997985338102E-5</v>
      </c>
      <c r="T6657" s="19"/>
      <c r="V6657" s="19">
        <f t="shared" si="2069"/>
        <v>-1.599398745021479E-2</v>
      </c>
      <c r="Y6657" s="19">
        <f t="shared" si="2070"/>
        <v>0.38586060929258981</v>
      </c>
      <c r="Z6657" s="14">
        <f t="shared" si="2071"/>
        <v>1.4596554884250466E-2</v>
      </c>
      <c r="AB6657" s="17">
        <f t="shared" si="2072"/>
        <v>13.151110881440463</v>
      </c>
      <c r="AC6657">
        <f t="shared" si="2073"/>
        <v>25.873500221109573</v>
      </c>
      <c r="AI6657" s="19">
        <f t="shared" si="2074"/>
        <v>0.21970116208961543</v>
      </c>
      <c r="AJ6657">
        <f t="shared" si="2075"/>
        <v>2.0560098035152003E-3</v>
      </c>
      <c r="AO6657" s="3">
        <f t="shared" si="2063"/>
        <v>0.21977904976983909</v>
      </c>
      <c r="AQ6657">
        <f t="shared" si="2076"/>
        <v>742.65000000010673</v>
      </c>
      <c r="AR6657">
        <f t="shared" si="2077"/>
        <v>8.0645108164550532</v>
      </c>
      <c r="AS6657" s="5">
        <f t="shared" si="2078"/>
        <v>6.682301243341203</v>
      </c>
      <c r="AT6657">
        <f t="shared" si="2079"/>
        <v>1.9105033040075718</v>
      </c>
    </row>
    <row r="6658" spans="1:46" x14ac:dyDescent="0.25">
      <c r="A6658" s="1">
        <v>742.75000000010675</v>
      </c>
      <c r="B6658">
        <v>8.0664435305125295</v>
      </c>
      <c r="D6658">
        <f t="shared" si="2064"/>
        <v>0.26508423274521781</v>
      </c>
      <c r="E6658">
        <f t="shared" ref="E6658:E6721" si="2082">(B6658-$B$2)/($B$25111-$B$2)</f>
        <v>0.25525458384005451</v>
      </c>
      <c r="G6658">
        <f t="shared" si="2080"/>
        <v>0.26508423274521781</v>
      </c>
      <c r="H6658" s="2">
        <f t="shared" si="2081"/>
        <v>0.25525458384005451</v>
      </c>
      <c r="L6658" s="16">
        <f t="shared" si="2065"/>
        <v>0.25533991891991548</v>
      </c>
      <c r="M6658">
        <f t="shared" si="2066"/>
        <v>9.4951651925978146E-5</v>
      </c>
      <c r="P6658" s="19">
        <f t="shared" si="2067"/>
        <v>0.25525514837743379</v>
      </c>
      <c r="Q6658">
        <f t="shared" si="2068"/>
        <v>9.6610899509016058E-5</v>
      </c>
      <c r="T6658" s="19"/>
      <c r="V6658" s="19">
        <f t="shared" si="2069"/>
        <v>-1.598325369872737E-2</v>
      </c>
      <c r="Y6658" s="19">
        <f t="shared" si="2070"/>
        <v>0.38592082693061652</v>
      </c>
      <c r="Z6658" s="14">
        <f t="shared" si="2071"/>
        <v>1.4601482494326735E-2</v>
      </c>
      <c r="AB6658" s="17">
        <f t="shared" si="2072"/>
        <v>13.153455234673505</v>
      </c>
      <c r="AC6658">
        <f t="shared" si="2073"/>
        <v>25.877688078270751</v>
      </c>
      <c r="AI6658" s="19">
        <f t="shared" si="2074"/>
        <v>0.21974647917461887</v>
      </c>
      <c r="AJ6658">
        <f t="shared" si="2075"/>
        <v>2.0555118988283567E-3</v>
      </c>
      <c r="AO6658" s="3">
        <f t="shared" ref="AO6658:AO6721" si="2083">$AH$6*LOG(((1+L6658)*$AH$2)^$AH$5+$AH$4)/LOG($AH$7)+$AH$3</f>
        <v>0.21982437854028647</v>
      </c>
      <c r="AQ6658">
        <f t="shared" si="2076"/>
        <v>742.75000000010675</v>
      </c>
      <c r="AR6658">
        <f t="shared" si="2077"/>
        <v>8.0664435305125295</v>
      </c>
      <c r="AS6658" s="5">
        <f t="shared" si="2078"/>
        <v>6.6840654981047782</v>
      </c>
      <c r="AT6658">
        <f t="shared" si="2079"/>
        <v>1.9109690244835258</v>
      </c>
    </row>
    <row r="6659" spans="1:46" x14ac:dyDescent="0.25">
      <c r="A6659" s="1">
        <v>742.85000000010677</v>
      </c>
      <c r="B6659">
        <v>8.0683762791225977</v>
      </c>
      <c r="D6659">
        <f t="shared" ref="D6659:D6722" si="2084">(A6659-$A$2)/($A$25111-$A$2)</f>
        <v>0.26512405910230091</v>
      </c>
      <c r="E6659">
        <f t="shared" si="2082"/>
        <v>0.2553042288997483</v>
      </c>
      <c r="G6659">
        <f t="shared" si="2080"/>
        <v>0.26512405910230091</v>
      </c>
      <c r="H6659" s="2">
        <f t="shared" si="2081"/>
        <v>0.2553042288997483</v>
      </c>
      <c r="L6659" s="16">
        <f t="shared" ref="L6659:L6722" si="2085">$K$4*_xlfn.ERF.PRECISE($K$2*H6659+$K$3)+$K$5</f>
        <v>0.25538957495321313</v>
      </c>
      <c r="M6659">
        <f t="shared" ref="M6659:M6722" si="2086">(G6659-L6659)^2</f>
        <v>9.4760181648841348E-5</v>
      </c>
      <c r="P6659" s="19">
        <f t="shared" ref="P6659:P6722" si="2087">$O$4*TANH($O$2*H6659+$O$3)+$O$5</f>
        <v>0.25530479352967472</v>
      </c>
      <c r="Q6659">
        <f t="shared" ref="Q6659:Q6722" si="2088">(G6659-P6659)^2</f>
        <v>9.6417976385761937E-5</v>
      </c>
      <c r="T6659" s="19"/>
      <c r="V6659" s="19">
        <f t="shared" ref="V6659:V6722" si="2089">($X$11*EXP(-((E6659-$X$13)^2)/(2*$X$12*$X$12))/SQRT(2*PI()*$X$12*$X$12))</f>
        <v>-1.5972523022479142E-2</v>
      </c>
      <c r="Y6659" s="19">
        <f t="shared" ref="Y6659:Y6722" si="2090">($X$4*TANH($X$2*H6659+$X$3))+($X$9*LOG(((1+H6659)*$X$5)^$X$8+$X$7,$X$10)+$X$6) +($X$11*EXP(-((H6659-$X$13)^2)/(2*$X$12*$X$12))/SQRT(2*PI()*$X$12*$X$12))+($X$14*EXP(-((H6659-$X$16)^2)/(2*$X$15*$X$15))/SQRT(2*PI()*$X$15*$X$15))</f>
        <v>0.38598104233567182</v>
      </c>
      <c r="Z6659" s="14">
        <f t="shared" ref="Z6659:Z6722" si="2091">(G6659-Y6659)^2</f>
        <v>1.4606410396271297E-2</v>
      </c>
      <c r="AB6659" s="17">
        <f t="shared" ref="AB6659:AB6722" si="2092">( Y6659-$J$2)*($B$25111-$B$2)/($I$2-$J$2)+$B$2</f>
        <v>13.155799500973981</v>
      </c>
      <c r="AC6659">
        <f t="shared" ref="AC6659:AC6722" si="2093">(B6659-AB6659)^2</f>
        <v>25.881875038232703</v>
      </c>
      <c r="AI6659" s="19">
        <f t="shared" ref="AI6659:AI6722" si="2094">$AH$6*LOG(((1+H6659)*$AH$2)^$AH$5+$AH$4,$AH$7)+$AH$3</f>
        <v>0.21979179803915927</v>
      </c>
      <c r="AJ6659">
        <f t="shared" ref="AJ6659:AJ6722" si="2095">(G6659-AI6659)^2</f>
        <v>2.0550138930968279E-3</v>
      </c>
      <c r="AO6659" s="3">
        <f t="shared" si="2083"/>
        <v>0.21986970908888748</v>
      </c>
      <c r="AQ6659">
        <f t="shared" ref="AQ6659:AQ6722" si="2096">( G6659-$J$2)*($A$25111-$A$2)/($I$2-$J$2)+$A$2</f>
        <v>742.85000000010677</v>
      </c>
      <c r="AR6659">
        <f t="shared" ref="AR6659:AR6722" si="2097">( H6659-$J$2)*($B$25111-$B$2)/($I$2-$J$2)+$B$2</f>
        <v>8.0683762791225959</v>
      </c>
      <c r="AS6659" s="5">
        <f t="shared" ref="AS6659:AS6722" si="2098">( AI6659-$J$2)*($B$25111-$B$2)/($I$2-$J$2)+$B$2</f>
        <v>6.6858298221481087</v>
      </c>
      <c r="AT6659">
        <f t="shared" ref="AT6659:AT6722" si="2099">(AR6659-AS6659)^2</f>
        <v>1.9114347056927075</v>
      </c>
    </row>
    <row r="6660" spans="1:46" x14ac:dyDescent="0.25">
      <c r="A6660" s="1">
        <v>742.9500000001068</v>
      </c>
      <c r="B6660">
        <v>8.0703090622563582</v>
      </c>
      <c r="D6660">
        <f t="shared" si="2084"/>
        <v>0.26516388545938402</v>
      </c>
      <c r="E6660">
        <f t="shared" si="2082"/>
        <v>0.25535387484622624</v>
      </c>
      <c r="G6660">
        <f t="shared" si="2080"/>
        <v>0.26516388545938402</v>
      </c>
      <c r="H6660" s="2">
        <f t="shared" si="2081"/>
        <v>0.25535387484622624</v>
      </c>
      <c r="L6660" s="16">
        <f t="shared" si="2085"/>
        <v>0.2554392318712928</v>
      </c>
      <c r="M6660">
        <f t="shared" si="2086"/>
        <v>9.4568887408375332E-5</v>
      </c>
      <c r="P6660" s="19">
        <f t="shared" si="2087"/>
        <v>0.2553544395686913</v>
      </c>
      <c r="Q6660">
        <f t="shared" si="2088"/>
        <v>9.6225228682428172E-5</v>
      </c>
      <c r="T6660" s="19"/>
      <c r="V6660" s="19">
        <f t="shared" si="2089"/>
        <v>-1.5961795424899956E-2</v>
      </c>
      <c r="Y6660" s="19">
        <f t="shared" si="2090"/>
        <v>0.38604125550357321</v>
      </c>
      <c r="Z6660" s="14">
        <f t="shared" si="2091"/>
        <v>1.4611338588799847E-2</v>
      </c>
      <c r="AB6660" s="17">
        <f t="shared" si="2092"/>
        <v>13.158143680179062</v>
      </c>
      <c r="AC6660">
        <f t="shared" si="2093"/>
        <v>25.886061099332668</v>
      </c>
      <c r="AI6660" s="19">
        <f t="shared" si="2094"/>
        <v>0.21983711868260203</v>
      </c>
      <c r="AJ6660">
        <f t="shared" si="2095"/>
        <v>2.0545157864367875E-3</v>
      </c>
      <c r="AO6660" s="3">
        <f t="shared" si="2083"/>
        <v>0.21991504141497065</v>
      </c>
      <c r="AQ6660">
        <f t="shared" si="2096"/>
        <v>742.95000000010668</v>
      </c>
      <c r="AR6660">
        <f t="shared" si="2097"/>
        <v>8.0703090622563582</v>
      </c>
      <c r="AS6660" s="5">
        <f t="shared" si="2098"/>
        <v>6.6875942154464889</v>
      </c>
      <c r="AT6660">
        <f t="shared" si="2099"/>
        <v>1.9119003475884404</v>
      </c>
    </row>
    <row r="6661" spans="1:46" x14ac:dyDescent="0.25">
      <c r="A6661" s="1">
        <v>743.05000000010682</v>
      </c>
      <c r="B6661">
        <v>8.0722418798849276</v>
      </c>
      <c r="D6661">
        <f t="shared" si="2084"/>
        <v>0.26520371181646718</v>
      </c>
      <c r="E6661">
        <f t="shared" si="2082"/>
        <v>0.25540352167874636</v>
      </c>
      <c r="G6661">
        <f t="shared" si="2080"/>
        <v>0.26520371181646718</v>
      </c>
      <c r="H6661" s="2">
        <f t="shared" si="2081"/>
        <v>0.25540352167874636</v>
      </c>
      <c r="L6661" s="16">
        <f t="shared" si="2085"/>
        <v>0.25548888967341554</v>
      </c>
      <c r="M6661">
        <f t="shared" si="2086"/>
        <v>9.4377769271126422E-5</v>
      </c>
      <c r="P6661" s="19">
        <f t="shared" si="2087"/>
        <v>0.25540408649374169</v>
      </c>
      <c r="Q6661">
        <f t="shared" si="2088"/>
        <v>9.6032656465802689E-5</v>
      </c>
      <c r="T6661" s="19"/>
      <c r="V6661" s="19">
        <f t="shared" si="2089"/>
        <v>-1.5951070909415249E-2</v>
      </c>
      <c r="Y6661" s="19">
        <f t="shared" si="2090"/>
        <v>0.38610146643014531</v>
      </c>
      <c r="Z6661" s="14">
        <f t="shared" si="2091"/>
        <v>1.4616267070629132E-2</v>
      </c>
      <c r="AB6661" s="17">
        <f t="shared" si="2092"/>
        <v>13.160487772126196</v>
      </c>
      <c r="AC6661">
        <f t="shared" si="2093"/>
        <v>25.890246259910139</v>
      </c>
      <c r="AI6661" s="19">
        <f t="shared" si="2094"/>
        <v>0.21988244110429545</v>
      </c>
      <c r="AJ6661">
        <f t="shared" si="2095"/>
        <v>2.0540175789659555E-3</v>
      </c>
      <c r="AO6661" s="3">
        <f t="shared" si="2083"/>
        <v>0.21996037551792069</v>
      </c>
      <c r="AQ6661">
        <f t="shared" si="2096"/>
        <v>743.05000000010682</v>
      </c>
      <c r="AR6661">
        <f t="shared" si="2097"/>
        <v>8.0722418798849276</v>
      </c>
      <c r="AS6661" s="5">
        <f t="shared" si="2098"/>
        <v>6.6893586779745453</v>
      </c>
      <c r="AT6661">
        <f t="shared" si="2099"/>
        <v>1.9123659501259112</v>
      </c>
    </row>
    <row r="6662" spans="1:46" x14ac:dyDescent="0.25">
      <c r="A6662" s="1">
        <v>743.15000000010684</v>
      </c>
      <c r="B6662">
        <v>8.0741747319794221</v>
      </c>
      <c r="D6662">
        <f t="shared" si="2084"/>
        <v>0.26524353817355029</v>
      </c>
      <c r="E6662">
        <f t="shared" si="2082"/>
        <v>0.25545316939656676</v>
      </c>
      <c r="G6662">
        <f t="shared" ref="G6662:G6725" si="2100">($I$2-$J$2)*D6662+$J$2</f>
        <v>0.26524353817355029</v>
      </c>
      <c r="H6662" s="2">
        <f t="shared" si="2081"/>
        <v>0.25545316939656676</v>
      </c>
      <c r="L6662" s="16">
        <f t="shared" si="2085"/>
        <v>0.25553854835883172</v>
      </c>
      <c r="M6662">
        <f t="shared" si="2086"/>
        <v>9.4186827303791143E-5</v>
      </c>
      <c r="P6662" s="19">
        <f t="shared" si="2087"/>
        <v>0.25545373430408397</v>
      </c>
      <c r="Q6662">
        <f t="shared" si="2088"/>
        <v>9.5840259802617696E-5</v>
      </c>
      <c r="T6662" s="19"/>
      <c r="V6662" s="19">
        <f t="shared" si="2089"/>
        <v>-1.594034947944609E-2</v>
      </c>
      <c r="Y6662" s="19">
        <f t="shared" si="2090"/>
        <v>0.3861616751112173</v>
      </c>
      <c r="Z6662" s="14">
        <f t="shared" si="2091"/>
        <v>1.462119584047639E-2</v>
      </c>
      <c r="AB6662" s="17">
        <f t="shared" si="2092"/>
        <v>13.162831776653004</v>
      </c>
      <c r="AC6662">
        <f t="shared" si="2093"/>
        <v>25.89443051830607</v>
      </c>
      <c r="AI6662" s="19">
        <f t="shared" si="2094"/>
        <v>0.21992776530360536</v>
      </c>
      <c r="AJ6662">
        <f t="shared" si="2095"/>
        <v>2.0535192708004365E-3</v>
      </c>
      <c r="AO6662" s="3">
        <f t="shared" si="2083"/>
        <v>0.22000571139706704</v>
      </c>
      <c r="AQ6662">
        <f t="shared" si="2096"/>
        <v>743.15000000010684</v>
      </c>
      <c r="AR6662">
        <f t="shared" si="2097"/>
        <v>8.0741747319794221</v>
      </c>
      <c r="AS6662" s="5">
        <f t="shared" si="2098"/>
        <v>6.6911232097075919</v>
      </c>
      <c r="AT6662">
        <f t="shared" si="2099"/>
        <v>1.912831513258427</v>
      </c>
    </row>
    <row r="6663" spans="1:46" x14ac:dyDescent="0.25">
      <c r="A6663" s="1">
        <v>743.25000000010687</v>
      </c>
      <c r="B6663">
        <v>8.0761076185109637</v>
      </c>
      <c r="D6663">
        <f t="shared" si="2084"/>
        <v>0.26528336453063339</v>
      </c>
      <c r="E6663">
        <f t="shared" si="2082"/>
        <v>0.2555028179989457</v>
      </c>
      <c r="G6663">
        <f t="shared" si="2100"/>
        <v>0.26528336453063339</v>
      </c>
      <c r="H6663" s="2">
        <f t="shared" ref="H6663:H6726" si="2101">($I$2-$J$2)*E6663+$J$2</f>
        <v>0.2555028179989457</v>
      </c>
      <c r="L6663" s="16">
        <f t="shared" si="2085"/>
        <v>0.25558820792680592</v>
      </c>
      <c r="M6663">
        <f t="shared" si="2086"/>
        <v>9.3996061572739419E-5</v>
      </c>
      <c r="P6663" s="19">
        <f t="shared" si="2087"/>
        <v>0.25550338299897629</v>
      </c>
      <c r="Q6663">
        <f t="shared" si="2088"/>
        <v>9.564803875955396E-5</v>
      </c>
      <c r="T6663" s="19"/>
      <c r="V6663" s="19">
        <f t="shared" si="2089"/>
        <v>-1.5929631138409148E-2</v>
      </c>
      <c r="Y6663" s="19">
        <f t="shared" si="2090"/>
        <v>0.38622188154262144</v>
      </c>
      <c r="Z6663" s="14">
        <f t="shared" si="2091"/>
        <v>1.4626124897058921E-2</v>
      </c>
      <c r="AB6663" s="17">
        <f t="shared" si="2092"/>
        <v>13.165175693597231</v>
      </c>
      <c r="AC6663">
        <f t="shared" si="2093"/>
        <v>25.898613872862246</v>
      </c>
      <c r="AI6663" s="19">
        <f t="shared" si="2094"/>
        <v>0.2199730912798803</v>
      </c>
      <c r="AJ6663">
        <f t="shared" si="2095"/>
        <v>2.0530208620579116E-3</v>
      </c>
      <c r="AO6663" s="3">
        <f t="shared" si="2083"/>
        <v>0.2200510490517944</v>
      </c>
      <c r="AQ6663">
        <f t="shared" si="2096"/>
        <v>743.25000000010687</v>
      </c>
      <c r="AR6663">
        <f t="shared" si="2097"/>
        <v>8.0761076185109637</v>
      </c>
      <c r="AS6663" s="5">
        <f t="shared" si="2098"/>
        <v>6.6928878106202641</v>
      </c>
      <c r="AT6663">
        <f t="shared" si="2099"/>
        <v>1.9132970369411841</v>
      </c>
    </row>
    <row r="6664" spans="1:46" x14ac:dyDescent="0.25">
      <c r="A6664" s="1">
        <v>743.35000000010689</v>
      </c>
      <c r="B6664">
        <v>8.0780405394506882</v>
      </c>
      <c r="D6664">
        <f t="shared" si="2084"/>
        <v>0.2653231908877165</v>
      </c>
      <c r="E6664">
        <f t="shared" si="2082"/>
        <v>0.25555246748514177</v>
      </c>
      <c r="G6664">
        <f t="shared" si="2100"/>
        <v>0.2653231908877165</v>
      </c>
      <c r="H6664" s="2">
        <f t="shared" si="2101"/>
        <v>0.25555246748514177</v>
      </c>
      <c r="L6664" s="16">
        <f t="shared" si="2085"/>
        <v>0.25563786837659919</v>
      </c>
      <c r="M6664">
        <f t="shared" si="2086"/>
        <v>9.3805472144355744E-5</v>
      </c>
      <c r="P6664" s="19">
        <f t="shared" si="2087"/>
        <v>0.25555303257767731</v>
      </c>
      <c r="Q6664">
        <f t="shared" si="2088"/>
        <v>9.5455993403227842E-5</v>
      </c>
      <c r="T6664" s="19"/>
      <c r="V6664" s="19">
        <f t="shared" si="2089"/>
        <v>-1.5918915889716657E-2</v>
      </c>
      <c r="Y6664" s="19">
        <f t="shared" si="2090"/>
        <v>0.38628208572019579</v>
      </c>
      <c r="Z6664" s="14">
        <f t="shared" si="2091"/>
        <v>1.4631054239094785E-2</v>
      </c>
      <c r="AB6664" s="17">
        <f t="shared" si="2092"/>
        <v>13.16751952279685</v>
      </c>
      <c r="AC6664">
        <f t="shared" si="2093"/>
        <v>25.902796321922278</v>
      </c>
      <c r="AI6664" s="19">
        <f t="shared" si="2094"/>
        <v>0.2200184190324852</v>
      </c>
      <c r="AJ6664">
        <f t="shared" si="2095"/>
        <v>2.0525223528545578E-3</v>
      </c>
      <c r="AO6664" s="3">
        <f t="shared" si="2083"/>
        <v>0.22009638848145019</v>
      </c>
      <c r="AQ6664">
        <f t="shared" si="2096"/>
        <v>743.35000000010689</v>
      </c>
      <c r="AR6664">
        <f t="shared" si="2097"/>
        <v>8.0780405394506882</v>
      </c>
      <c r="AS6664" s="5">
        <f t="shared" si="2098"/>
        <v>6.6946524806878402</v>
      </c>
      <c r="AT6664">
        <f t="shared" si="2099"/>
        <v>1.913762521127641</v>
      </c>
    </row>
    <row r="6665" spans="1:46" x14ac:dyDescent="0.25">
      <c r="A6665" s="1">
        <v>743.45000000010691</v>
      </c>
      <c r="B6665">
        <v>8.0799734947697264</v>
      </c>
      <c r="D6665">
        <f t="shared" si="2084"/>
        <v>0.26536301724479966</v>
      </c>
      <c r="E6665">
        <f t="shared" si="2082"/>
        <v>0.25560211785441339</v>
      </c>
      <c r="G6665">
        <f t="shared" si="2100"/>
        <v>0.26536301724479966</v>
      </c>
      <c r="H6665" s="2">
        <f t="shared" si="2101"/>
        <v>0.25560211785441339</v>
      </c>
      <c r="L6665" s="16">
        <f t="shared" si="2085"/>
        <v>0.25568752970746544</v>
      </c>
      <c r="M6665">
        <f t="shared" si="2086"/>
        <v>9.361505908510972E-5</v>
      </c>
      <c r="P6665" s="19">
        <f t="shared" si="2087"/>
        <v>0.25560268303944556</v>
      </c>
      <c r="Q6665">
        <f t="shared" si="2088"/>
        <v>9.5264123800205332E-5</v>
      </c>
      <c r="T6665" s="19"/>
      <c r="V6665" s="19">
        <f t="shared" si="2089"/>
        <v>-1.5908203736776531E-2</v>
      </c>
      <c r="Y6665" s="19">
        <f t="shared" si="2090"/>
        <v>0.38634228763978162</v>
      </c>
      <c r="Z6665" s="14">
        <f t="shared" si="2091"/>
        <v>1.463598386530216E-2</v>
      </c>
      <c r="AB6665" s="17">
        <f t="shared" si="2092"/>
        <v>13.169863264089955</v>
      </c>
      <c r="AC6665">
        <f t="shared" si="2093"/>
        <v>25.906977863830726</v>
      </c>
      <c r="AI6665" s="19">
        <f t="shared" si="2094"/>
        <v>0.22006374856076838</v>
      </c>
      <c r="AJ6665">
        <f t="shared" si="2095"/>
        <v>2.0520237433080571E-3</v>
      </c>
      <c r="AO6665" s="3">
        <f t="shared" si="2083"/>
        <v>0.22014172968536383</v>
      </c>
      <c r="AQ6665">
        <f t="shared" si="2096"/>
        <v>743.45000000010691</v>
      </c>
      <c r="AR6665">
        <f t="shared" si="2097"/>
        <v>8.0799734947697264</v>
      </c>
      <c r="AS6665" s="5">
        <f t="shared" si="2098"/>
        <v>6.696417219884947</v>
      </c>
      <c r="AT6665">
        <f t="shared" si="2099"/>
        <v>1.9142279657730472</v>
      </c>
    </row>
    <row r="6666" spans="1:46" x14ac:dyDescent="0.25">
      <c r="A6666" s="1">
        <v>743.55000000010693</v>
      </c>
      <c r="B6666">
        <v>8.0819064844392212</v>
      </c>
      <c r="D6666">
        <f t="shared" si="2084"/>
        <v>0.26540284360188277</v>
      </c>
      <c r="E6666">
        <f t="shared" si="2082"/>
        <v>0.25565176910601933</v>
      </c>
      <c r="G6666">
        <f t="shared" si="2100"/>
        <v>0.26540284360188277</v>
      </c>
      <c r="H6666" s="2">
        <f t="shared" si="2101"/>
        <v>0.25565176910601933</v>
      </c>
      <c r="L6666" s="16">
        <f t="shared" si="2085"/>
        <v>0.25573719191865862</v>
      </c>
      <c r="M6666">
        <f t="shared" si="2086"/>
        <v>9.3424822461413677E-5</v>
      </c>
      <c r="P6666" s="19">
        <f t="shared" si="2087"/>
        <v>0.25565233438353951</v>
      </c>
      <c r="Q6666">
        <f t="shared" si="2088"/>
        <v>9.5072430016996716E-5</v>
      </c>
      <c r="T6666" s="19"/>
      <c r="V6666" s="19">
        <f t="shared" si="2089"/>
        <v>-1.5897494682992258E-2</v>
      </c>
      <c r="Y6666" s="19">
        <f t="shared" si="2090"/>
        <v>0.38640248729722632</v>
      </c>
      <c r="Z6666" s="14">
        <f t="shared" si="2091"/>
        <v>1.4640913774400093E-2</v>
      </c>
      <c r="AB6666" s="17">
        <f t="shared" si="2092"/>
        <v>13.172206917314876</v>
      </c>
      <c r="AC6666">
        <f t="shared" si="2093"/>
        <v>25.911158496934075</v>
      </c>
      <c r="AI6666" s="19">
        <f t="shared" si="2094"/>
        <v>0.22010907986409656</v>
      </c>
      <c r="AJ6666">
        <f t="shared" si="2095"/>
        <v>2.0515250335343968E-3</v>
      </c>
      <c r="AO6666" s="3">
        <f t="shared" si="2083"/>
        <v>0.22018707266291981</v>
      </c>
      <c r="AQ6666">
        <f t="shared" si="2096"/>
        <v>743.55000000010693</v>
      </c>
      <c r="AR6666">
        <f t="shared" si="2097"/>
        <v>8.0819064844392212</v>
      </c>
      <c r="AS6666" s="5">
        <f t="shared" si="2098"/>
        <v>6.698182028186932</v>
      </c>
      <c r="AT6666">
        <f t="shared" si="2099"/>
        <v>1.9146933708306935</v>
      </c>
    </row>
    <row r="6667" spans="1:46" x14ac:dyDescent="0.25">
      <c r="A6667" s="1">
        <v>743.65000000010696</v>
      </c>
      <c r="B6667">
        <v>8.0838395084303176</v>
      </c>
      <c r="D6667">
        <f t="shared" si="2084"/>
        <v>0.26544266995896587</v>
      </c>
      <c r="E6667">
        <f t="shared" si="2082"/>
        <v>0.25570142123921846</v>
      </c>
      <c r="G6667">
        <f t="shared" si="2100"/>
        <v>0.26544266995896587</v>
      </c>
      <c r="H6667" s="2">
        <f t="shared" si="2101"/>
        <v>0.25570142123921846</v>
      </c>
      <c r="L6667" s="16">
        <f t="shared" si="2085"/>
        <v>0.25578685500944687</v>
      </c>
      <c r="M6667">
        <f t="shared" si="2086"/>
        <v>9.3234762339354684E-5</v>
      </c>
      <c r="P6667" s="19">
        <f t="shared" si="2087"/>
        <v>0.25570198660921833</v>
      </c>
      <c r="Q6667">
        <f t="shared" si="2088"/>
        <v>9.4880912120048883E-5</v>
      </c>
      <c r="T6667" s="19"/>
      <c r="V6667" s="19">
        <f t="shared" si="2089"/>
        <v>-1.588678873176292E-2</v>
      </c>
      <c r="Y6667" s="19">
        <f t="shared" si="2090"/>
        <v>0.38646268468838058</v>
      </c>
      <c r="Z6667" s="14">
        <f t="shared" si="2091"/>
        <v>1.4645843965107753E-2</v>
      </c>
      <c r="AB6667" s="17">
        <f t="shared" si="2092"/>
        <v>13.174550482310078</v>
      </c>
      <c r="AC6667">
        <f t="shared" si="2093"/>
        <v>25.915338219579819</v>
      </c>
      <c r="AI6667" s="19">
        <f t="shared" si="2094"/>
        <v>0.2201544129418167</v>
      </c>
      <c r="AJ6667">
        <f t="shared" si="2095"/>
        <v>2.051026223651361E-3</v>
      </c>
      <c r="AO6667" s="3">
        <f t="shared" si="2083"/>
        <v>0.22023241741348443</v>
      </c>
      <c r="AQ6667">
        <f t="shared" si="2096"/>
        <v>743.65000000010696</v>
      </c>
      <c r="AR6667">
        <f t="shared" si="2097"/>
        <v>8.0838395084303176</v>
      </c>
      <c r="AS6667" s="5">
        <f t="shared" si="2098"/>
        <v>6.6999469055683702</v>
      </c>
      <c r="AT6667">
        <f t="shared" si="2099"/>
        <v>1.9151587362560156</v>
      </c>
    </row>
    <row r="6668" spans="1:46" x14ac:dyDescent="0.25">
      <c r="A6668" s="1">
        <v>743.75000000010698</v>
      </c>
      <c r="B6668">
        <v>8.0857725667141747</v>
      </c>
      <c r="D6668">
        <f t="shared" si="2084"/>
        <v>0.26548249631604898</v>
      </c>
      <c r="E6668">
        <f t="shared" si="2082"/>
        <v>0.25575107425326993</v>
      </c>
      <c r="G6668">
        <f t="shared" si="2100"/>
        <v>0.26548249631604898</v>
      </c>
      <c r="H6668" s="2">
        <f t="shared" si="2101"/>
        <v>0.25575107425326993</v>
      </c>
      <c r="L6668" s="16">
        <f t="shared" si="2085"/>
        <v>0.25583651897908055</v>
      </c>
      <c r="M6668">
        <f t="shared" si="2086"/>
        <v>9.3044878785308478E-5</v>
      </c>
      <c r="P6668" s="19">
        <f t="shared" si="2087"/>
        <v>0.25575163971574111</v>
      </c>
      <c r="Q6668">
        <f t="shared" si="2088"/>
        <v>9.4689570175755217E-5</v>
      </c>
      <c r="T6668" s="19"/>
      <c r="V6668" s="19">
        <f t="shared" si="2089"/>
        <v>-1.5876085886483191E-2</v>
      </c>
      <c r="Y6668" s="19">
        <f t="shared" si="2090"/>
        <v>0.38652287980910077</v>
      </c>
      <c r="Z6668" s="14">
        <f t="shared" si="2091"/>
        <v>1.4650774436145046E-2</v>
      </c>
      <c r="AB6668" s="17">
        <f t="shared" si="2092"/>
        <v>13.176893958914246</v>
      </c>
      <c r="AC6668">
        <f t="shared" si="2093"/>
        <v>25.919517030117188</v>
      </c>
      <c r="AI6668" s="19">
        <f t="shared" si="2094"/>
        <v>0.22019974779327667</v>
      </c>
      <c r="AJ6668">
        <f t="shared" si="2095"/>
        <v>2.0505273137766378E-3</v>
      </c>
      <c r="AO6668" s="3">
        <f t="shared" si="2083"/>
        <v>0.22027776393636889</v>
      </c>
      <c r="AQ6668">
        <f t="shared" si="2096"/>
        <v>743.75000000010698</v>
      </c>
      <c r="AR6668">
        <f t="shared" si="2097"/>
        <v>8.0857725667141747</v>
      </c>
      <c r="AS6668" s="5">
        <f t="shared" si="2098"/>
        <v>6.7017118520038723</v>
      </c>
      <c r="AT6668">
        <f t="shared" si="2099"/>
        <v>1.9156240620043929</v>
      </c>
    </row>
    <row r="6669" spans="1:46" x14ac:dyDescent="0.25">
      <c r="A6669" s="1">
        <v>743.850000000107</v>
      </c>
      <c r="B6669">
        <v>8.0877056592619478</v>
      </c>
      <c r="D6669">
        <f t="shared" si="2084"/>
        <v>0.26552232267313214</v>
      </c>
      <c r="E6669">
        <f t="shared" si="2082"/>
        <v>0.25580072814743282</v>
      </c>
      <c r="G6669">
        <f t="shared" si="2100"/>
        <v>0.26552232267313214</v>
      </c>
      <c r="H6669" s="2">
        <f t="shared" si="2101"/>
        <v>0.25580072814743282</v>
      </c>
      <c r="L6669" s="16">
        <f t="shared" si="2085"/>
        <v>0.25588618382682426</v>
      </c>
      <c r="M6669">
        <f t="shared" si="2086"/>
        <v>9.285517186532364E-5</v>
      </c>
      <c r="P6669" s="19">
        <f t="shared" si="2087"/>
        <v>0.25580129370236682</v>
      </c>
      <c r="Q6669">
        <f t="shared" si="2088"/>
        <v>9.4498404250458699E-5</v>
      </c>
      <c r="T6669" s="19"/>
      <c r="V6669" s="19">
        <f t="shared" si="2089"/>
        <v>-1.5865386150543379E-2</v>
      </c>
      <c r="Y6669" s="19">
        <f t="shared" si="2090"/>
        <v>0.38658307265524677</v>
      </c>
      <c r="Z6669" s="14">
        <f t="shared" si="2091"/>
        <v>1.4655705186232068E-2</v>
      </c>
      <c r="AB6669" s="17">
        <f t="shared" si="2092"/>
        <v>13.179237346966193</v>
      </c>
      <c r="AC6669">
        <f t="shared" si="2093"/>
        <v>25.923694926896442</v>
      </c>
      <c r="AI6669" s="19">
        <f t="shared" si="2094"/>
        <v>0.22024508441786073</v>
      </c>
      <c r="AJ6669">
        <f t="shared" si="2095"/>
        <v>2.050028304024613E-3</v>
      </c>
      <c r="AO6669" s="3">
        <f t="shared" si="2083"/>
        <v>0.22032311223097545</v>
      </c>
      <c r="AQ6669">
        <f t="shared" si="2096"/>
        <v>743.85000000010712</v>
      </c>
      <c r="AR6669">
        <f t="shared" si="2097"/>
        <v>8.0877056592619478</v>
      </c>
      <c r="AS6669" s="5">
        <f t="shared" si="2098"/>
        <v>6.7034768674694698</v>
      </c>
      <c r="AT6669">
        <f t="shared" si="2099"/>
        <v>1.9160893480272636</v>
      </c>
    </row>
    <row r="6670" spans="1:46" x14ac:dyDescent="0.25">
      <c r="A6670" s="1">
        <v>743.95000000010702</v>
      </c>
      <c r="B6670">
        <v>8.0896387860448016</v>
      </c>
      <c r="D6670">
        <f t="shared" si="2084"/>
        <v>0.26556214903021524</v>
      </c>
      <c r="E6670">
        <f t="shared" si="2082"/>
        <v>0.25585038292096651</v>
      </c>
      <c r="G6670">
        <f t="shared" si="2100"/>
        <v>0.26556214903021524</v>
      </c>
      <c r="H6670" s="2">
        <f t="shared" si="2101"/>
        <v>0.25585038292096651</v>
      </c>
      <c r="L6670" s="16">
        <f t="shared" si="2085"/>
        <v>0.25593584955193549</v>
      </c>
      <c r="M6670">
        <f t="shared" si="2086"/>
        <v>9.2665641645529062E-5</v>
      </c>
      <c r="P6670" s="19">
        <f t="shared" si="2087"/>
        <v>0.25585094856835477</v>
      </c>
      <c r="Q6670">
        <f t="shared" si="2088"/>
        <v>9.4307414410439006E-5</v>
      </c>
      <c r="T6670" s="19"/>
      <c r="V6670" s="19">
        <f t="shared" si="2089"/>
        <v>-1.585468952732938E-2</v>
      </c>
      <c r="Y6670" s="19">
        <f t="shared" si="2090"/>
        <v>0.38664326322268383</v>
      </c>
      <c r="Z6670" s="14">
        <f t="shared" si="2091"/>
        <v>1.4660636214089617E-2</v>
      </c>
      <c r="AB6670" s="17">
        <f t="shared" si="2092"/>
        <v>13.181580646304953</v>
      </c>
      <c r="AC6670">
        <f t="shared" si="2093"/>
        <v>25.927871908269612</v>
      </c>
      <c r="AI6670" s="19">
        <f t="shared" si="2094"/>
        <v>0.22029042281489919</v>
      </c>
      <c r="AJ6670">
        <f t="shared" si="2095"/>
        <v>2.0495291945145351E-3</v>
      </c>
      <c r="AO6670" s="3">
        <f t="shared" si="2083"/>
        <v>0.22036846229665241</v>
      </c>
      <c r="AQ6670">
        <f t="shared" si="2096"/>
        <v>743.95000000010702</v>
      </c>
      <c r="AR6670">
        <f t="shared" si="2097"/>
        <v>8.0896387860448016</v>
      </c>
      <c r="AS6670" s="5">
        <f t="shared" si="2098"/>
        <v>6.7052419519390876</v>
      </c>
      <c r="AT6670">
        <f t="shared" si="2099"/>
        <v>1.9165545942819238</v>
      </c>
    </row>
    <row r="6671" spans="1:46" x14ac:dyDescent="0.25">
      <c r="A6671" s="1">
        <v>744.05000000010705</v>
      </c>
      <c r="B6671">
        <v>8.0915719470339109</v>
      </c>
      <c r="D6671">
        <f t="shared" si="2084"/>
        <v>0.26560197538729835</v>
      </c>
      <c r="E6671">
        <f t="shared" si="2082"/>
        <v>0.25590003857313054</v>
      </c>
      <c r="G6671">
        <f t="shared" si="2100"/>
        <v>0.26560197538729835</v>
      </c>
      <c r="H6671" s="2">
        <f t="shared" si="2101"/>
        <v>0.25590003857313054</v>
      </c>
      <c r="L6671" s="16">
        <f t="shared" si="2085"/>
        <v>0.25598551615367171</v>
      </c>
      <c r="M6671">
        <f t="shared" si="2086"/>
        <v>9.2476288192003058E-5</v>
      </c>
      <c r="P6671" s="19">
        <f t="shared" si="2087"/>
        <v>0.25590060431296469</v>
      </c>
      <c r="Q6671">
        <f t="shared" si="2088"/>
        <v>9.411660072191792E-5</v>
      </c>
      <c r="T6671" s="19"/>
      <c r="V6671" s="19">
        <f t="shared" si="2089"/>
        <v>-1.5843996020222666E-2</v>
      </c>
      <c r="Y6671" s="19">
        <f t="shared" si="2090"/>
        <v>0.38670345150728064</v>
      </c>
      <c r="Z6671" s="14">
        <f t="shared" si="2091"/>
        <v>1.466556751843864E-2</v>
      </c>
      <c r="AB6671" s="17">
        <f t="shared" si="2092"/>
        <v>13.183923856769688</v>
      </c>
      <c r="AC6671">
        <f t="shared" si="2093"/>
        <v>25.932047972589618</v>
      </c>
      <c r="AI6671" s="19">
        <f t="shared" si="2094"/>
        <v>0.22033576298375723</v>
      </c>
      <c r="AJ6671">
        <f t="shared" si="2095"/>
        <v>2.0490299853624999E-3</v>
      </c>
      <c r="AO6671" s="3">
        <f t="shared" si="2083"/>
        <v>0.22041381413272898</v>
      </c>
      <c r="AQ6671">
        <f t="shared" si="2096"/>
        <v>744.05000000010705</v>
      </c>
      <c r="AR6671">
        <f t="shared" si="2097"/>
        <v>8.0915719470339109</v>
      </c>
      <c r="AS6671" s="5">
        <f t="shared" si="2098"/>
        <v>6.7070071053880129</v>
      </c>
      <c r="AT6671">
        <f t="shared" si="2099"/>
        <v>1.9170198007219306</v>
      </c>
    </row>
    <row r="6672" spans="1:46" x14ac:dyDescent="0.25">
      <c r="A6672" s="1">
        <v>744.15000000010707</v>
      </c>
      <c r="B6672">
        <v>8.0935051422004474</v>
      </c>
      <c r="D6672">
        <f t="shared" si="2084"/>
        <v>0.26564180174438146</v>
      </c>
      <c r="E6672">
        <f t="shared" si="2082"/>
        <v>0.25594969510318444</v>
      </c>
      <c r="G6672">
        <f t="shared" si="2100"/>
        <v>0.26564180174438146</v>
      </c>
      <c r="H6672" s="2">
        <f t="shared" si="2101"/>
        <v>0.25594969510318444</v>
      </c>
      <c r="L6672" s="16">
        <f t="shared" si="2085"/>
        <v>0.25603518363128686</v>
      </c>
      <c r="M6672">
        <f t="shared" si="2086"/>
        <v>9.2287111570837265E-5</v>
      </c>
      <c r="P6672" s="19">
        <f t="shared" si="2087"/>
        <v>0.25595026093545598</v>
      </c>
      <c r="Q6672">
        <f t="shared" si="2088"/>
        <v>9.3925963251067959E-5</v>
      </c>
      <c r="T6672" s="19"/>
      <c r="V6672" s="19">
        <f t="shared" si="2089"/>
        <v>-1.5833305632600363E-2</v>
      </c>
      <c r="Y6672" s="19">
        <f t="shared" si="2090"/>
        <v>0.38676363750491255</v>
      </c>
      <c r="Z6672" s="14">
        <f t="shared" si="2091"/>
        <v>1.4670499098001069E-2</v>
      </c>
      <c r="AB6672" s="17">
        <f t="shared" si="2092"/>
        <v>13.186266978199818</v>
      </c>
      <c r="AC6672">
        <f t="shared" si="2093"/>
        <v>25.936223118211679</v>
      </c>
      <c r="AI6672" s="19">
        <f t="shared" si="2094"/>
        <v>0.22038110492380159</v>
      </c>
      <c r="AJ6672">
        <f t="shared" si="2095"/>
        <v>2.0485306766844487E-3</v>
      </c>
      <c r="AO6672" s="3">
        <f t="shared" si="2083"/>
        <v>0.22045916773857099</v>
      </c>
      <c r="AQ6672">
        <f t="shared" si="2096"/>
        <v>744.15000000010707</v>
      </c>
      <c r="AR6672">
        <f t="shared" si="2097"/>
        <v>8.0935051422004491</v>
      </c>
      <c r="AS6672" s="5">
        <f t="shared" si="2098"/>
        <v>6.7087723277915936</v>
      </c>
      <c r="AT6672">
        <f t="shared" si="2099"/>
        <v>1.91748496730067</v>
      </c>
    </row>
    <row r="6673" spans="1:46" x14ac:dyDescent="0.25">
      <c r="A6673" s="1">
        <v>744.25000000010709</v>
      </c>
      <c r="B6673">
        <v>8.0954383715155949</v>
      </c>
      <c r="D6673">
        <f t="shared" si="2084"/>
        <v>0.26568162810146456</v>
      </c>
      <c r="E6673">
        <f t="shared" si="2082"/>
        <v>0.25599935251038797</v>
      </c>
      <c r="G6673">
        <f t="shared" si="2100"/>
        <v>0.26568162810146456</v>
      </c>
      <c r="H6673" s="2">
        <f t="shared" si="2101"/>
        <v>0.25599935251038797</v>
      </c>
      <c r="L6673" s="16">
        <f t="shared" si="2085"/>
        <v>0.25608485198405617</v>
      </c>
      <c r="M6673">
        <f t="shared" si="2086"/>
        <v>9.2098111847660052E-5</v>
      </c>
      <c r="P6673" s="19">
        <f t="shared" si="2087"/>
        <v>0.25599991843508851</v>
      </c>
      <c r="Q6673">
        <f t="shared" si="2088"/>
        <v>9.3735502063999407E-5</v>
      </c>
      <c r="T6673" s="19"/>
      <c r="V6673" s="19">
        <f t="shared" si="2089"/>
        <v>-1.5822618367835155E-2</v>
      </c>
      <c r="Y6673" s="19">
        <f t="shared" si="2090"/>
        <v>0.3868238212114567</v>
      </c>
      <c r="Z6673" s="14">
        <f t="shared" si="2091"/>
        <v>1.4675430951498626E-2</v>
      </c>
      <c r="AB6673" s="17">
        <f t="shared" si="2092"/>
        <v>13.188610010434836</v>
      </c>
      <c r="AC6673">
        <f t="shared" si="2093"/>
        <v>25.940397343491306</v>
      </c>
      <c r="AI6673" s="19">
        <f t="shared" si="2094"/>
        <v>0.22042644863437988</v>
      </c>
      <c r="AJ6673">
        <f t="shared" si="2095"/>
        <v>2.0480312685980432E-3</v>
      </c>
      <c r="AO6673" s="3">
        <f t="shared" si="2083"/>
        <v>0.22050452311356339</v>
      </c>
      <c r="AQ6673">
        <f t="shared" si="2096"/>
        <v>744.25000000010698</v>
      </c>
      <c r="AR6673">
        <f t="shared" si="2097"/>
        <v>8.0954383715155949</v>
      </c>
      <c r="AS6673" s="5">
        <f t="shared" si="2098"/>
        <v>6.7105376191244277</v>
      </c>
      <c r="AT6673">
        <f t="shared" si="2099"/>
        <v>1.9179500939736209</v>
      </c>
    </row>
    <row r="6674" spans="1:46" x14ac:dyDescent="0.25">
      <c r="A6674" s="1">
        <v>744.35000000010712</v>
      </c>
      <c r="B6674">
        <v>8.0973716349505427</v>
      </c>
      <c r="D6674">
        <f t="shared" si="2084"/>
        <v>0.26572145445854772</v>
      </c>
      <c r="E6674">
        <f t="shared" si="2082"/>
        <v>0.25604901079400122</v>
      </c>
      <c r="G6674">
        <f t="shared" si="2100"/>
        <v>0.26572145445854772</v>
      </c>
      <c r="H6674" s="2">
        <f t="shared" si="2101"/>
        <v>0.25604901079400122</v>
      </c>
      <c r="L6674" s="16">
        <f t="shared" si="2085"/>
        <v>0.25613452121122648</v>
      </c>
      <c r="M6674">
        <f t="shared" si="2086"/>
        <v>9.1909289088593345E-5</v>
      </c>
      <c r="P6674" s="19">
        <f t="shared" si="2087"/>
        <v>0.25604957681112223</v>
      </c>
      <c r="Q6674">
        <f t="shared" si="2088"/>
        <v>9.3545217226768975E-5</v>
      </c>
      <c r="T6674" s="19"/>
      <c r="V6674" s="19">
        <f t="shared" si="2089"/>
        <v>-1.5811934229295294E-2</v>
      </c>
      <c r="Y6674" s="19">
        <f t="shared" si="2090"/>
        <v>0.38688400262279676</v>
      </c>
      <c r="Z6674" s="14">
        <f t="shared" si="2091"/>
        <v>1.4680363077653968E-2</v>
      </c>
      <c r="AB6674" s="17">
        <f t="shared" si="2092"/>
        <v>13.190952953314488</v>
      </c>
      <c r="AC6674">
        <f t="shared" si="2093"/>
        <v>25.944570646786186</v>
      </c>
      <c r="AI6674" s="19">
        <f t="shared" si="2094"/>
        <v>0.22047179411483953</v>
      </c>
      <c r="AJ6674">
        <f t="shared" si="2095"/>
        <v>2.0475317612209582E-3</v>
      </c>
      <c r="AO6674" s="3">
        <f t="shared" si="2083"/>
        <v>0.22054988025703559</v>
      </c>
      <c r="AQ6674">
        <f t="shared" si="2096"/>
        <v>744.35000000010712</v>
      </c>
      <c r="AR6674">
        <f t="shared" si="2097"/>
        <v>8.0973716349505427</v>
      </c>
      <c r="AS6674" s="5">
        <f t="shared" si="2098"/>
        <v>6.7123029793611115</v>
      </c>
      <c r="AT6674">
        <f t="shared" si="2099"/>
        <v>1.9184151806963143</v>
      </c>
    </row>
    <row r="6675" spans="1:46" x14ac:dyDescent="0.25">
      <c r="A6675" s="1">
        <v>744.45000000010714</v>
      </c>
      <c r="B6675">
        <v>8.0993049324764836</v>
      </c>
      <c r="D6675">
        <f t="shared" si="2084"/>
        <v>0.26576128081563083</v>
      </c>
      <c r="E6675">
        <f t="shared" si="2082"/>
        <v>0.25609866995328412</v>
      </c>
      <c r="G6675">
        <f t="shared" si="2100"/>
        <v>0.26576128081563083</v>
      </c>
      <c r="H6675" s="2">
        <f t="shared" si="2101"/>
        <v>0.25609866995328412</v>
      </c>
      <c r="L6675" s="16">
        <f t="shared" si="2085"/>
        <v>0.25618419131206238</v>
      </c>
      <c r="M6675">
        <f t="shared" si="2086"/>
        <v>9.1720643359360939E-5</v>
      </c>
      <c r="P6675" s="19">
        <f t="shared" si="2087"/>
        <v>0.2560992360628172</v>
      </c>
      <c r="Q6675">
        <f t="shared" si="2088"/>
        <v>9.3355108805373311E-5</v>
      </c>
      <c r="T6675" s="19"/>
      <c r="V6675" s="19">
        <f t="shared" si="2089"/>
        <v>-1.5801253220344699E-2</v>
      </c>
      <c r="Y6675" s="19">
        <f t="shared" si="2090"/>
        <v>0.38694418173482037</v>
      </c>
      <c r="Z6675" s="14">
        <f t="shared" si="2091"/>
        <v>1.4685295475190109E-2</v>
      </c>
      <c r="AB6675" s="17">
        <f t="shared" si="2092"/>
        <v>13.193295806678673</v>
      </c>
      <c r="AC6675">
        <f t="shared" si="2093"/>
        <v>25.948743026455187</v>
      </c>
      <c r="AI6675" s="19">
        <f t="shared" si="2094"/>
        <v>0.22051714136456568</v>
      </c>
      <c r="AJ6675">
        <f t="shared" si="2095"/>
        <v>2.0470321546674297E-3</v>
      </c>
      <c r="AO6675" s="3">
        <f t="shared" si="2083"/>
        <v>0.22059523916835322</v>
      </c>
      <c r="AQ6675">
        <f t="shared" si="2096"/>
        <v>744.45000000010714</v>
      </c>
      <c r="AR6675">
        <f t="shared" si="2097"/>
        <v>8.0993049324764836</v>
      </c>
      <c r="AS6675" s="5">
        <f t="shared" si="2098"/>
        <v>6.7140684084777105</v>
      </c>
      <c r="AT6675">
        <f t="shared" si="2099"/>
        <v>1.9188802274202037</v>
      </c>
    </row>
    <row r="6676" spans="1:46" x14ac:dyDescent="0.25">
      <c r="A6676" s="1">
        <v>744.55000000010716</v>
      </c>
      <c r="B6676">
        <v>8.1012382640646212</v>
      </c>
      <c r="D6676">
        <f t="shared" si="2084"/>
        <v>0.26580110717271394</v>
      </c>
      <c r="E6676">
        <f t="shared" si="2082"/>
        <v>0.25614832998749704</v>
      </c>
      <c r="G6676">
        <f t="shared" si="2100"/>
        <v>0.26580110717271394</v>
      </c>
      <c r="H6676" s="2">
        <f t="shared" si="2101"/>
        <v>0.25614832998749704</v>
      </c>
      <c r="L6676" s="16">
        <f t="shared" si="2085"/>
        <v>0.25623386228582135</v>
      </c>
      <c r="M6676">
        <f t="shared" si="2086"/>
        <v>9.1532174725772401E-5</v>
      </c>
      <c r="P6676" s="19">
        <f t="shared" si="2087"/>
        <v>0.25614889618943365</v>
      </c>
      <c r="Q6676">
        <f t="shared" si="2088"/>
        <v>9.3165176865756571E-5</v>
      </c>
      <c r="T6676" s="19"/>
      <c r="V6676" s="19">
        <f t="shared" si="2089"/>
        <v>-1.5790575344342819E-2</v>
      </c>
      <c r="Y6676" s="19">
        <f t="shared" si="2090"/>
        <v>0.38700435854342019</v>
      </c>
      <c r="Z6676" s="14">
        <f t="shared" si="2091"/>
        <v>1.4690228142830608E-2</v>
      </c>
      <c r="AB6676" s="17">
        <f t="shared" si="2092"/>
        <v>13.195638570367487</v>
      </c>
      <c r="AC6676">
        <f t="shared" si="2093"/>
        <v>25.952914480858734</v>
      </c>
      <c r="AI6676" s="19">
        <f t="shared" si="2094"/>
        <v>0.22056249038288711</v>
      </c>
      <c r="AJ6676">
        <f t="shared" si="2095"/>
        <v>2.0465324490568015E-3</v>
      </c>
      <c r="AO6676" s="3">
        <f t="shared" si="2083"/>
        <v>0.22064059984688322</v>
      </c>
      <c r="AQ6676">
        <f t="shared" si="2096"/>
        <v>744.55000000010716</v>
      </c>
      <c r="AR6676">
        <f t="shared" si="2097"/>
        <v>8.1012382640646212</v>
      </c>
      <c r="AS6676" s="5">
        <f t="shared" si="2098"/>
        <v>6.7158339064480872</v>
      </c>
      <c r="AT6676">
        <f t="shared" si="2099"/>
        <v>1.9193452341028814</v>
      </c>
    </row>
    <row r="6677" spans="1:46" x14ac:dyDescent="0.25">
      <c r="A6677" s="1">
        <v>744.65000000010718</v>
      </c>
      <c r="B6677">
        <v>8.1031716296861589</v>
      </c>
      <c r="D6677">
        <f t="shared" si="2084"/>
        <v>0.26584093352979704</v>
      </c>
      <c r="E6677">
        <f t="shared" si="2082"/>
        <v>0.25619799089590034</v>
      </c>
      <c r="G6677">
        <f t="shared" si="2100"/>
        <v>0.26584093352979704</v>
      </c>
      <c r="H6677" s="2">
        <f t="shared" si="2101"/>
        <v>0.25619799089590034</v>
      </c>
      <c r="L6677" s="16">
        <f t="shared" si="2085"/>
        <v>0.25628353413176796</v>
      </c>
      <c r="M6677">
        <f t="shared" si="2086"/>
        <v>9.1343883253446547E-5</v>
      </c>
      <c r="P6677" s="19">
        <f t="shared" si="2087"/>
        <v>0.25619855719023199</v>
      </c>
      <c r="Q6677">
        <f t="shared" si="2088"/>
        <v>9.2975421473803907E-5</v>
      </c>
      <c r="T6677" s="19"/>
      <c r="V6677" s="19">
        <f t="shared" si="2089"/>
        <v>-1.5779900604644712E-2</v>
      </c>
      <c r="Y6677" s="19">
        <f t="shared" si="2090"/>
        <v>0.38706453304449245</v>
      </c>
      <c r="Z6677" s="14">
        <f t="shared" si="2091"/>
        <v>1.4695161079299262E-2</v>
      </c>
      <c r="AB6677" s="17">
        <f t="shared" si="2092"/>
        <v>13.197981244221165</v>
      </c>
      <c r="AC6677">
        <f t="shared" si="2093"/>
        <v>25.957085008358334</v>
      </c>
      <c r="AI6677" s="19">
        <f t="shared" si="2094"/>
        <v>0.22060784116918897</v>
      </c>
      <c r="AJ6677">
        <f t="shared" si="2095"/>
        <v>2.0460326445033003E-3</v>
      </c>
      <c r="AO6677" s="3">
        <f t="shared" si="2083"/>
        <v>0.22068596229195414</v>
      </c>
      <c r="AQ6677">
        <f t="shared" si="2096"/>
        <v>744.65000000010718</v>
      </c>
      <c r="AR6677">
        <f t="shared" si="2097"/>
        <v>8.1031716296861589</v>
      </c>
      <c r="AS6677" s="5">
        <f t="shared" si="2098"/>
        <v>6.7175994732483106</v>
      </c>
      <c r="AT6677">
        <f t="shared" si="2099"/>
        <v>1.9198102006958291</v>
      </c>
    </row>
    <row r="6678" spans="1:46" x14ac:dyDescent="0.25">
      <c r="A6678" s="1">
        <v>744.75000000010721</v>
      </c>
      <c r="B6678">
        <v>8.105105029312309</v>
      </c>
      <c r="D6678">
        <f t="shared" si="2084"/>
        <v>0.2658807598868802</v>
      </c>
      <c r="E6678">
        <f t="shared" si="2082"/>
        <v>0.25624765267775451</v>
      </c>
      <c r="G6678">
        <f t="shared" si="2100"/>
        <v>0.2658807598868802</v>
      </c>
      <c r="H6678" s="2">
        <f t="shared" si="2101"/>
        <v>0.25624765267775451</v>
      </c>
      <c r="L6678" s="16">
        <f t="shared" si="2085"/>
        <v>0.25633320684915617</v>
      </c>
      <c r="M6678">
        <f t="shared" si="2086"/>
        <v>9.1155769008153398E-5</v>
      </c>
      <c r="P6678" s="19">
        <f t="shared" si="2087"/>
        <v>0.25624821906447276</v>
      </c>
      <c r="Q6678">
        <f t="shared" si="2088"/>
        <v>9.278584269534585E-5</v>
      </c>
      <c r="T6678" s="19"/>
      <c r="V6678" s="19">
        <f t="shared" si="2089"/>
        <v>-1.5769229004601055E-2</v>
      </c>
      <c r="Y6678" s="19">
        <f t="shared" si="2090"/>
        <v>0.38712470523393933</v>
      </c>
      <c r="Z6678" s="14">
        <f t="shared" si="2091"/>
        <v>1.4700094283320659E-2</v>
      </c>
      <c r="AB6678" s="17">
        <f t="shared" si="2092"/>
        <v>13.200323828080174</v>
      </c>
      <c r="AC6678">
        <f t="shared" si="2093"/>
        <v>25.961254607317446</v>
      </c>
      <c r="AI6678" s="19">
        <f t="shared" si="2094"/>
        <v>0.22065319372280023</v>
      </c>
      <c r="AJ6678">
        <f t="shared" si="2095"/>
        <v>2.0455327411262312E-3</v>
      </c>
      <c r="AO6678" s="3">
        <f t="shared" si="2083"/>
        <v>0.22073132650295113</v>
      </c>
      <c r="AQ6678">
        <f t="shared" si="2096"/>
        <v>744.75000000010732</v>
      </c>
      <c r="AR6678">
        <f t="shared" si="2097"/>
        <v>8.105105029312309</v>
      </c>
      <c r="AS6678" s="5">
        <f t="shared" si="2098"/>
        <v>6.7193651088522524</v>
      </c>
      <c r="AT6678">
        <f t="shared" si="2099"/>
        <v>1.9202751271566443</v>
      </c>
    </row>
    <row r="6679" spans="1:46" x14ac:dyDescent="0.25">
      <c r="A6679" s="1">
        <v>744.85000000010723</v>
      </c>
      <c r="B6679">
        <v>8.1070384629142875</v>
      </c>
      <c r="D6679">
        <f t="shared" si="2084"/>
        <v>0.26592058624396331</v>
      </c>
      <c r="E6679">
        <f t="shared" si="2082"/>
        <v>0.25629731533232025</v>
      </c>
      <c r="G6679">
        <f t="shared" si="2100"/>
        <v>0.26592058624396331</v>
      </c>
      <c r="H6679" s="2">
        <f t="shared" si="2101"/>
        <v>0.25629731533232025</v>
      </c>
      <c r="L6679" s="16">
        <f t="shared" si="2085"/>
        <v>0.256382880437247</v>
      </c>
      <c r="M6679">
        <f t="shared" si="2086"/>
        <v>9.0967832055470068E-5</v>
      </c>
      <c r="P6679" s="19">
        <f t="shared" si="2087"/>
        <v>0.25629788181141661</v>
      </c>
      <c r="Q6679">
        <f t="shared" si="2088"/>
        <v>9.2596440596153954E-5</v>
      </c>
      <c r="T6679" s="19"/>
      <c r="V6679" s="19">
        <f t="shared" si="2089"/>
        <v>-1.5758560547558097E-2</v>
      </c>
      <c r="Y6679" s="19">
        <f t="shared" si="2090"/>
        <v>0.38718487510766531</v>
      </c>
      <c r="Z6679" s="14">
        <f t="shared" si="2091"/>
        <v>1.470502775361936E-2</v>
      </c>
      <c r="AB6679" s="17">
        <f t="shared" si="2092"/>
        <v>13.202666321785069</v>
      </c>
      <c r="AC6679">
        <f t="shared" si="2093"/>
        <v>25.965423276100022</v>
      </c>
      <c r="AI6679" s="19">
        <f t="shared" si="2094"/>
        <v>0.22069854804310518</v>
      </c>
      <c r="AJ6679">
        <f t="shared" si="2095"/>
        <v>2.0450327390398718E-3</v>
      </c>
      <c r="AO6679" s="3">
        <f t="shared" si="2083"/>
        <v>0.22077669247922138</v>
      </c>
      <c r="AQ6679">
        <f t="shared" si="2096"/>
        <v>744.85000000010723</v>
      </c>
      <c r="AR6679">
        <f t="shared" si="2097"/>
        <v>8.1070384629142875</v>
      </c>
      <c r="AS6679" s="5">
        <f t="shared" si="2098"/>
        <v>6.721130813235944</v>
      </c>
      <c r="AT6679">
        <f t="shared" si="2099"/>
        <v>1.9207400134369503</v>
      </c>
    </row>
    <row r="6680" spans="1:46" x14ac:dyDescent="0.25">
      <c r="A6680" s="1">
        <v>744.95000000010725</v>
      </c>
      <c r="B6680">
        <v>8.1089719304633192</v>
      </c>
      <c r="D6680">
        <f t="shared" si="2084"/>
        <v>0.26596041260104641</v>
      </c>
      <c r="E6680">
        <f t="shared" si="2082"/>
        <v>0.25634697885885843</v>
      </c>
      <c r="G6680">
        <f t="shared" si="2100"/>
        <v>0.26596041260104641</v>
      </c>
      <c r="H6680" s="2">
        <f t="shared" si="2101"/>
        <v>0.25634697885885843</v>
      </c>
      <c r="L6680" s="16">
        <f t="shared" si="2085"/>
        <v>0.25643255489530858</v>
      </c>
      <c r="M6680">
        <f t="shared" si="2086"/>
        <v>9.0780072460787745E-5</v>
      </c>
      <c r="P6680" s="19">
        <f t="shared" si="2087"/>
        <v>0.2563475454303244</v>
      </c>
      <c r="Q6680">
        <f t="shared" si="2088"/>
        <v>9.2407215241945115E-5</v>
      </c>
      <c r="T6680" s="19"/>
      <c r="V6680" s="19">
        <f t="shared" si="2089"/>
        <v>-1.5747895236857656E-2</v>
      </c>
      <c r="Y6680" s="19">
        <f t="shared" si="2090"/>
        <v>0.38724504266158233</v>
      </c>
      <c r="Z6680" s="14">
        <f t="shared" si="2091"/>
        <v>1.4709961488921052E-2</v>
      </c>
      <c r="AB6680" s="17">
        <f t="shared" si="2092"/>
        <v>13.205008725176697</v>
      </c>
      <c r="AC6680">
        <f t="shared" si="2093"/>
        <v>25.969591013072595</v>
      </c>
      <c r="AI6680" s="19">
        <f t="shared" si="2094"/>
        <v>0.2207439041294339</v>
      </c>
      <c r="AJ6680">
        <f t="shared" si="2095"/>
        <v>2.0445326383634064E-3</v>
      </c>
      <c r="AO6680" s="3">
        <f t="shared" si="2083"/>
        <v>0.22082206022011341</v>
      </c>
      <c r="AQ6680">
        <f t="shared" si="2096"/>
        <v>744.95000000010725</v>
      </c>
      <c r="AR6680">
        <f t="shared" si="2097"/>
        <v>8.1089719304633192</v>
      </c>
      <c r="AS6680" s="5">
        <f t="shared" si="2098"/>
        <v>6.722896586373305</v>
      </c>
      <c r="AT6680">
        <f t="shared" si="2099"/>
        <v>1.9212048594942512</v>
      </c>
    </row>
    <row r="6681" spans="1:46" x14ac:dyDescent="0.25">
      <c r="A6681" s="1">
        <v>745.05000000010727</v>
      </c>
      <c r="B6681">
        <v>8.110905431930636</v>
      </c>
      <c r="D6681">
        <f t="shared" si="2084"/>
        <v>0.26600023895812952</v>
      </c>
      <c r="E6681">
        <f t="shared" si="2082"/>
        <v>0.25639664325663003</v>
      </c>
      <c r="G6681">
        <f t="shared" si="2100"/>
        <v>0.26600023895812952</v>
      </c>
      <c r="H6681" s="2">
        <f t="shared" si="2101"/>
        <v>0.25639664325663003</v>
      </c>
      <c r="L6681" s="16">
        <f t="shared" si="2085"/>
        <v>0.25648223022259486</v>
      </c>
      <c r="M6681">
        <f t="shared" si="2086"/>
        <v>9.0592490289714009E-5</v>
      </c>
      <c r="P6681" s="19">
        <f t="shared" si="2087"/>
        <v>0.25639720992045717</v>
      </c>
      <c r="Q6681">
        <f t="shared" si="2088"/>
        <v>9.2218166698378344E-5</v>
      </c>
      <c r="T6681" s="19"/>
      <c r="V6681" s="19">
        <f t="shared" si="2089"/>
        <v>-1.573723307583717E-2</v>
      </c>
      <c r="Y6681" s="19">
        <f t="shared" si="2090"/>
        <v>0.38730520789160466</v>
      </c>
      <c r="Z6681" s="14">
        <f t="shared" si="2091"/>
        <v>1.4714895487951369E-2</v>
      </c>
      <c r="AB6681" s="17">
        <f t="shared" si="2092"/>
        <v>13.207351038095995</v>
      </c>
      <c r="AC6681">
        <f t="shared" si="2093"/>
        <v>25.973757816602191</v>
      </c>
      <c r="AI6681" s="19">
        <f t="shared" si="2094"/>
        <v>0.22078926198117044</v>
      </c>
      <c r="AJ6681">
        <f t="shared" si="2095"/>
        <v>2.0440324392111244E-3</v>
      </c>
      <c r="AO6681" s="3">
        <f t="shared" si="2083"/>
        <v>0.2208674297249924</v>
      </c>
      <c r="AQ6681">
        <f t="shared" si="2096"/>
        <v>745.05000000010727</v>
      </c>
      <c r="AR6681">
        <f t="shared" si="2097"/>
        <v>8.110905431930636</v>
      </c>
      <c r="AS6681" s="5">
        <f t="shared" si="2098"/>
        <v>6.7246624282403547</v>
      </c>
      <c r="AT6681">
        <f t="shared" si="2099"/>
        <v>1.9216696652802532</v>
      </c>
    </row>
    <row r="6682" spans="1:46" x14ac:dyDescent="0.25">
      <c r="A6682" s="1">
        <v>745.1500000001073</v>
      </c>
      <c r="B6682">
        <v>8.1128389672874679</v>
      </c>
      <c r="D6682">
        <f t="shared" si="2084"/>
        <v>0.26604006531521263</v>
      </c>
      <c r="E6682">
        <f t="shared" si="2082"/>
        <v>0.25644630852489614</v>
      </c>
      <c r="G6682">
        <f t="shared" si="2100"/>
        <v>0.26604006531521263</v>
      </c>
      <c r="H6682" s="2">
        <f t="shared" si="2101"/>
        <v>0.25644630852489614</v>
      </c>
      <c r="L6682" s="16">
        <f t="shared" si="2085"/>
        <v>0.25653190641836332</v>
      </c>
      <c r="M6682">
        <f t="shared" si="2086"/>
        <v>9.0405085607734605E-5</v>
      </c>
      <c r="P6682" s="19">
        <f t="shared" si="2087"/>
        <v>0.2564468752810759</v>
      </c>
      <c r="Q6682">
        <f t="shared" si="2088"/>
        <v>9.2029295031060139E-5</v>
      </c>
      <c r="T6682" s="19"/>
      <c r="V6682" s="19">
        <f t="shared" si="2089"/>
        <v>-1.5726574067829645E-2</v>
      </c>
      <c r="Y6682" s="19">
        <f t="shared" si="2090"/>
        <v>0.38736537079365263</v>
      </c>
      <c r="Z6682" s="14">
        <f t="shared" si="2091"/>
        <v>1.4719829749436784E-2</v>
      </c>
      <c r="AB6682" s="17">
        <f t="shared" si="2092"/>
        <v>13.209693260384135</v>
      </c>
      <c r="AC6682">
        <f t="shared" si="2093"/>
        <v>25.977923685057927</v>
      </c>
      <c r="AI6682" s="19">
        <f t="shared" si="2094"/>
        <v>0.22083462159766287</v>
      </c>
      <c r="AJ6682">
        <f t="shared" si="2095"/>
        <v>2.0435321417005587E-3</v>
      </c>
      <c r="AO6682" s="3">
        <f t="shared" si="2083"/>
        <v>0.22091280099322552</v>
      </c>
      <c r="AQ6682">
        <f t="shared" si="2096"/>
        <v>745.15000000010718</v>
      </c>
      <c r="AR6682">
        <f t="shared" si="2097"/>
        <v>8.1128389672874679</v>
      </c>
      <c r="AS6682" s="5">
        <f t="shared" si="2098"/>
        <v>6.7264283388117123</v>
      </c>
      <c r="AT6682">
        <f t="shared" si="2099"/>
        <v>1.9221344307505395</v>
      </c>
    </row>
    <row r="6683" spans="1:46" x14ac:dyDescent="0.25">
      <c r="A6683" s="1">
        <v>745.25000000010732</v>
      </c>
      <c r="B6683">
        <v>8.1147725365050594</v>
      </c>
      <c r="D6683">
        <f t="shared" si="2084"/>
        <v>0.26607989167229579</v>
      </c>
      <c r="E6683">
        <f t="shared" si="2082"/>
        <v>0.25649597466291812</v>
      </c>
      <c r="G6683">
        <f t="shared" si="2100"/>
        <v>0.26607989167229579</v>
      </c>
      <c r="H6683" s="2">
        <f t="shared" si="2101"/>
        <v>0.25649597466291812</v>
      </c>
      <c r="L6683" s="16">
        <f t="shared" si="2085"/>
        <v>0.2565815834818892</v>
      </c>
      <c r="M6683">
        <f t="shared" si="2086"/>
        <v>9.0217858479944922E-5</v>
      </c>
      <c r="P6683" s="19">
        <f t="shared" si="2087"/>
        <v>0.25649654151144191</v>
      </c>
      <c r="Q6683">
        <f t="shared" si="2088"/>
        <v>9.1840600305538014E-5</v>
      </c>
      <c r="T6683" s="19"/>
      <c r="V6683" s="19">
        <f t="shared" si="2089"/>
        <v>-1.5715918216163687E-2</v>
      </c>
      <c r="Y6683" s="19">
        <f t="shared" si="2090"/>
        <v>0.38742553136364938</v>
      </c>
      <c r="Z6683" s="14">
        <f t="shared" si="2091"/>
        <v>1.4724764272103808E-2</v>
      </c>
      <c r="AB6683" s="17">
        <f t="shared" si="2092"/>
        <v>13.212035391882402</v>
      </c>
      <c r="AC6683">
        <f t="shared" si="2093"/>
        <v>25.982088616809584</v>
      </c>
      <c r="AI6683" s="19">
        <f t="shared" si="2094"/>
        <v>0.22087998297825862</v>
      </c>
      <c r="AJ6683">
        <f t="shared" si="2095"/>
        <v>2.043031745949297E-3</v>
      </c>
      <c r="AO6683" s="3">
        <f t="shared" si="2083"/>
        <v>0.2209581740241604</v>
      </c>
      <c r="AQ6683">
        <f t="shared" si="2096"/>
        <v>745.25000000010732</v>
      </c>
      <c r="AR6683">
        <f t="shared" si="2097"/>
        <v>8.1147725365050594</v>
      </c>
      <c r="AS6683" s="5">
        <f t="shared" si="2098"/>
        <v>6.7281943180619725</v>
      </c>
      <c r="AT6683">
        <f t="shared" si="2099"/>
        <v>1.9225991558608047</v>
      </c>
    </row>
    <row r="6684" spans="1:46" x14ac:dyDescent="0.25">
      <c r="A6684" s="1">
        <v>745.35000000010734</v>
      </c>
      <c r="B6684">
        <v>8.1167061395546565</v>
      </c>
      <c r="D6684">
        <f t="shared" si="2084"/>
        <v>0.26611971802937889</v>
      </c>
      <c r="E6684">
        <f t="shared" si="2082"/>
        <v>0.25654564166995736</v>
      </c>
      <c r="G6684">
        <f t="shared" si="2100"/>
        <v>0.26611971802937889</v>
      </c>
      <c r="H6684" s="2">
        <f t="shared" si="2101"/>
        <v>0.25654564166995736</v>
      </c>
      <c r="L6684" s="16">
        <f t="shared" si="2085"/>
        <v>0.25663126141242287</v>
      </c>
      <c r="M6684">
        <f t="shared" si="2086"/>
        <v>9.003080897185648E-5</v>
      </c>
      <c r="P6684" s="19">
        <f t="shared" si="2087"/>
        <v>0.25654620861081678</v>
      </c>
      <c r="Q6684">
        <f t="shared" si="2088"/>
        <v>9.1652082587297416E-5</v>
      </c>
      <c r="T6684" s="19"/>
      <c r="V6684" s="19">
        <f t="shared" si="2089"/>
        <v>-1.5705265524163473E-2</v>
      </c>
      <c r="Y6684" s="19">
        <f t="shared" si="2090"/>
        <v>0.38748568959752461</v>
      </c>
      <c r="Z6684" s="14">
        <f t="shared" si="2091"/>
        <v>1.4729699054679954E-2</v>
      </c>
      <c r="AB6684" s="17">
        <f t="shared" si="2092"/>
        <v>13.214377432432331</v>
      </c>
      <c r="AC6684">
        <f t="shared" si="2093"/>
        <v>25.986252610229137</v>
      </c>
      <c r="AI6684" s="19">
        <f t="shared" si="2094"/>
        <v>0.22092534612232417</v>
      </c>
      <c r="AJ6684">
        <f t="shared" si="2095"/>
        <v>2.0425312520731768E-3</v>
      </c>
      <c r="AO6684" s="3">
        <f t="shared" si="2083"/>
        <v>0.22100354881716244</v>
      </c>
      <c r="AQ6684">
        <f t="shared" si="2096"/>
        <v>745.35000000010734</v>
      </c>
      <c r="AR6684">
        <f t="shared" si="2097"/>
        <v>8.1167061395546565</v>
      </c>
      <c r="AS6684" s="5">
        <f t="shared" si="2098"/>
        <v>6.7299603659664724</v>
      </c>
      <c r="AT6684">
        <f t="shared" si="2099"/>
        <v>1.9230638405646912</v>
      </c>
    </row>
    <row r="6685" spans="1:46" x14ac:dyDescent="0.25">
      <c r="A6685" s="1">
        <v>745.45000000010737</v>
      </c>
      <c r="B6685">
        <v>8.1186397764075107</v>
      </c>
      <c r="D6685">
        <f t="shared" si="2084"/>
        <v>0.266159544386462</v>
      </c>
      <c r="E6685">
        <f t="shared" si="2082"/>
        <v>0.25659530954527543</v>
      </c>
      <c r="G6685">
        <f t="shared" si="2100"/>
        <v>0.266159544386462</v>
      </c>
      <c r="H6685" s="2">
        <f t="shared" si="2101"/>
        <v>0.25659530954527543</v>
      </c>
      <c r="L6685" s="16">
        <f t="shared" si="2085"/>
        <v>0.25668094020922183</v>
      </c>
      <c r="M6685">
        <f t="shared" si="2086"/>
        <v>8.9843937148794778E-5</v>
      </c>
      <c r="P6685" s="19">
        <f t="shared" si="2087"/>
        <v>0.25659587657846195</v>
      </c>
      <c r="Q6685">
        <f t="shared" si="2088"/>
        <v>9.1463741941776546E-5</v>
      </c>
      <c r="T6685" s="19"/>
      <c r="V6685" s="19">
        <f t="shared" si="2089"/>
        <v>-1.5694615995148768E-2</v>
      </c>
      <c r="Y6685" s="19">
        <f t="shared" si="2090"/>
        <v>0.38754584549121124</v>
      </c>
      <c r="Z6685" s="14">
        <f t="shared" si="2091"/>
        <v>1.4734634095892846E-2</v>
      </c>
      <c r="AB6685" s="17">
        <f t="shared" si="2092"/>
        <v>13.216719381875585</v>
      </c>
      <c r="AC6685">
        <f t="shared" si="2093"/>
        <v>25.990415663689515</v>
      </c>
      <c r="AI6685" s="19">
        <f t="shared" si="2094"/>
        <v>0.22097071102920696</v>
      </c>
      <c r="AJ6685">
        <f t="shared" si="2095"/>
        <v>2.0420306601897659E-3</v>
      </c>
      <c r="AO6685" s="3">
        <f t="shared" si="2083"/>
        <v>0.22104892537156151</v>
      </c>
      <c r="AQ6685">
        <f t="shared" si="2096"/>
        <v>745.45000000010737</v>
      </c>
      <c r="AR6685">
        <f t="shared" si="2097"/>
        <v>8.1186397764075089</v>
      </c>
      <c r="AS6685" s="5">
        <f t="shared" si="2098"/>
        <v>6.7317264824998064</v>
      </c>
      <c r="AT6685">
        <f t="shared" si="2099"/>
        <v>1.9235284848179131</v>
      </c>
    </row>
    <row r="6686" spans="1:46" x14ac:dyDescent="0.25">
      <c r="A6686" s="1">
        <v>745.55000000010739</v>
      </c>
      <c r="B6686">
        <v>8.120573447034884</v>
      </c>
      <c r="D6686">
        <f t="shared" si="2084"/>
        <v>0.26619937074354511</v>
      </c>
      <c r="E6686">
        <f t="shared" si="2082"/>
        <v>0.25664497828813421</v>
      </c>
      <c r="G6686">
        <f t="shared" si="2100"/>
        <v>0.26619937074354511</v>
      </c>
      <c r="H6686" s="2">
        <f t="shared" si="2101"/>
        <v>0.25664497828813421</v>
      </c>
      <c r="L6686" s="16">
        <f t="shared" si="2085"/>
        <v>0.25673061987155421</v>
      </c>
      <c r="M6686">
        <f t="shared" si="2086"/>
        <v>8.9657243075828318E-5</v>
      </c>
      <c r="P6686" s="19">
        <f t="shared" si="2087"/>
        <v>0.25664554541363943</v>
      </c>
      <c r="Q6686">
        <f t="shared" si="2088"/>
        <v>9.1275578434347264E-5</v>
      </c>
      <c r="T6686" s="19"/>
      <c r="V6686" s="19">
        <f t="shared" si="2089"/>
        <v>-1.5683969632434912E-2</v>
      </c>
      <c r="Y6686" s="19">
        <f t="shared" si="2090"/>
        <v>0.38760599904064769</v>
      </c>
      <c r="Z6686" s="14">
        <f t="shared" si="2091"/>
        <v>1.4739569394470829E-2</v>
      </c>
      <c r="AB6686" s="17">
        <f t="shared" si="2092"/>
        <v>13.219061240054044</v>
      </c>
      <c r="AC6686">
        <f t="shared" si="2093"/>
        <v>25.994577775565386</v>
      </c>
      <c r="AI6686" s="19">
        <f t="shared" si="2094"/>
        <v>0.22101607769829212</v>
      </c>
      <c r="AJ6686">
        <f t="shared" si="2095"/>
        <v>2.0415299704132062E-3</v>
      </c>
      <c r="AO6686" s="3">
        <f t="shared" si="2083"/>
        <v>0.2210943036867421</v>
      </c>
      <c r="AQ6686">
        <f t="shared" si="2096"/>
        <v>745.55000000010739</v>
      </c>
      <c r="AR6686">
        <f t="shared" si="2097"/>
        <v>8.120573447034884</v>
      </c>
      <c r="AS6686" s="5">
        <f t="shared" si="2098"/>
        <v>6.7334926676380382</v>
      </c>
      <c r="AT6686">
        <f t="shared" si="2099"/>
        <v>1.9239930885721612</v>
      </c>
    </row>
    <row r="6687" spans="1:46" x14ac:dyDescent="0.25">
      <c r="A6687" s="1">
        <v>745.65000000010741</v>
      </c>
      <c r="B6687">
        <v>8.1225071514080369</v>
      </c>
      <c r="D6687">
        <f t="shared" si="2084"/>
        <v>0.26623919710062827</v>
      </c>
      <c r="E6687">
        <f t="shared" si="2082"/>
        <v>0.25669464789779545</v>
      </c>
      <c r="G6687">
        <f t="shared" si="2100"/>
        <v>0.26623919710062827</v>
      </c>
      <c r="H6687" s="2">
        <f t="shared" si="2101"/>
        <v>0.25669464789779545</v>
      </c>
      <c r="L6687" s="16">
        <f t="shared" si="2085"/>
        <v>0.25678030039868105</v>
      </c>
      <c r="M6687">
        <f t="shared" si="2086"/>
        <v>8.9470726818107932E-5</v>
      </c>
      <c r="P6687" s="19">
        <f t="shared" si="2087"/>
        <v>0.25669521511561066</v>
      </c>
      <c r="Q6687">
        <f t="shared" si="2088"/>
        <v>9.1087592130340532E-5</v>
      </c>
      <c r="T6687" s="19"/>
      <c r="V6687" s="19">
        <f t="shared" si="2089"/>
        <v>-1.5673326439332846E-2</v>
      </c>
      <c r="Y6687" s="19">
        <f t="shared" si="2090"/>
        <v>0.38766615024177598</v>
      </c>
      <c r="Z6687" s="14">
        <f t="shared" si="2091"/>
        <v>1.4744504949142482E-2</v>
      </c>
      <c r="AB6687" s="17">
        <f t="shared" si="2092"/>
        <v>13.221403006809723</v>
      </c>
      <c r="AC6687">
        <f t="shared" si="2093"/>
        <v>25.998738944232493</v>
      </c>
      <c r="AI6687" s="19">
        <f t="shared" si="2094"/>
        <v>0.22106144612892686</v>
      </c>
      <c r="AJ6687">
        <f t="shared" si="2095"/>
        <v>2.0410291828610672E-3</v>
      </c>
      <c r="AO6687" s="3">
        <f t="shared" si="2083"/>
        <v>0.22113968376207094</v>
      </c>
      <c r="AQ6687">
        <f t="shared" si="2096"/>
        <v>745.65000000010753</v>
      </c>
      <c r="AR6687">
        <f t="shared" si="2097"/>
        <v>8.1225071514080387</v>
      </c>
      <c r="AS6687" s="5">
        <f t="shared" si="2098"/>
        <v>6.7352589213557517</v>
      </c>
      <c r="AT6687">
        <f t="shared" si="2099"/>
        <v>1.924457651783203</v>
      </c>
    </row>
    <row r="6688" spans="1:46" x14ac:dyDescent="0.25">
      <c r="A6688" s="1">
        <v>745.75000000010743</v>
      </c>
      <c r="B6688">
        <v>8.1244408894982403</v>
      </c>
      <c r="D6688">
        <f t="shared" si="2084"/>
        <v>0.26627902345771137</v>
      </c>
      <c r="E6688">
        <f t="shared" si="2082"/>
        <v>0.25674431837352113</v>
      </c>
      <c r="G6688">
        <f t="shared" si="2100"/>
        <v>0.26627902345771137</v>
      </c>
      <c r="H6688" s="2">
        <f t="shared" si="2101"/>
        <v>0.25674431837352113</v>
      </c>
      <c r="L6688" s="16">
        <f t="shared" si="2085"/>
        <v>0.25682998178986693</v>
      </c>
      <c r="M6688">
        <f t="shared" si="2086"/>
        <v>8.9284388440660396E-5</v>
      </c>
      <c r="P6688" s="19">
        <f t="shared" si="2087"/>
        <v>0.25674488568363796</v>
      </c>
      <c r="Q6688">
        <f t="shared" si="2088"/>
        <v>9.089978309501357E-5</v>
      </c>
      <c r="T6688" s="19"/>
      <c r="V6688" s="19">
        <f t="shared" si="2089"/>
        <v>-1.5662686419149099E-2</v>
      </c>
      <c r="Y6688" s="19">
        <f t="shared" si="2090"/>
        <v>0.3877262990905434</v>
      </c>
      <c r="Z6688" s="14">
        <f t="shared" si="2091"/>
        <v>1.4749440758637076E-2</v>
      </c>
      <c r="AB6688" s="17">
        <f t="shared" si="2092"/>
        <v>13.223744681984845</v>
      </c>
      <c r="AC6688">
        <f t="shared" si="2093"/>
        <v>26.002899168068275</v>
      </c>
      <c r="AI6688" s="19">
        <f t="shared" si="2094"/>
        <v>0.22110681632044082</v>
      </c>
      <c r="AJ6688">
        <f t="shared" si="2095"/>
        <v>2.0405282976524762E-3</v>
      </c>
      <c r="AO6688" s="3">
        <f t="shared" si="2083"/>
        <v>0.22118506559687612</v>
      </c>
      <c r="AQ6688">
        <f t="shared" si="2096"/>
        <v>745.75000000010743</v>
      </c>
      <c r="AR6688">
        <f t="shared" si="2097"/>
        <v>8.1244408894982403</v>
      </c>
      <c r="AS6688" s="5">
        <f t="shared" si="2098"/>
        <v>6.7370252436268503</v>
      </c>
      <c r="AT6688">
        <f t="shared" si="2099"/>
        <v>1.9249221744087261</v>
      </c>
    </row>
    <row r="6689" spans="1:46" x14ac:dyDescent="0.25">
      <c r="A6689" s="1">
        <v>745.85000000010746</v>
      </c>
      <c r="B6689">
        <v>8.1263746612767722</v>
      </c>
      <c r="D6689">
        <f t="shared" si="2084"/>
        <v>0.26631884981479448</v>
      </c>
      <c r="E6689">
        <f t="shared" si="2082"/>
        <v>0.25679398971457362</v>
      </c>
      <c r="G6689">
        <f t="shared" si="2100"/>
        <v>0.26631884981479448</v>
      </c>
      <c r="H6689" s="2">
        <f t="shared" si="2101"/>
        <v>0.25679398971457362</v>
      </c>
      <c r="L6689" s="16">
        <f t="shared" si="2085"/>
        <v>0.2568796640443658</v>
      </c>
      <c r="M6689">
        <f t="shared" si="2086"/>
        <v>8.9098228008663307E-5</v>
      </c>
      <c r="P6689" s="19">
        <f t="shared" si="2087"/>
        <v>0.25679455711698351</v>
      </c>
      <c r="Q6689">
        <f t="shared" si="2088"/>
        <v>9.0712151393575283E-5</v>
      </c>
      <c r="T6689" s="19"/>
      <c r="V6689" s="19">
        <f t="shared" si="2089"/>
        <v>-1.5652049575185727E-2</v>
      </c>
      <c r="Y6689" s="19">
        <f t="shared" si="2090"/>
        <v>0.38778644558290115</v>
      </c>
      <c r="Z6689" s="14">
        <f t="shared" si="2091"/>
        <v>1.4754376821684166E-2</v>
      </c>
      <c r="AB6689" s="17">
        <f t="shared" si="2092"/>
        <v>13.226086265421785</v>
      </c>
      <c r="AC6689">
        <f t="shared" si="2093"/>
        <v>26.007058445451296</v>
      </c>
      <c r="AI6689" s="19">
        <f t="shared" si="2094"/>
        <v>0.22115218827223737</v>
      </c>
      <c r="AJ6689">
        <f t="shared" si="2095"/>
        <v>2.0400273148999072E-3</v>
      </c>
      <c r="AO6689" s="3">
        <f t="shared" si="2083"/>
        <v>0.22123044919054347</v>
      </c>
      <c r="AQ6689">
        <f t="shared" si="2096"/>
        <v>745.85000000010746</v>
      </c>
      <c r="AR6689">
        <f t="shared" si="2097"/>
        <v>8.1263746612767722</v>
      </c>
      <c r="AS6689" s="5">
        <f t="shared" si="2098"/>
        <v>6.7387916344281047</v>
      </c>
      <c r="AT6689">
        <f t="shared" si="2099"/>
        <v>1.92538665639851</v>
      </c>
    </row>
    <row r="6690" spans="1:46" x14ac:dyDescent="0.25">
      <c r="A6690" s="1">
        <v>745.95000000010748</v>
      </c>
      <c r="B6690">
        <v>8.1283084667149126</v>
      </c>
      <c r="D6690">
        <f t="shared" si="2084"/>
        <v>0.26635867617187758</v>
      </c>
      <c r="E6690">
        <f t="shared" si="2082"/>
        <v>0.25684366192021513</v>
      </c>
      <c r="G6690">
        <f t="shared" si="2100"/>
        <v>0.26635867617187758</v>
      </c>
      <c r="H6690" s="2">
        <f t="shared" si="2101"/>
        <v>0.25684366192021513</v>
      </c>
      <c r="L6690" s="16">
        <f t="shared" si="2085"/>
        <v>0.25692934716143867</v>
      </c>
      <c r="M6690">
        <f t="shared" si="2086"/>
        <v>8.8912245587104911E-5</v>
      </c>
      <c r="P6690" s="19">
        <f t="shared" si="2087"/>
        <v>0.25684422941490948</v>
      </c>
      <c r="Q6690">
        <f t="shared" si="2088"/>
        <v>9.0524697091180965E-5</v>
      </c>
      <c r="T6690" s="19"/>
      <c r="V6690" s="19">
        <f t="shared" si="2089"/>
        <v>-1.5641415910740419E-2</v>
      </c>
      <c r="Y6690" s="19">
        <f t="shared" si="2090"/>
        <v>0.38784658971480618</v>
      </c>
      <c r="Z6690" s="14">
        <f t="shared" si="2091"/>
        <v>1.4759313137014092E-2</v>
      </c>
      <c r="AB6690" s="17">
        <f t="shared" si="2092"/>
        <v>13.228427756963143</v>
      </c>
      <c r="AC6690">
        <f t="shared" si="2093"/>
        <v>26.011216774762111</v>
      </c>
      <c r="AI6690" s="19">
        <f t="shared" si="2094"/>
        <v>0.2211975619836446</v>
      </c>
      <c r="AJ6690">
        <f t="shared" si="2095"/>
        <v>2.0395262347226188E-3</v>
      </c>
      <c r="AO6690" s="3">
        <f t="shared" si="2083"/>
        <v>0.22127583454240174</v>
      </c>
      <c r="AQ6690">
        <f t="shared" si="2096"/>
        <v>745.95000000010748</v>
      </c>
      <c r="AR6690">
        <f t="shared" si="2097"/>
        <v>8.1283084667149126</v>
      </c>
      <c r="AS6690" s="5">
        <f t="shared" si="2098"/>
        <v>6.7405580937333562</v>
      </c>
      <c r="AT6690">
        <f t="shared" si="2099"/>
        <v>1.9258510977104488</v>
      </c>
    </row>
    <row r="6691" spans="1:46" x14ac:dyDescent="0.25">
      <c r="A6691" s="1">
        <v>746.0500000001075</v>
      </c>
      <c r="B6691">
        <v>8.1302423057839484</v>
      </c>
      <c r="D6691">
        <f t="shared" si="2084"/>
        <v>0.26639850252896069</v>
      </c>
      <c r="E6691">
        <f t="shared" si="2082"/>
        <v>0.25689333498970818</v>
      </c>
      <c r="G6691">
        <f t="shared" si="2100"/>
        <v>0.26639850252896069</v>
      </c>
      <c r="H6691" s="2">
        <f t="shared" si="2101"/>
        <v>0.25689333498970818</v>
      </c>
      <c r="L6691" s="16">
        <f t="shared" si="2085"/>
        <v>0.25697903114036436</v>
      </c>
      <c r="M6691">
        <f t="shared" si="2086"/>
        <v>8.8726441240584954E-5</v>
      </c>
      <c r="P6691" s="19">
        <f t="shared" si="2087"/>
        <v>0.25689390257667855</v>
      </c>
      <c r="Q6691">
        <f t="shared" si="2088"/>
        <v>9.0337420252921749E-5</v>
      </c>
      <c r="T6691" s="19"/>
      <c r="V6691" s="19">
        <f t="shared" si="2089"/>
        <v>-1.5630785429106422E-2</v>
      </c>
      <c r="Y6691" s="19">
        <f t="shared" si="2090"/>
        <v>0.38790673148221888</v>
      </c>
      <c r="Z6691" s="14">
        <f t="shared" si="2091"/>
        <v>1.4764249703357412E-2</v>
      </c>
      <c r="AB6691" s="17">
        <f t="shared" si="2092"/>
        <v>13.230769156451649</v>
      </c>
      <c r="AC6691">
        <f t="shared" si="2093"/>
        <v>26.015374154382169</v>
      </c>
      <c r="AI6691" s="19">
        <f t="shared" si="2094"/>
        <v>0.22124293745403012</v>
      </c>
      <c r="AJ6691">
        <f t="shared" si="2095"/>
        <v>2.0390250572362894E-3</v>
      </c>
      <c r="AO6691" s="3">
        <f t="shared" si="2083"/>
        <v>0.22132122165183565</v>
      </c>
      <c r="AQ6691">
        <f t="shared" si="2096"/>
        <v>746.05000000010739</v>
      </c>
      <c r="AR6691">
        <f t="shared" si="2097"/>
        <v>8.1302423057839484</v>
      </c>
      <c r="AS6691" s="5">
        <f t="shared" si="2098"/>
        <v>6.7423246215179899</v>
      </c>
      <c r="AT6691">
        <f t="shared" si="2099"/>
        <v>1.9263154982981807</v>
      </c>
    </row>
    <row r="6692" spans="1:46" x14ac:dyDescent="0.25">
      <c r="A6692" s="1">
        <v>746.15000000010753</v>
      </c>
      <c r="B6692">
        <v>8.1321761784551772</v>
      </c>
      <c r="D6692">
        <f t="shared" si="2084"/>
        <v>0.26643832888604385</v>
      </c>
      <c r="E6692">
        <f t="shared" si="2082"/>
        <v>0.25694300892231547</v>
      </c>
      <c r="G6692">
        <f t="shared" si="2100"/>
        <v>0.26643832888604385</v>
      </c>
      <c r="H6692" s="2">
        <f t="shared" si="2101"/>
        <v>0.25694300892231547</v>
      </c>
      <c r="L6692" s="16">
        <f t="shared" si="2085"/>
        <v>0.25702871598038968</v>
      </c>
      <c r="M6692">
        <f t="shared" si="2086"/>
        <v>8.8540815034253591E-5</v>
      </c>
      <c r="P6692" s="19">
        <f t="shared" si="2087"/>
        <v>0.25694357660155326</v>
      </c>
      <c r="Q6692">
        <f t="shared" si="2088"/>
        <v>9.0150320943839331E-5</v>
      </c>
      <c r="T6692" s="19"/>
      <c r="V6692" s="19">
        <f t="shared" si="2089"/>
        <v>-1.5620158133572547E-2</v>
      </c>
      <c r="Y6692" s="19">
        <f t="shared" si="2090"/>
        <v>0.38796687088110493</v>
      </c>
      <c r="Z6692" s="14">
        <f t="shared" si="2091"/>
        <v>1.4769186519445324E-2</v>
      </c>
      <c r="AB6692" s="17">
        <f t="shared" si="2092"/>
        <v>13.233110463730243</v>
      </c>
      <c r="AC6692">
        <f t="shared" si="2093"/>
        <v>26.019530582694653</v>
      </c>
      <c r="AI6692" s="19">
        <f t="shared" si="2094"/>
        <v>0.22128831468275934</v>
      </c>
      <c r="AJ6692">
        <f t="shared" si="2095"/>
        <v>2.0385237825567937E-3</v>
      </c>
      <c r="AO6692" s="3">
        <f t="shared" si="2083"/>
        <v>0.22136661051819306</v>
      </c>
      <c r="AQ6692">
        <f t="shared" si="2096"/>
        <v>746.15000000010753</v>
      </c>
      <c r="AR6692">
        <f t="shared" si="2097"/>
        <v>8.1321761784551772</v>
      </c>
      <c r="AS6692" s="5">
        <f t="shared" si="2098"/>
        <v>6.7440912177572949</v>
      </c>
      <c r="AT6692">
        <f t="shared" si="2099"/>
        <v>1.9267798581156412</v>
      </c>
    </row>
    <row r="6693" spans="1:46" x14ac:dyDescent="0.25">
      <c r="A6693" s="1">
        <v>746.25000000010755</v>
      </c>
      <c r="B6693">
        <v>8.1341100846998948</v>
      </c>
      <c r="D6693">
        <f t="shared" si="2084"/>
        <v>0.26647815524312696</v>
      </c>
      <c r="E6693">
        <f t="shared" si="2082"/>
        <v>0.25699268371729972</v>
      </c>
      <c r="G6693">
        <f t="shared" si="2100"/>
        <v>0.26647815524312696</v>
      </c>
      <c r="H6693" s="2">
        <f t="shared" si="2101"/>
        <v>0.25699268371729972</v>
      </c>
      <c r="L6693" s="16">
        <f t="shared" si="2085"/>
        <v>0.25707840168078278</v>
      </c>
      <c r="M6693">
        <f t="shared" si="2086"/>
        <v>8.8355367032802145E-5</v>
      </c>
      <c r="P6693" s="19">
        <f t="shared" si="2087"/>
        <v>0.25699325148879643</v>
      </c>
      <c r="Q6693">
        <f t="shared" si="2088"/>
        <v>8.9963399228913416E-5</v>
      </c>
      <c r="T6693" s="19"/>
      <c r="V6693" s="19">
        <f t="shared" si="2089"/>
        <v>-1.5609534027423204E-2</v>
      </c>
      <c r="Y6693" s="19">
        <f t="shared" si="2090"/>
        <v>0.38802700790743438</v>
      </c>
      <c r="Z6693" s="14">
        <f t="shared" si="2091"/>
        <v>1.4774123584009514E-2</v>
      </c>
      <c r="AB6693" s="17">
        <f t="shared" si="2092"/>
        <v>13.235451678642034</v>
      </c>
      <c r="AC6693">
        <f t="shared" si="2093"/>
        <v>26.023686058084131</v>
      </c>
      <c r="AI6693" s="19">
        <f t="shared" si="2094"/>
        <v>0.22133369366918032</v>
      </c>
      <c r="AJ6693">
        <f t="shared" si="2095"/>
        <v>2.0380224108015443E-3</v>
      </c>
      <c r="AO6693" s="3">
        <f t="shared" si="2083"/>
        <v>0.22141200114084003</v>
      </c>
      <c r="AQ6693">
        <f t="shared" si="2096"/>
        <v>746.25000000010755</v>
      </c>
      <c r="AR6693">
        <f t="shared" si="2097"/>
        <v>8.1341100846998948</v>
      </c>
      <c r="AS6693" s="5">
        <f t="shared" si="2098"/>
        <v>6.7458578824258923</v>
      </c>
      <c r="AT6693">
        <f t="shared" si="2099"/>
        <v>1.927244177118618</v>
      </c>
    </row>
    <row r="6694" spans="1:46" x14ac:dyDescent="0.25">
      <c r="A6694" s="1">
        <v>746.35000000010757</v>
      </c>
      <c r="B6694">
        <v>8.1360440244894079</v>
      </c>
      <c r="D6694">
        <f t="shared" si="2084"/>
        <v>0.26651798160021006</v>
      </c>
      <c r="E6694">
        <f t="shared" si="2082"/>
        <v>0.25704235937392389</v>
      </c>
      <c r="G6694">
        <f t="shared" si="2100"/>
        <v>0.26651798160021006</v>
      </c>
      <c r="H6694" s="2">
        <f t="shared" si="2101"/>
        <v>0.25704235937392389</v>
      </c>
      <c r="L6694" s="16">
        <f t="shared" si="2085"/>
        <v>0.25712808824080113</v>
      </c>
      <c r="M6694">
        <f t="shared" si="2086"/>
        <v>8.8170097301071908E-5</v>
      </c>
      <c r="P6694" s="19">
        <f t="shared" si="2087"/>
        <v>0.25704292723767097</v>
      </c>
      <c r="Q6694">
        <f t="shared" si="2088"/>
        <v>8.9776655173071085E-5</v>
      </c>
      <c r="T6694" s="19"/>
      <c r="V6694" s="19">
        <f t="shared" si="2089"/>
        <v>-1.5598913113938358E-2</v>
      </c>
      <c r="Y6694" s="19">
        <f t="shared" si="2090"/>
        <v>0.38808714255718141</v>
      </c>
      <c r="Z6694" s="14">
        <f t="shared" si="2091"/>
        <v>1.4779060895782006E-2</v>
      </c>
      <c r="AB6694" s="17">
        <f t="shared" si="2092"/>
        <v>13.237792801030292</v>
      </c>
      <c r="AC6694">
        <f t="shared" si="2093"/>
        <v>26.027840578936406</v>
      </c>
      <c r="AI6694" s="19">
        <f t="shared" si="2094"/>
        <v>0.22137907441265936</v>
      </c>
      <c r="AJ6694">
        <f t="shared" si="2095"/>
        <v>2.0375209420863166E-3</v>
      </c>
      <c r="AO6694" s="3">
        <f t="shared" si="2083"/>
        <v>0.22145739351910576</v>
      </c>
      <c r="AQ6694">
        <f t="shared" si="2096"/>
        <v>746.35000000010757</v>
      </c>
      <c r="AR6694">
        <f t="shared" si="2097"/>
        <v>8.1360440244894079</v>
      </c>
      <c r="AS6694" s="5">
        <f t="shared" si="2098"/>
        <v>6.7476246154991104</v>
      </c>
      <c r="AT6694">
        <f t="shared" si="2099"/>
        <v>1.9277084552609669</v>
      </c>
    </row>
    <row r="6695" spans="1:46" x14ac:dyDescent="0.25">
      <c r="A6695" s="1">
        <v>746.45000000010759</v>
      </c>
      <c r="B6695">
        <v>8.1379779977950264</v>
      </c>
      <c r="D6695">
        <f t="shared" si="2084"/>
        <v>0.26655780795729317</v>
      </c>
      <c r="E6695">
        <f t="shared" si="2082"/>
        <v>0.25709203589145102</v>
      </c>
      <c r="G6695">
        <f t="shared" si="2100"/>
        <v>0.26655780795729317</v>
      </c>
      <c r="H6695" s="2">
        <f t="shared" si="2101"/>
        <v>0.25709203589145102</v>
      </c>
      <c r="L6695" s="16">
        <f t="shared" si="2085"/>
        <v>0.25717777565971645</v>
      </c>
      <c r="M6695">
        <f t="shared" si="2086"/>
        <v>8.7985005903582465E-5</v>
      </c>
      <c r="P6695" s="19">
        <f t="shared" si="2087"/>
        <v>0.25709260384743993</v>
      </c>
      <c r="Q6695">
        <f t="shared" si="2088"/>
        <v>8.9590088841182716E-5</v>
      </c>
      <c r="T6695" s="19"/>
      <c r="V6695" s="19">
        <f t="shared" si="2089"/>
        <v>-1.5588295396393573E-2</v>
      </c>
      <c r="Y6695" s="19">
        <f t="shared" si="2090"/>
        <v>0.38814727482632483</v>
      </c>
      <c r="Z6695" s="14">
        <f t="shared" si="2091"/>
        <v>1.4783998453495347E-2</v>
      </c>
      <c r="AB6695" s="17">
        <f t="shared" si="2092"/>
        <v>13.240133830738465</v>
      </c>
      <c r="AC6695">
        <f t="shared" si="2093"/>
        <v>26.031994143638752</v>
      </c>
      <c r="AI6695" s="19">
        <f t="shared" si="2094"/>
        <v>0.22142445691254364</v>
      </c>
      <c r="AJ6695">
        <f t="shared" si="2095"/>
        <v>2.0370193765285932E-3</v>
      </c>
      <c r="AO6695" s="3">
        <f t="shared" si="2083"/>
        <v>0.22150278765239384</v>
      </c>
      <c r="AQ6695">
        <f t="shared" si="2096"/>
        <v>746.45000000010759</v>
      </c>
      <c r="AR6695">
        <f t="shared" si="2097"/>
        <v>8.1379779977950264</v>
      </c>
      <c r="AS6695" s="5">
        <f t="shared" si="2098"/>
        <v>6.7493914169515365</v>
      </c>
      <c r="AT6695">
        <f t="shared" si="2099"/>
        <v>1.9281726924986138</v>
      </c>
    </row>
    <row r="6696" spans="1:46" x14ac:dyDescent="0.25">
      <c r="A6696" s="1">
        <v>746.55000000010762</v>
      </c>
      <c r="B6696">
        <v>8.1399120045880675</v>
      </c>
      <c r="D6696">
        <f t="shared" si="2084"/>
        <v>0.26659763431437633</v>
      </c>
      <c r="E6696">
        <f t="shared" si="2082"/>
        <v>0.25714171326914442</v>
      </c>
      <c r="G6696">
        <f t="shared" si="2100"/>
        <v>0.26659763431437633</v>
      </c>
      <c r="H6696" s="2">
        <f t="shared" si="2101"/>
        <v>0.25714171326914442</v>
      </c>
      <c r="L6696" s="16">
        <f t="shared" si="2085"/>
        <v>0.25722746393678264</v>
      </c>
      <c r="M6696">
        <f t="shared" si="2086"/>
        <v>8.7800092905134262E-5</v>
      </c>
      <c r="P6696" s="19">
        <f t="shared" si="2087"/>
        <v>0.25714228131736661</v>
      </c>
      <c r="Q6696">
        <f t="shared" si="2088"/>
        <v>8.940370029806079E-5</v>
      </c>
      <c r="T6696" s="19"/>
      <c r="V6696" s="19">
        <f t="shared" si="2089"/>
        <v>-1.5577680878059942E-2</v>
      </c>
      <c r="Y6696" s="19">
        <f t="shared" si="2090"/>
        <v>0.38820740471084897</v>
      </c>
      <c r="Z6696" s="14">
        <f t="shared" si="2091"/>
        <v>1.4788936255882793E-2</v>
      </c>
      <c r="AB6696" s="17">
        <f t="shared" si="2092"/>
        <v>13.242474767610219</v>
      </c>
      <c r="AC6696">
        <f t="shared" si="2093"/>
        <v>26.036146750580247</v>
      </c>
      <c r="AI6696" s="19">
        <f t="shared" si="2094"/>
        <v>0.2214698411681999</v>
      </c>
      <c r="AJ6696">
        <f t="shared" si="2095"/>
        <v>2.0365177142440886E-3</v>
      </c>
      <c r="AO6696" s="3">
        <f t="shared" si="2083"/>
        <v>0.22154818354003281</v>
      </c>
      <c r="AQ6696">
        <f t="shared" si="2096"/>
        <v>746.55000000010773</v>
      </c>
      <c r="AR6696">
        <f t="shared" si="2097"/>
        <v>8.1399120045880675</v>
      </c>
      <c r="AS6696" s="5">
        <f t="shared" si="2098"/>
        <v>6.7511582867585149</v>
      </c>
      <c r="AT6696">
        <f t="shared" si="2099"/>
        <v>1.9286368887854046</v>
      </c>
    </row>
    <row r="6697" spans="1:46" x14ac:dyDescent="0.25">
      <c r="A6697" s="1">
        <v>746.65000000010764</v>
      </c>
      <c r="B6697">
        <v>8.1418460448398537</v>
      </c>
      <c r="D6697">
        <f t="shared" si="2084"/>
        <v>0.26663746067145944</v>
      </c>
      <c r="E6697">
        <f t="shared" si="2082"/>
        <v>0.25719139150626741</v>
      </c>
      <c r="G6697">
        <f t="shared" si="2100"/>
        <v>0.26663746067145944</v>
      </c>
      <c r="H6697" s="2">
        <f t="shared" si="2101"/>
        <v>0.25719139150626741</v>
      </c>
      <c r="L6697" s="16">
        <f t="shared" si="2085"/>
        <v>0.25727715307127141</v>
      </c>
      <c r="M6697">
        <f t="shared" si="2086"/>
        <v>8.7615358370137663E-5</v>
      </c>
      <c r="P6697" s="19">
        <f t="shared" si="2087"/>
        <v>0.25719195964671426</v>
      </c>
      <c r="Q6697">
        <f t="shared" si="2088"/>
        <v>8.9217489608462114E-5</v>
      </c>
      <c r="T6697" s="19"/>
      <c r="V6697" s="19">
        <f t="shared" si="2089"/>
        <v>-1.5567069562204184E-2</v>
      </c>
      <c r="Y6697" s="19">
        <f t="shared" si="2090"/>
        <v>0.38826753220674182</v>
      </c>
      <c r="Z6697" s="14">
        <f t="shared" si="2091"/>
        <v>1.4793874301677909E-2</v>
      </c>
      <c r="AB6697" s="17">
        <f t="shared" si="2092"/>
        <v>13.244815611489358</v>
      </c>
      <c r="AC6697">
        <f t="shared" si="2093"/>
        <v>26.040298398151027</v>
      </c>
      <c r="AI6697" s="19">
        <f t="shared" si="2094"/>
        <v>0.22151522717899441</v>
      </c>
      <c r="AJ6697">
        <f t="shared" si="2095"/>
        <v>2.0360159553485324E-3</v>
      </c>
      <c r="AO6697" s="3">
        <f t="shared" si="2083"/>
        <v>0.22159358118138983</v>
      </c>
      <c r="AQ6697">
        <f t="shared" si="2096"/>
        <v>746.65000000010764</v>
      </c>
      <c r="AR6697">
        <f t="shared" si="2097"/>
        <v>8.1418460448398537</v>
      </c>
      <c r="AS6697" s="5">
        <f t="shared" si="2098"/>
        <v>6.7529252248953755</v>
      </c>
      <c r="AT6697">
        <f t="shared" si="2099"/>
        <v>1.9291010440752419</v>
      </c>
    </row>
    <row r="6698" spans="1:46" x14ac:dyDescent="0.25">
      <c r="A6698" s="1">
        <v>746.75000000010766</v>
      </c>
      <c r="B6698">
        <v>8.1437801185217147</v>
      </c>
      <c r="D6698">
        <f t="shared" si="2084"/>
        <v>0.26667728702854254</v>
      </c>
      <c r="E6698">
        <f t="shared" si="2082"/>
        <v>0.25724107060208362</v>
      </c>
      <c r="G6698">
        <f t="shared" si="2100"/>
        <v>0.26667728702854254</v>
      </c>
      <c r="H6698" s="2">
        <f t="shared" si="2101"/>
        <v>0.25724107060208362</v>
      </c>
      <c r="L6698" s="16">
        <f t="shared" si="2085"/>
        <v>0.25732684306243669</v>
      </c>
      <c r="M6698">
        <f t="shared" si="2086"/>
        <v>8.7430802363285264E-5</v>
      </c>
      <c r="P6698" s="19">
        <f t="shared" si="2087"/>
        <v>0.25724163883474654</v>
      </c>
      <c r="Q6698">
        <f t="shared" si="2088"/>
        <v>8.903145683708568E-5</v>
      </c>
      <c r="T6698" s="19"/>
      <c r="V6698" s="19">
        <f t="shared" si="2089"/>
        <v>-1.5556461452088525E-2</v>
      </c>
      <c r="Y6698" s="19">
        <f t="shared" si="2090"/>
        <v>0.38832765730999752</v>
      </c>
      <c r="Z6698" s="14">
        <f t="shared" si="2091"/>
        <v>1.4798812589615105E-2</v>
      </c>
      <c r="AB6698" s="17">
        <f t="shared" si="2092"/>
        <v>13.247156362219933</v>
      </c>
      <c r="AC6698">
        <f t="shared" si="2093"/>
        <v>26.044449084743334</v>
      </c>
      <c r="AI6698" s="19">
        <f t="shared" si="2094"/>
        <v>0.22156061494427459</v>
      </c>
      <c r="AJ6698">
        <f t="shared" si="2095"/>
        <v>2.0355140999593628E-3</v>
      </c>
      <c r="AO6698" s="3">
        <f t="shared" si="2083"/>
        <v>0.22163898057581188</v>
      </c>
      <c r="AQ6698">
        <f t="shared" si="2096"/>
        <v>746.75000000010766</v>
      </c>
      <c r="AR6698">
        <f t="shared" si="2097"/>
        <v>8.1437801185217147</v>
      </c>
      <c r="AS6698" s="5">
        <f t="shared" si="2098"/>
        <v>6.7546922313367093</v>
      </c>
      <c r="AT6698">
        <f t="shared" si="2099"/>
        <v>1.9295651583241022</v>
      </c>
    </row>
    <row r="6699" spans="1:46" x14ac:dyDescent="0.25">
      <c r="A6699" s="1">
        <v>746.85000000010768</v>
      </c>
      <c r="B6699">
        <v>8.1457142256049853</v>
      </c>
      <c r="D6699">
        <f t="shared" si="2084"/>
        <v>0.26671711338562565</v>
      </c>
      <c r="E6699">
        <f t="shared" si="2082"/>
        <v>0.25729075055585671</v>
      </c>
      <c r="G6699">
        <f t="shared" si="2100"/>
        <v>0.26671711338562565</v>
      </c>
      <c r="H6699" s="2">
        <f t="shared" si="2101"/>
        <v>0.25729075055585671</v>
      </c>
      <c r="L6699" s="16">
        <f t="shared" si="2085"/>
        <v>0.25737653390954662</v>
      </c>
      <c r="M6699">
        <f t="shared" si="2086"/>
        <v>8.7246424948948708E-5</v>
      </c>
      <c r="P6699" s="19">
        <f t="shared" si="2087"/>
        <v>0.25729131888072726</v>
      </c>
      <c r="Q6699">
        <f t="shared" si="2088"/>
        <v>8.8845602048572651E-5</v>
      </c>
      <c r="T6699" s="19"/>
      <c r="V6699" s="19">
        <f t="shared" si="2089"/>
        <v>-1.5545856550970807E-2</v>
      </c>
      <c r="Y6699" s="19">
        <f t="shared" si="2090"/>
        <v>0.38838778001661167</v>
      </c>
      <c r="Z6699" s="14">
        <f t="shared" si="2091"/>
        <v>1.4803751118428536E-2</v>
      </c>
      <c r="AB6699" s="17">
        <f t="shared" si="2092"/>
        <v>13.249497019646045</v>
      </c>
      <c r="AC6699">
        <f t="shared" si="2093"/>
        <v>26.048598808749563</v>
      </c>
      <c r="AI6699" s="19">
        <f t="shared" si="2094"/>
        <v>0.22160600446340672</v>
      </c>
      <c r="AJ6699">
        <f t="shared" si="2095"/>
        <v>2.0350121481922997E-3</v>
      </c>
      <c r="AO6699" s="3">
        <f t="shared" si="2083"/>
        <v>0.22168438172266525</v>
      </c>
      <c r="AQ6699">
        <f t="shared" si="2096"/>
        <v>746.85000000010768</v>
      </c>
      <c r="AR6699">
        <f t="shared" si="2097"/>
        <v>8.1457142256049853</v>
      </c>
      <c r="AS6699" s="5">
        <f t="shared" si="2098"/>
        <v>6.7564593060578479</v>
      </c>
      <c r="AT6699">
        <f t="shared" si="2099"/>
        <v>1.9300292314859229</v>
      </c>
    </row>
    <row r="6700" spans="1:46" x14ac:dyDescent="0.25">
      <c r="A6700" s="1">
        <v>746.95000000010771</v>
      </c>
      <c r="B6700">
        <v>8.147648366061004</v>
      </c>
      <c r="D6700">
        <f t="shared" si="2084"/>
        <v>0.26675693974270875</v>
      </c>
      <c r="E6700">
        <f t="shared" si="2082"/>
        <v>0.25734043136685042</v>
      </c>
      <c r="G6700">
        <f t="shared" si="2100"/>
        <v>0.26675693974270875</v>
      </c>
      <c r="H6700" s="2">
        <f t="shared" si="2101"/>
        <v>0.25734043136685042</v>
      </c>
      <c r="L6700" s="16">
        <f t="shared" si="2085"/>
        <v>0.25742622561186934</v>
      </c>
      <c r="M6700">
        <f t="shared" si="2086"/>
        <v>8.7062226191446298E-5</v>
      </c>
      <c r="P6700" s="19">
        <f t="shared" si="2087"/>
        <v>0.25734099978392</v>
      </c>
      <c r="Q6700">
        <f t="shared" si="2088"/>
        <v>8.8659925307514779E-5</v>
      </c>
      <c r="T6700" s="19"/>
      <c r="V6700" s="19">
        <f t="shared" si="2089"/>
        <v>-1.5535254862104456E-2</v>
      </c>
      <c r="Y6700" s="19">
        <f t="shared" si="2090"/>
        <v>0.38844790032258714</v>
      </c>
      <c r="Z6700" s="14">
        <f t="shared" si="2091"/>
        <v>1.4808689886853514E-2</v>
      </c>
      <c r="AB6700" s="17">
        <f t="shared" si="2092"/>
        <v>13.25183758361208</v>
      </c>
      <c r="AC6700">
        <f t="shared" si="2093"/>
        <v>26.052747568564662</v>
      </c>
      <c r="AI6700" s="19">
        <f t="shared" si="2094"/>
        <v>0.22165139573573867</v>
      </c>
      <c r="AJ6700">
        <f t="shared" si="2095"/>
        <v>2.0345101001647153E-3</v>
      </c>
      <c r="AO6700" s="3">
        <f t="shared" si="2083"/>
        <v>0.2217297846213353</v>
      </c>
      <c r="AQ6700">
        <f t="shared" si="2096"/>
        <v>746.95000000010759</v>
      </c>
      <c r="AR6700">
        <f t="shared" si="2097"/>
        <v>8.1476483660610022</v>
      </c>
      <c r="AS6700" s="5">
        <f t="shared" si="2098"/>
        <v>6.7582264490334003</v>
      </c>
      <c r="AT6700">
        <f t="shared" si="2099"/>
        <v>1.9304932635166563</v>
      </c>
    </row>
    <row r="6701" spans="1:46" x14ac:dyDescent="0.25">
      <c r="A6701" s="1">
        <v>747.05000000010773</v>
      </c>
      <c r="B6701">
        <v>8.1495825398611164</v>
      </c>
      <c r="D6701">
        <f t="shared" si="2084"/>
        <v>0.26679676609979192</v>
      </c>
      <c r="E6701">
        <f t="shared" si="2082"/>
        <v>0.25739011303432885</v>
      </c>
      <c r="G6701">
        <f t="shared" si="2100"/>
        <v>0.26679676609979192</v>
      </c>
      <c r="H6701" s="2">
        <f t="shared" si="2101"/>
        <v>0.25739011303432885</v>
      </c>
      <c r="L6701" s="16">
        <f t="shared" si="2085"/>
        <v>0.25747591816866233</v>
      </c>
      <c r="M6701">
        <f t="shared" si="2086"/>
        <v>8.6878206155242634E-5</v>
      </c>
      <c r="P6701" s="19">
        <f t="shared" si="2087"/>
        <v>0.25739068154358896</v>
      </c>
      <c r="Q6701">
        <f t="shared" si="2088"/>
        <v>8.8474426678439725E-5</v>
      </c>
      <c r="T6701" s="19"/>
      <c r="V6701" s="19">
        <f t="shared" si="2089"/>
        <v>-1.5524656388738404E-2</v>
      </c>
      <c r="Y6701" s="19">
        <f t="shared" si="2090"/>
        <v>0.38850801822393044</v>
      </c>
      <c r="Z6701" s="14">
        <f t="shared" si="2091"/>
        <v>1.4813628893625615E-2</v>
      </c>
      <c r="AB6701" s="17">
        <f t="shared" si="2092"/>
        <v>13.254178053962566</v>
      </c>
      <c r="AC6701">
        <f t="shared" si="2093"/>
        <v>26.056895362584637</v>
      </c>
      <c r="AI6701" s="19">
        <f t="shared" si="2094"/>
        <v>0.22169678876065491</v>
      </c>
      <c r="AJ6701">
        <f t="shared" si="2095"/>
        <v>2.0340079559906716E-3</v>
      </c>
      <c r="AO6701" s="3">
        <f t="shared" si="2083"/>
        <v>0.22177518927113216</v>
      </c>
      <c r="AQ6701">
        <f t="shared" si="2096"/>
        <v>747.05000000010773</v>
      </c>
      <c r="AR6701">
        <f t="shared" si="2097"/>
        <v>8.1495825398611164</v>
      </c>
      <c r="AS6701" s="5">
        <f t="shared" si="2098"/>
        <v>6.7599936602394051</v>
      </c>
      <c r="AT6701">
        <f t="shared" si="2099"/>
        <v>1.9309572543683229</v>
      </c>
    </row>
    <row r="6702" spans="1:46" x14ac:dyDescent="0.25">
      <c r="A6702" s="1">
        <v>747.15000000010775</v>
      </c>
      <c r="B6702">
        <v>8.1515167469766752</v>
      </c>
      <c r="D6702">
        <f t="shared" si="2084"/>
        <v>0.26683659245687502</v>
      </c>
      <c r="E6702">
        <f t="shared" si="2082"/>
        <v>0.25743979555755608</v>
      </c>
      <c r="G6702">
        <f t="shared" si="2100"/>
        <v>0.26683659245687502</v>
      </c>
      <c r="H6702" s="2">
        <f t="shared" si="2101"/>
        <v>0.25743979555755608</v>
      </c>
      <c r="L6702" s="16">
        <f t="shared" si="2085"/>
        <v>0.25752561157919018</v>
      </c>
      <c r="M6702">
        <f t="shared" si="2086"/>
        <v>8.6694364904612718E-5</v>
      </c>
      <c r="P6702" s="19">
        <f t="shared" si="2087"/>
        <v>0.25744036415899796</v>
      </c>
      <c r="Q6702">
        <f t="shared" si="2088"/>
        <v>8.8289106225825683E-5</v>
      </c>
      <c r="T6702" s="19"/>
      <c r="V6702" s="19">
        <f t="shared" si="2089"/>
        <v>-1.5514061134117201E-2</v>
      </c>
      <c r="Y6702" s="19">
        <f t="shared" si="2090"/>
        <v>0.38856813371665311</v>
      </c>
      <c r="Z6702" s="14">
        <f t="shared" si="2091"/>
        <v>1.4818568137481055E-2</v>
      </c>
      <c r="AB6702" s="17">
        <f t="shared" si="2092"/>
        <v>13.256518430542229</v>
      </c>
      <c r="AC6702">
        <f t="shared" si="2093"/>
        <v>26.061042189207143</v>
      </c>
      <c r="AI6702" s="19">
        <f t="shared" si="2094"/>
        <v>0.22174218353748509</v>
      </c>
      <c r="AJ6702">
        <f t="shared" si="2095"/>
        <v>2.0335057157891538E-3</v>
      </c>
      <c r="AO6702" s="3">
        <f t="shared" si="2083"/>
        <v>0.22182059567145895</v>
      </c>
      <c r="AQ6702">
        <f t="shared" si="2096"/>
        <v>747.15000000010775</v>
      </c>
      <c r="AR6702">
        <f t="shared" si="2097"/>
        <v>8.1515167469766752</v>
      </c>
      <c r="AS6702" s="5">
        <f t="shared" si="2098"/>
        <v>6.761760939649764</v>
      </c>
      <c r="AT6702">
        <f t="shared" si="2099"/>
        <v>1.9314212039988747</v>
      </c>
    </row>
    <row r="6703" spans="1:46" x14ac:dyDescent="0.25">
      <c r="A6703" s="1">
        <v>747.25000000010778</v>
      </c>
      <c r="B6703">
        <v>8.1534509873790402</v>
      </c>
      <c r="D6703">
        <f t="shared" si="2084"/>
        <v>0.26687641881395813</v>
      </c>
      <c r="E6703">
        <f t="shared" si="2082"/>
        <v>0.25748947893579643</v>
      </c>
      <c r="G6703">
        <f t="shared" si="2100"/>
        <v>0.26687641881395813</v>
      </c>
      <c r="H6703" s="2">
        <f t="shared" si="2101"/>
        <v>0.25748947893579643</v>
      </c>
      <c r="L6703" s="16">
        <f t="shared" si="2085"/>
        <v>0.25757530584272104</v>
      </c>
      <c r="M6703">
        <f t="shared" si="2086"/>
        <v>8.6510702503714865E-5</v>
      </c>
      <c r="P6703" s="19">
        <f t="shared" si="2087"/>
        <v>0.25749004762941169</v>
      </c>
      <c r="Q6703">
        <f t="shared" si="2088"/>
        <v>8.8103964014083709E-5</v>
      </c>
      <c r="T6703" s="19"/>
      <c r="V6703" s="19">
        <f t="shared" si="2089"/>
        <v>-1.5503469101480939E-2</v>
      </c>
      <c r="Y6703" s="19">
        <f t="shared" si="2090"/>
        <v>0.38862824679677133</v>
      </c>
      <c r="Z6703" s="14">
        <f t="shared" si="2091"/>
        <v>1.4823507617156536E-2</v>
      </c>
      <c r="AB6703" s="17">
        <f t="shared" si="2092"/>
        <v>13.258858713195972</v>
      </c>
      <c r="AC6703">
        <f t="shared" si="2093"/>
        <v>26.065188046831214</v>
      </c>
      <c r="AI6703" s="19">
        <f t="shared" si="2094"/>
        <v>0.22178758006561372</v>
      </c>
      <c r="AJ6703">
        <f t="shared" si="2095"/>
        <v>2.0330033796742038E-3</v>
      </c>
      <c r="AO6703" s="3">
        <f t="shared" si="2083"/>
        <v>0.22186600382164534</v>
      </c>
      <c r="AQ6703">
        <f t="shared" si="2096"/>
        <v>747.25000000010778</v>
      </c>
      <c r="AR6703">
        <f t="shared" si="2097"/>
        <v>8.1534509873790402</v>
      </c>
      <c r="AS6703" s="5">
        <f t="shared" si="2098"/>
        <v>6.7635282872405158</v>
      </c>
      <c r="AT6703">
        <f t="shared" si="2099"/>
        <v>1.9318851123603664</v>
      </c>
    </row>
    <row r="6704" spans="1:46" x14ac:dyDescent="0.25">
      <c r="A6704" s="1">
        <v>747.3500000001078</v>
      </c>
      <c r="B6704">
        <v>8.1553852610395712</v>
      </c>
      <c r="D6704">
        <f t="shared" si="2084"/>
        <v>0.26691624517104123</v>
      </c>
      <c r="E6704">
        <f t="shared" si="2082"/>
        <v>0.25753916316831432</v>
      </c>
      <c r="G6704">
        <f t="shared" si="2100"/>
        <v>0.26691624517104123</v>
      </c>
      <c r="H6704" s="2">
        <f t="shared" si="2101"/>
        <v>0.25753916316831432</v>
      </c>
      <c r="L6704" s="16">
        <f t="shared" si="2085"/>
        <v>0.25762500095850882</v>
      </c>
      <c r="M6704">
        <f t="shared" si="2086"/>
        <v>8.6327219016917045E-5</v>
      </c>
      <c r="P6704" s="19">
        <f t="shared" si="2087"/>
        <v>0.25753973195409424</v>
      </c>
      <c r="Q6704">
        <f t="shared" si="2088"/>
        <v>8.791900010758161E-5</v>
      </c>
      <c r="T6704" s="19"/>
      <c r="V6704" s="19">
        <f t="shared" si="2089"/>
        <v>-1.5492880294065278E-2</v>
      </c>
      <c r="Y6704" s="19">
        <f t="shared" si="2090"/>
        <v>0.38868835746030472</v>
      </c>
      <c r="Z6704" s="14">
        <f t="shared" si="2091"/>
        <v>1.4828447331388996E-2</v>
      </c>
      <c r="AB6704" s="17">
        <f t="shared" si="2092"/>
        <v>13.261198901768832</v>
      </c>
      <c r="AC6704">
        <f t="shared" si="2093"/>
        <v>26.069332933856991</v>
      </c>
      <c r="AI6704" s="19">
        <f t="shared" si="2094"/>
        <v>0.22183297834438864</v>
      </c>
      <c r="AJ6704">
        <f t="shared" si="2095"/>
        <v>2.032500947763154E-3</v>
      </c>
      <c r="AO6704" s="3">
        <f t="shared" si="2083"/>
        <v>0.2219114137210576</v>
      </c>
      <c r="AQ6704">
        <f t="shared" si="2096"/>
        <v>747.3500000001078</v>
      </c>
      <c r="AR6704">
        <f t="shared" si="2097"/>
        <v>8.155385261039573</v>
      </c>
      <c r="AS6704" s="5">
        <f t="shared" si="2098"/>
        <v>6.7652957029862693</v>
      </c>
      <c r="AT6704">
        <f t="shared" si="2099"/>
        <v>1.9323489794088291</v>
      </c>
    </row>
    <row r="6705" spans="1:46" x14ac:dyDescent="0.25">
      <c r="A6705" s="1">
        <v>747.45000000010782</v>
      </c>
      <c r="B6705">
        <v>8.1573195679296404</v>
      </c>
      <c r="D6705">
        <f t="shared" si="2084"/>
        <v>0.26695607152812439</v>
      </c>
      <c r="E6705">
        <f t="shared" si="2082"/>
        <v>0.25758884825437434</v>
      </c>
      <c r="G6705">
        <f t="shared" si="2100"/>
        <v>0.26695607152812439</v>
      </c>
      <c r="H6705" s="2">
        <f t="shared" si="2101"/>
        <v>0.25758884825437434</v>
      </c>
      <c r="L6705" s="16">
        <f t="shared" si="2085"/>
        <v>0.25767469692582878</v>
      </c>
      <c r="M6705">
        <f t="shared" si="2086"/>
        <v>8.6143914508138018E-5</v>
      </c>
      <c r="P6705" s="19">
        <f t="shared" si="2087"/>
        <v>0.25758941713231037</v>
      </c>
      <c r="Q6705">
        <f t="shared" si="2088"/>
        <v>8.7734214570622145E-5</v>
      </c>
      <c r="T6705" s="19"/>
      <c r="V6705" s="19">
        <f t="shared" si="2089"/>
        <v>-1.5482294715101451E-2</v>
      </c>
      <c r="Y6705" s="19">
        <f t="shared" si="2090"/>
        <v>0.38874846570327859</v>
      </c>
      <c r="Z6705" s="14">
        <f t="shared" si="2091"/>
        <v>1.4833387278916133E-2</v>
      </c>
      <c r="AB6705" s="17">
        <f t="shared" si="2092"/>
        <v>13.263538996106073</v>
      </c>
      <c r="AC6705">
        <f t="shared" si="2093"/>
        <v>26.07347684868645</v>
      </c>
      <c r="AI6705" s="19">
        <f t="shared" si="2094"/>
        <v>0.22187837837315749</v>
      </c>
      <c r="AJ6705">
        <f t="shared" si="2095"/>
        <v>2.0319984201733498E-3</v>
      </c>
      <c r="AO6705" s="3">
        <f t="shared" si="2083"/>
        <v>0.22195682536906136</v>
      </c>
      <c r="AQ6705">
        <f t="shared" si="2096"/>
        <v>747.45000000010793</v>
      </c>
      <c r="AR6705">
        <f t="shared" si="2097"/>
        <v>8.1573195679296422</v>
      </c>
      <c r="AS6705" s="5">
        <f t="shared" si="2098"/>
        <v>6.7670631868616278</v>
      </c>
      <c r="AT6705">
        <f t="shared" si="2099"/>
        <v>1.9328128051003322</v>
      </c>
    </row>
    <row r="6706" spans="1:46" x14ac:dyDescent="0.25">
      <c r="A6706" s="1">
        <v>747.55000000010784</v>
      </c>
      <c r="B6706">
        <v>8.1592539080206219</v>
      </c>
      <c r="D6706">
        <f t="shared" si="2084"/>
        <v>0.2669958978852075</v>
      </c>
      <c r="E6706">
        <f t="shared" si="2082"/>
        <v>0.25763853419324118</v>
      </c>
      <c r="G6706">
        <f t="shared" si="2100"/>
        <v>0.2669958978852075</v>
      </c>
      <c r="H6706" s="2">
        <f t="shared" si="2101"/>
        <v>0.25763853419324118</v>
      </c>
      <c r="L6706" s="16">
        <f t="shared" si="2085"/>
        <v>0.25772439374394196</v>
      </c>
      <c r="M6706">
        <f t="shared" si="2086"/>
        <v>8.5960789041504074E-5</v>
      </c>
      <c r="P6706" s="19">
        <f t="shared" si="2087"/>
        <v>0.25763910316332478</v>
      </c>
      <c r="Q6706">
        <f t="shared" si="2088"/>
        <v>8.7549607467452369E-5</v>
      </c>
      <c r="T6706" s="19"/>
      <c r="V6706" s="19">
        <f t="shared" si="2089"/>
        <v>-1.5471712367816257E-2</v>
      </c>
      <c r="Y6706" s="19">
        <f t="shared" si="2090"/>
        <v>0.38880857152172266</v>
      </c>
      <c r="Z6706" s="14">
        <f t="shared" si="2091"/>
        <v>1.4838327458476155E-2</v>
      </c>
      <c r="AB6706" s="17">
        <f t="shared" si="2092"/>
        <v>13.265878996053122</v>
      </c>
      <c r="AC6706">
        <f t="shared" si="2093"/>
        <v>26.077619789722934</v>
      </c>
      <c r="AI6706" s="19">
        <f t="shared" si="2094"/>
        <v>0.22192378015130476</v>
      </c>
      <c r="AJ6706">
        <f t="shared" si="2095"/>
        <v>2.0314957970187899E-3</v>
      </c>
      <c r="AO6706" s="3">
        <f t="shared" si="2083"/>
        <v>0.22200223876502334</v>
      </c>
      <c r="AQ6706">
        <f t="shared" si="2096"/>
        <v>747.55000000010784</v>
      </c>
      <c r="AR6706">
        <f t="shared" si="2097"/>
        <v>8.1592539080206219</v>
      </c>
      <c r="AS6706" s="5">
        <f t="shared" si="2098"/>
        <v>6.7688307388426319</v>
      </c>
      <c r="AT6706">
        <f t="shared" si="2099"/>
        <v>1.9332765893869654</v>
      </c>
    </row>
    <row r="6707" spans="1:46" x14ac:dyDescent="0.25">
      <c r="A6707" s="1">
        <v>747.65000000010787</v>
      </c>
      <c r="B6707">
        <v>8.161188281283895</v>
      </c>
      <c r="D6707">
        <f t="shared" si="2084"/>
        <v>0.26703572424229061</v>
      </c>
      <c r="E6707">
        <f t="shared" si="2082"/>
        <v>0.25768822098417976</v>
      </c>
      <c r="G6707">
        <f t="shared" si="2100"/>
        <v>0.26703572424229061</v>
      </c>
      <c r="H6707" s="2">
        <f t="shared" si="2101"/>
        <v>0.25768822098417976</v>
      </c>
      <c r="L6707" s="16">
        <f t="shared" si="2085"/>
        <v>0.25777409141211294</v>
      </c>
      <c r="M6707">
        <f t="shared" si="2086"/>
        <v>8.5777842681024815E-5</v>
      </c>
      <c r="P6707" s="19">
        <f t="shared" si="2087"/>
        <v>0.25768879004640227</v>
      </c>
      <c r="Q6707">
        <f t="shared" si="2088"/>
        <v>8.7365178862266701E-5</v>
      </c>
      <c r="T6707" s="19"/>
      <c r="V6707" s="19">
        <f t="shared" si="2089"/>
        <v>-1.5461133255432032E-2</v>
      </c>
      <c r="Y6707" s="19">
        <f t="shared" si="2090"/>
        <v>0.38886867491167104</v>
      </c>
      <c r="Z6707" s="14">
        <f t="shared" si="2091"/>
        <v>1.4843267868807688E-2</v>
      </c>
      <c r="AB6707" s="17">
        <f t="shared" si="2092"/>
        <v>13.268218901455585</v>
      </c>
      <c r="AC6707">
        <f t="shared" si="2093"/>
        <v>26.081761755371236</v>
      </c>
      <c r="AI6707" s="19">
        <f t="shared" si="2094"/>
        <v>0.22196918367817897</v>
      </c>
      <c r="AJ6707">
        <f t="shared" si="2095"/>
        <v>2.0309930784167193E-3</v>
      </c>
      <c r="AO6707" s="3">
        <f t="shared" si="2083"/>
        <v>0.22204765390827275</v>
      </c>
      <c r="AQ6707">
        <f t="shared" si="2096"/>
        <v>747.65000000010787</v>
      </c>
      <c r="AR6707">
        <f t="shared" si="2097"/>
        <v>8.161188281283895</v>
      </c>
      <c r="AS6707" s="5">
        <f t="shared" si="2098"/>
        <v>6.7705983589039134</v>
      </c>
      <c r="AT6707">
        <f t="shared" si="2099"/>
        <v>1.9337403322247633</v>
      </c>
    </row>
    <row r="6708" spans="1:46" x14ac:dyDescent="0.25">
      <c r="A6708" s="1">
        <v>747.75000000010789</v>
      </c>
      <c r="B6708">
        <v>8.1631226876908496</v>
      </c>
      <c r="D6708">
        <f t="shared" si="2084"/>
        <v>0.26707555059937371</v>
      </c>
      <c r="E6708">
        <f t="shared" si="2082"/>
        <v>0.25773790862645513</v>
      </c>
      <c r="G6708">
        <f t="shared" si="2100"/>
        <v>0.26707555059937371</v>
      </c>
      <c r="H6708" s="2">
        <f t="shared" si="2101"/>
        <v>0.25773790862645513</v>
      </c>
      <c r="L6708" s="16">
        <f t="shared" si="2085"/>
        <v>0.25782378992960631</v>
      </c>
      <c r="M6708">
        <f t="shared" si="2086"/>
        <v>8.5595075490655037E-5</v>
      </c>
      <c r="P6708" s="19">
        <f t="shared" si="2087"/>
        <v>0.25773847778080805</v>
      </c>
      <c r="Q6708">
        <f t="shared" si="2088"/>
        <v>8.7180928819197704E-5</v>
      </c>
      <c r="T6708" s="19"/>
      <c r="V6708" s="19">
        <f t="shared" si="2089"/>
        <v>-1.5450557381166696E-2</v>
      </c>
      <c r="Y6708" s="19">
        <f t="shared" si="2090"/>
        <v>0.38892877586916291</v>
      </c>
      <c r="Z6708" s="14">
        <f t="shared" si="2091"/>
        <v>1.4848208508649994E-2</v>
      </c>
      <c r="AB6708" s="17">
        <f t="shared" si="2092"/>
        <v>13.270558712159261</v>
      </c>
      <c r="AC6708">
        <f t="shared" si="2093"/>
        <v>26.085902744037689</v>
      </c>
      <c r="AI6708" s="19">
        <f t="shared" si="2094"/>
        <v>0.22201458895312709</v>
      </c>
      <c r="AJ6708">
        <f t="shared" si="2095"/>
        <v>2.0304902644845092E-3</v>
      </c>
      <c r="AO6708" s="3">
        <f t="shared" si="2083"/>
        <v>0.22209307079821317</v>
      </c>
      <c r="AQ6708">
        <f t="shared" si="2096"/>
        <v>747.75000000010789</v>
      </c>
      <c r="AR6708">
        <f t="shared" si="2097"/>
        <v>8.1631226876908496</v>
      </c>
      <c r="AS6708" s="5">
        <f t="shared" si="2098"/>
        <v>6.7723660470200526</v>
      </c>
      <c r="AT6708">
        <f t="shared" si="2099"/>
        <v>1.9342040335699202</v>
      </c>
    </row>
    <row r="6709" spans="1:46" x14ac:dyDescent="0.25">
      <c r="A6709" s="1">
        <v>747.85000000010791</v>
      </c>
      <c r="B6709">
        <v>8.1650571272128776</v>
      </c>
      <c r="D6709">
        <f t="shared" si="2084"/>
        <v>0.26711537695645682</v>
      </c>
      <c r="E6709">
        <f t="shared" si="2082"/>
        <v>0.25778759711933252</v>
      </c>
      <c r="G6709">
        <f t="shared" si="2100"/>
        <v>0.26711537695645682</v>
      </c>
      <c r="H6709" s="2">
        <f t="shared" si="2101"/>
        <v>0.25778759711933252</v>
      </c>
      <c r="L6709" s="16">
        <f t="shared" si="2085"/>
        <v>0.2578734892956831</v>
      </c>
      <c r="M6709">
        <f t="shared" si="2086"/>
        <v>8.5412487534361503E-5</v>
      </c>
      <c r="P6709" s="19">
        <f t="shared" si="2087"/>
        <v>0.25778816636580709</v>
      </c>
      <c r="Q6709">
        <f t="shared" si="2088"/>
        <v>8.6996857402328408E-5</v>
      </c>
      <c r="T6709" s="19"/>
      <c r="V6709" s="19">
        <f t="shared" si="2089"/>
        <v>-1.5439984748233705E-2</v>
      </c>
      <c r="Y6709" s="19">
        <f t="shared" si="2090"/>
        <v>0.38898887439024105</v>
      </c>
      <c r="Z6709" s="14">
        <f t="shared" si="2091"/>
        <v>1.4853149376742611E-2</v>
      </c>
      <c r="AB6709" s="17">
        <f t="shared" si="2092"/>
        <v>13.272898428010091</v>
      </c>
      <c r="AC6709">
        <f t="shared" si="2093"/>
        <v>26.090042754129769</v>
      </c>
      <c r="AI6709" s="19">
        <f t="shared" si="2094"/>
        <v>0.22205999597553405</v>
      </c>
      <c r="AJ6709">
        <f t="shared" si="2095"/>
        <v>2.0299873553360969E-3</v>
      </c>
      <c r="AO6709" s="3">
        <f t="shared" si="2083"/>
        <v>0.22213848943415471</v>
      </c>
      <c r="AQ6709">
        <f t="shared" si="2096"/>
        <v>747.8500000001078</v>
      </c>
      <c r="AR6709">
        <f t="shared" si="2097"/>
        <v>8.1650571272128776</v>
      </c>
      <c r="AS6709" s="5">
        <f t="shared" si="2098"/>
        <v>6.7741338031671026</v>
      </c>
      <c r="AT6709">
        <f t="shared" si="2099"/>
        <v>1.9346676933745481</v>
      </c>
    </row>
    <row r="6710" spans="1:46" x14ac:dyDescent="0.25">
      <c r="A6710" s="1">
        <v>747.95000000010793</v>
      </c>
      <c r="B6710">
        <v>8.1669915998213778</v>
      </c>
      <c r="D6710">
        <f t="shared" si="2084"/>
        <v>0.26715520331353998</v>
      </c>
      <c r="E6710">
        <f t="shared" si="2082"/>
        <v>0.25783728646207721</v>
      </c>
      <c r="G6710">
        <f t="shared" si="2100"/>
        <v>0.26715520331353998</v>
      </c>
      <c r="H6710" s="2">
        <f t="shared" si="2101"/>
        <v>0.25783728646207721</v>
      </c>
      <c r="L6710" s="16">
        <f t="shared" si="2085"/>
        <v>0.25792318950961501</v>
      </c>
      <c r="M6710">
        <f t="shared" si="2086"/>
        <v>8.5230078875861106E-5</v>
      </c>
      <c r="P6710" s="19">
        <f t="shared" si="2087"/>
        <v>0.25783785580066498</v>
      </c>
      <c r="Q6710">
        <f t="shared" si="2088"/>
        <v>8.6812964675677876E-5</v>
      </c>
      <c r="T6710" s="19"/>
      <c r="V6710" s="19">
        <f t="shared" si="2089"/>
        <v>-1.5429415359842102E-2</v>
      </c>
      <c r="Y6710" s="19">
        <f t="shared" si="2090"/>
        <v>0.38904897047095344</v>
      </c>
      <c r="Z6710" s="14">
        <f t="shared" si="2091"/>
        <v>1.4858090471825727E-2</v>
      </c>
      <c r="AB6710" s="17">
        <f t="shared" si="2092"/>
        <v>13.275238048854215</v>
      </c>
      <c r="AC6710">
        <f t="shared" si="2093"/>
        <v>26.094181784056588</v>
      </c>
      <c r="AI6710" s="19">
        <f t="shared" si="2094"/>
        <v>0.22210540474474727</v>
      </c>
      <c r="AJ6710">
        <f t="shared" si="2095"/>
        <v>2.0294843510887976E-3</v>
      </c>
      <c r="AO6710" s="3">
        <f t="shared" si="2083"/>
        <v>0.22218390981550074</v>
      </c>
      <c r="AQ6710">
        <f t="shared" si="2096"/>
        <v>747.95000000010793</v>
      </c>
      <c r="AR6710">
        <f t="shared" si="2097"/>
        <v>8.1669915998213778</v>
      </c>
      <c r="AS6710" s="5">
        <f t="shared" si="2098"/>
        <v>6.7759016273196577</v>
      </c>
      <c r="AT6710">
        <f t="shared" si="2099"/>
        <v>1.9351313115948363</v>
      </c>
    </row>
    <row r="6711" spans="1:46" x14ac:dyDescent="0.25">
      <c r="A6711" s="1">
        <v>748.05000000010796</v>
      </c>
      <c r="B6711">
        <v>8.1689261054877527</v>
      </c>
      <c r="D6711">
        <f t="shared" si="2084"/>
        <v>0.26719502967062309</v>
      </c>
      <c r="E6711">
        <f t="shared" si="2082"/>
        <v>0.25788697665395466</v>
      </c>
      <c r="G6711">
        <f t="shared" si="2100"/>
        <v>0.26719502967062309</v>
      </c>
      <c r="H6711" s="2">
        <f t="shared" si="2101"/>
        <v>0.25788697665395466</v>
      </c>
      <c r="L6711" s="16">
        <f t="shared" si="2085"/>
        <v>0.25797289057066664</v>
      </c>
      <c r="M6711">
        <f t="shared" si="2086"/>
        <v>8.5047849578945566E-5</v>
      </c>
      <c r="P6711" s="19">
        <f t="shared" si="2087"/>
        <v>0.25788754608464692</v>
      </c>
      <c r="Q6711">
        <f t="shared" si="2088"/>
        <v>8.6629250703215674E-5</v>
      </c>
      <c r="T6711" s="19"/>
      <c r="V6711" s="19">
        <f t="shared" si="2089"/>
        <v>-1.5418849219196487E-2</v>
      </c>
      <c r="Y6711" s="19">
        <f t="shared" si="2090"/>
        <v>0.38910906410735391</v>
      </c>
      <c r="Z6711" s="14">
        <f t="shared" si="2091"/>
        <v>1.486303179264039E-2</v>
      </c>
      <c r="AB6711" s="17">
        <f t="shared" si="2092"/>
        <v>13.277577574538006</v>
      </c>
      <c r="AC6711">
        <f t="shared" si="2093"/>
        <v>26.098319832229308</v>
      </c>
      <c r="AI6711" s="19">
        <f t="shared" si="2094"/>
        <v>0.22215081526011526</v>
      </c>
      <c r="AJ6711">
        <f t="shared" si="2095"/>
        <v>2.0289812518598004E-3</v>
      </c>
      <c r="AO6711" s="3">
        <f t="shared" si="2083"/>
        <v>0.22222933194159911</v>
      </c>
      <c r="AQ6711">
        <f t="shared" si="2096"/>
        <v>748.05000000010796</v>
      </c>
      <c r="AR6711">
        <f t="shared" si="2097"/>
        <v>8.1689261054877527</v>
      </c>
      <c r="AS6711" s="5">
        <f t="shared" si="2098"/>
        <v>6.7776695194523571</v>
      </c>
      <c r="AT6711">
        <f t="shared" si="2099"/>
        <v>1.9355948881868641</v>
      </c>
    </row>
    <row r="6712" spans="1:46" x14ac:dyDescent="0.25">
      <c r="A6712" s="1">
        <v>748.15000000010798</v>
      </c>
      <c r="B6712">
        <v>8.1708606441834117</v>
      </c>
      <c r="D6712">
        <f t="shared" si="2084"/>
        <v>0.26723485602770619</v>
      </c>
      <c r="E6712">
        <f t="shared" si="2082"/>
        <v>0.25793666769423051</v>
      </c>
      <c r="G6712">
        <f t="shared" si="2100"/>
        <v>0.26723485602770619</v>
      </c>
      <c r="H6712" s="2">
        <f t="shared" si="2101"/>
        <v>0.25793666769423051</v>
      </c>
      <c r="L6712" s="16">
        <f t="shared" si="2085"/>
        <v>0.25802259247809545</v>
      </c>
      <c r="M6712">
        <f t="shared" si="2086"/>
        <v>8.486579970748675E-5</v>
      </c>
      <c r="P6712" s="19">
        <f t="shared" si="2087"/>
        <v>0.25793723721701878</v>
      </c>
      <c r="Q6712">
        <f t="shared" si="2088"/>
        <v>8.6445715548848435E-5</v>
      </c>
      <c r="T6712" s="19"/>
      <c r="V6712" s="19">
        <f t="shared" si="2089"/>
        <v>-1.5408286329496999E-2</v>
      </c>
      <c r="Y6712" s="19">
        <f t="shared" si="2090"/>
        <v>0.38916915529549817</v>
      </c>
      <c r="Z6712" s="14">
        <f t="shared" si="2091"/>
        <v>1.4867973337927455E-2</v>
      </c>
      <c r="AB6712" s="17">
        <f t="shared" si="2092"/>
        <v>13.279917004907906</v>
      </c>
      <c r="AC6712">
        <f t="shared" si="2093"/>
        <v>26.102456897059415</v>
      </c>
      <c r="AI6712" s="19">
        <f t="shared" si="2094"/>
        <v>0.22219622752102253</v>
      </c>
      <c r="AJ6712">
        <f t="shared" si="2095"/>
        <v>2.0284780577630585E-3</v>
      </c>
      <c r="AO6712" s="3">
        <f t="shared" si="2083"/>
        <v>0.22227475581177925</v>
      </c>
      <c r="AQ6712">
        <f t="shared" si="2096"/>
        <v>748.15000000010798</v>
      </c>
      <c r="AR6712">
        <f t="shared" si="2097"/>
        <v>8.1708606441834117</v>
      </c>
      <c r="AS6712" s="5">
        <f t="shared" si="2098"/>
        <v>6.779437479541234</v>
      </c>
      <c r="AT6712">
        <f t="shared" si="2099"/>
        <v>1.9360584231028528</v>
      </c>
    </row>
    <row r="6713" spans="1:46" x14ac:dyDescent="0.25">
      <c r="A6713" s="1">
        <v>748.250000000108</v>
      </c>
      <c r="B6713">
        <v>8.1727952158797752</v>
      </c>
      <c r="D6713">
        <f t="shared" si="2084"/>
        <v>0.2672746823847893</v>
      </c>
      <c r="E6713">
        <f t="shared" si="2082"/>
        <v>0.25798635958217059</v>
      </c>
      <c r="G6713">
        <f t="shared" si="2100"/>
        <v>0.2672746823847893</v>
      </c>
      <c r="H6713" s="2">
        <f t="shared" si="2101"/>
        <v>0.25798635958217059</v>
      </c>
      <c r="L6713" s="16">
        <f t="shared" si="2085"/>
        <v>0.2580722952311767</v>
      </c>
      <c r="M6713">
        <f t="shared" si="2086"/>
        <v>8.4683929324974236E-5</v>
      </c>
      <c r="P6713" s="19">
        <f t="shared" si="2087"/>
        <v>0.25798692919704608</v>
      </c>
      <c r="Q6713">
        <f t="shared" si="2088"/>
        <v>8.6262359276434336E-5</v>
      </c>
      <c r="T6713" s="19"/>
      <c r="V6713" s="19">
        <f t="shared" si="2089"/>
        <v>-1.539772669393934E-2</v>
      </c>
      <c r="Y6713" s="19">
        <f t="shared" si="2090"/>
        <v>0.38922924403144871</v>
      </c>
      <c r="Z6713" s="14">
        <f t="shared" si="2091"/>
        <v>1.4872915106428851E-2</v>
      </c>
      <c r="AB6713" s="17">
        <f t="shared" si="2092"/>
        <v>13.282256339810623</v>
      </c>
      <c r="AC6713">
        <f t="shared" si="2093"/>
        <v>26.106592976960677</v>
      </c>
      <c r="AI6713" s="19">
        <f t="shared" si="2094"/>
        <v>0.22224164152681669</v>
      </c>
      <c r="AJ6713">
        <f t="shared" si="2095"/>
        <v>2.02797476891583E-3</v>
      </c>
      <c r="AO6713" s="3">
        <f t="shared" si="2083"/>
        <v>0.22232018142544385</v>
      </c>
      <c r="AQ6713">
        <f t="shared" si="2096"/>
        <v>748.250000000108</v>
      </c>
      <c r="AR6713">
        <f t="shared" si="2097"/>
        <v>8.1727952158797752</v>
      </c>
      <c r="AS6713" s="5">
        <f t="shared" si="2098"/>
        <v>6.7812055075608937</v>
      </c>
      <c r="AT6713">
        <f t="shared" si="2099"/>
        <v>1.9365219162990297</v>
      </c>
    </row>
    <row r="6714" spans="1:46" x14ac:dyDescent="0.25">
      <c r="A6714" s="1">
        <v>748.35000000010803</v>
      </c>
      <c r="B6714">
        <v>8.1747298205482615</v>
      </c>
      <c r="D6714">
        <f t="shared" si="2084"/>
        <v>0.26731450874187246</v>
      </c>
      <c r="E6714">
        <f t="shared" si="2082"/>
        <v>0.2580360523170408</v>
      </c>
      <c r="G6714">
        <f t="shared" si="2100"/>
        <v>0.26731450874187246</v>
      </c>
      <c r="H6714" s="2">
        <f t="shared" si="2101"/>
        <v>0.2580360523170408</v>
      </c>
      <c r="L6714" s="16">
        <f t="shared" si="2085"/>
        <v>0.25812199882916786</v>
      </c>
      <c r="M6714">
        <f t="shared" si="2086"/>
        <v>8.4502238495172218E-5</v>
      </c>
      <c r="P6714" s="19">
        <f t="shared" si="2087"/>
        <v>0.25803662202399502</v>
      </c>
      <c r="Q6714">
        <f t="shared" si="2088"/>
        <v>8.607918194976656E-5</v>
      </c>
      <c r="T6714" s="19"/>
      <c r="V6714" s="19">
        <f t="shared" si="2089"/>
        <v>-1.5387170315714772E-2</v>
      </c>
      <c r="Y6714" s="19">
        <f t="shared" si="2090"/>
        <v>0.38928933031127155</v>
      </c>
      <c r="Z6714" s="14">
        <f t="shared" si="2091"/>
        <v>1.4877857096886746E-2</v>
      </c>
      <c r="AB6714" s="17">
        <f t="shared" si="2092"/>
        <v>13.284595579093001</v>
      </c>
      <c r="AC6714">
        <f t="shared" si="2093"/>
        <v>26.110728070348003</v>
      </c>
      <c r="AI6714" s="19">
        <f t="shared" si="2094"/>
        <v>0.22228705727684495</v>
      </c>
      <c r="AJ6714">
        <f t="shared" si="2095"/>
        <v>2.0274713854354083E-3</v>
      </c>
      <c r="AO6714" s="3">
        <f t="shared" si="2083"/>
        <v>0.22236560878192302</v>
      </c>
      <c r="AQ6714">
        <f t="shared" si="2096"/>
        <v>748.35000000010803</v>
      </c>
      <c r="AR6714">
        <f t="shared" si="2097"/>
        <v>8.1747298205482615</v>
      </c>
      <c r="AS6714" s="5">
        <f t="shared" si="2098"/>
        <v>6.78297360348592</v>
      </c>
      <c r="AT6714">
        <f t="shared" si="2099"/>
        <v>1.9369853677316793</v>
      </c>
    </row>
    <row r="6715" spans="1:46" x14ac:dyDescent="0.25">
      <c r="A6715" s="1">
        <v>748.45000000010805</v>
      </c>
      <c r="B6715">
        <v>8.1766644581602979</v>
      </c>
      <c r="D6715">
        <f t="shared" si="2084"/>
        <v>0.26735433509895556</v>
      </c>
      <c r="E6715">
        <f t="shared" si="2082"/>
        <v>0.25808574589810723</v>
      </c>
      <c r="G6715">
        <f t="shared" si="2100"/>
        <v>0.26735433509895556</v>
      </c>
      <c r="H6715" s="2">
        <f t="shared" si="2101"/>
        <v>0.25808574589810723</v>
      </c>
      <c r="L6715" s="16">
        <f t="shared" si="2085"/>
        <v>0.25817170327134775</v>
      </c>
      <c r="M6715">
        <f t="shared" si="2086"/>
        <v>8.4320727281395988E-5</v>
      </c>
      <c r="P6715" s="19">
        <f t="shared" si="2087"/>
        <v>0.25808631569713153</v>
      </c>
      <c r="Q6715">
        <f t="shared" si="2088"/>
        <v>8.5896183632586736E-5</v>
      </c>
      <c r="T6715" s="19"/>
      <c r="V6715" s="19">
        <f t="shared" si="2089"/>
        <v>-1.5376617198010109E-2</v>
      </c>
      <c r="Y6715" s="19">
        <f t="shared" si="2090"/>
        <v>0.38934941413103863</v>
      </c>
      <c r="Z6715" s="14">
        <f t="shared" si="2091"/>
        <v>1.4882799308044193E-2</v>
      </c>
      <c r="AB6715" s="17">
        <f t="shared" si="2092"/>
        <v>13.286934722602117</v>
      </c>
      <c r="AC6715">
        <f t="shared" si="2093"/>
        <v>26.114862175638262</v>
      </c>
      <c r="AI6715" s="19">
        <f t="shared" si="2094"/>
        <v>0.22233247477049312</v>
      </c>
      <c r="AJ6715">
        <f t="shared" si="2095"/>
        <v>2.0269679074355808E-3</v>
      </c>
      <c r="AO6715" s="3">
        <f t="shared" si="2083"/>
        <v>0.22241103788060057</v>
      </c>
      <c r="AQ6715">
        <f t="shared" si="2096"/>
        <v>748.45000000010805</v>
      </c>
      <c r="AR6715">
        <f t="shared" si="2097"/>
        <v>8.1766644581602979</v>
      </c>
      <c r="AS6715" s="5">
        <f t="shared" si="2098"/>
        <v>6.7847417672924033</v>
      </c>
      <c r="AT6715">
        <f t="shared" si="2099"/>
        <v>1.9374487773529203</v>
      </c>
    </row>
    <row r="6716" spans="1:46" x14ac:dyDescent="0.25">
      <c r="A6716" s="1">
        <v>748.55000000010807</v>
      </c>
      <c r="B6716">
        <v>8.1785991286873188</v>
      </c>
      <c r="D6716">
        <f t="shared" si="2084"/>
        <v>0.26739416145603867</v>
      </c>
      <c r="E6716">
        <f t="shared" si="2082"/>
        <v>0.25813544032463609</v>
      </c>
      <c r="G6716">
        <f t="shared" si="2100"/>
        <v>0.26739416145603867</v>
      </c>
      <c r="H6716" s="2">
        <f t="shared" si="2101"/>
        <v>0.25813544032463609</v>
      </c>
      <c r="L6716" s="16">
        <f t="shared" si="2085"/>
        <v>0.25822140855695963</v>
      </c>
      <c r="M6716">
        <f t="shared" si="2086"/>
        <v>8.4139395747562923E-5</v>
      </c>
      <c r="P6716" s="19">
        <f t="shared" si="2087"/>
        <v>0.2581360102157218</v>
      </c>
      <c r="Q6716">
        <f t="shared" si="2088"/>
        <v>8.5713364388580789E-5</v>
      </c>
      <c r="T6716" s="19"/>
      <c r="V6716" s="19">
        <f t="shared" si="2089"/>
        <v>-1.5366067344007719E-2</v>
      </c>
      <c r="Y6716" s="19">
        <f t="shared" si="2090"/>
        <v>0.38940949548682419</v>
      </c>
      <c r="Z6716" s="14">
        <f t="shared" si="2091"/>
        <v>1.4887741738644166E-2</v>
      </c>
      <c r="AB6716" s="17">
        <f t="shared" si="2092"/>
        <v>13.289273770185135</v>
      </c>
      <c r="AC6716">
        <f t="shared" si="2093"/>
        <v>26.118995291248833</v>
      </c>
      <c r="AI6716" s="19">
        <f t="shared" si="2094"/>
        <v>0.22237789400710795</v>
      </c>
      <c r="AJ6716">
        <f t="shared" si="2095"/>
        <v>2.0264643350336601E-3</v>
      </c>
      <c r="AO6716" s="3">
        <f t="shared" si="2083"/>
        <v>0.22245646872080616</v>
      </c>
      <c r="AQ6716">
        <f t="shared" si="2096"/>
        <v>748.55000000010807</v>
      </c>
      <c r="AR6716">
        <f t="shared" si="2097"/>
        <v>8.1785991286873188</v>
      </c>
      <c r="AS6716" s="5">
        <f t="shared" si="2098"/>
        <v>6.7865099989549114</v>
      </c>
      <c r="AT6716">
        <f t="shared" si="2099"/>
        <v>1.9379121451191315</v>
      </c>
    </row>
    <row r="6717" spans="1:46" x14ac:dyDescent="0.25">
      <c r="A6717" s="1">
        <v>748.65000000010809</v>
      </c>
      <c r="B6717">
        <v>8.1805338321007639</v>
      </c>
      <c r="D6717">
        <f t="shared" si="2084"/>
        <v>0.26743398781312178</v>
      </c>
      <c r="E6717">
        <f t="shared" si="2082"/>
        <v>0.25818513559589379</v>
      </c>
      <c r="G6717">
        <f t="shared" si="2100"/>
        <v>0.26743398781312178</v>
      </c>
      <c r="H6717" s="2">
        <f t="shared" si="2101"/>
        <v>0.25818513559589379</v>
      </c>
      <c r="L6717" s="16">
        <f t="shared" si="2085"/>
        <v>0.2582711146852894</v>
      </c>
      <c r="M6717">
        <f t="shared" si="2086"/>
        <v>8.3958243956752584E-5</v>
      </c>
      <c r="P6717" s="19">
        <f t="shared" si="2087"/>
        <v>0.25818570557903237</v>
      </c>
      <c r="Q6717">
        <f t="shared" si="2088"/>
        <v>8.5530724281373825E-5</v>
      </c>
      <c r="T6717" s="19"/>
      <c r="V6717" s="19">
        <f t="shared" si="2089"/>
        <v>-1.5355520756885522E-2</v>
      </c>
      <c r="Y6717" s="19">
        <f t="shared" si="2090"/>
        <v>0.38946957437470897</v>
      </c>
      <c r="Z6717" s="14">
        <f t="shared" si="2091"/>
        <v>1.4892684387430641E-2</v>
      </c>
      <c r="AB6717" s="17">
        <f t="shared" si="2092"/>
        <v>13.291612721689473</v>
      </c>
      <c r="AC6717">
        <f t="shared" si="2093"/>
        <v>26.123127415599356</v>
      </c>
      <c r="AI6717" s="19">
        <f t="shared" si="2094"/>
        <v>0.22242331498603773</v>
      </c>
      <c r="AJ6717">
        <f t="shared" si="2095"/>
        <v>2.0259606683468018E-3</v>
      </c>
      <c r="AO6717" s="3">
        <f t="shared" si="2083"/>
        <v>0.22250190130192493</v>
      </c>
      <c r="AQ6717">
        <f t="shared" si="2096"/>
        <v>748.65000000010809</v>
      </c>
      <c r="AR6717">
        <f t="shared" si="2097"/>
        <v>8.1805338321007639</v>
      </c>
      <c r="AS6717" s="5">
        <f t="shared" si="2098"/>
        <v>6.7882782984480725</v>
      </c>
      <c r="AT6717">
        <f t="shared" si="2099"/>
        <v>1.9383754709865404</v>
      </c>
    </row>
    <row r="6718" spans="1:46" x14ac:dyDescent="0.25">
      <c r="A6718" s="1">
        <v>748.75000000010812</v>
      </c>
      <c r="B6718">
        <v>8.1824685683720784</v>
      </c>
      <c r="D6718">
        <f t="shared" si="2084"/>
        <v>0.26747381417020488</v>
      </c>
      <c r="E6718">
        <f t="shared" si="2082"/>
        <v>0.25823483171114686</v>
      </c>
      <c r="G6718">
        <f t="shared" si="2100"/>
        <v>0.26747381417020488</v>
      </c>
      <c r="H6718" s="2">
        <f t="shared" si="2101"/>
        <v>0.25823483171114686</v>
      </c>
      <c r="L6718" s="16">
        <f t="shared" si="2085"/>
        <v>0.25832082165560166</v>
      </c>
      <c r="M6718">
        <f t="shared" si="2086"/>
        <v>8.377727197238257E-5</v>
      </c>
      <c r="P6718" s="19">
        <f t="shared" si="2087"/>
        <v>0.25823540178632953</v>
      </c>
      <c r="Q6718">
        <f t="shared" si="2088"/>
        <v>8.5348263374541425E-5</v>
      </c>
      <c r="T6718" s="19"/>
      <c r="V6718" s="19">
        <f t="shared" si="2089"/>
        <v>-1.5344977439816989E-2</v>
      </c>
      <c r="Y6718" s="19">
        <f t="shared" si="2090"/>
        <v>0.38952965079077884</v>
      </c>
      <c r="Z6718" s="14">
        <f t="shared" si="2091"/>
        <v>1.4897627253148242E-2</v>
      </c>
      <c r="AB6718" s="17">
        <f t="shared" si="2092"/>
        <v>13.293951576962748</v>
      </c>
      <c r="AC6718">
        <f t="shared" si="2093"/>
        <v>26.127258547111119</v>
      </c>
      <c r="AI6718" s="19">
        <f t="shared" si="2094"/>
        <v>0.2224687377066672</v>
      </c>
      <c r="AJ6718">
        <f t="shared" si="2095"/>
        <v>2.0254569074888737E-3</v>
      </c>
      <c r="AO6718" s="3">
        <f t="shared" si="2083"/>
        <v>0.22254733562332274</v>
      </c>
      <c r="AQ6718">
        <f t="shared" si="2096"/>
        <v>748.750000000108</v>
      </c>
      <c r="AR6718">
        <f t="shared" si="2097"/>
        <v>8.1824685683720784</v>
      </c>
      <c r="AS6718" s="5">
        <f t="shared" si="2098"/>
        <v>6.7900466657479326</v>
      </c>
      <c r="AT6718">
        <f t="shared" si="2099"/>
        <v>1.9388387549074462</v>
      </c>
    </row>
    <row r="6719" spans="1:46" x14ac:dyDescent="0.25">
      <c r="A6719" s="1">
        <v>748.85000000010814</v>
      </c>
      <c r="B6719">
        <v>8.1844033374727125</v>
      </c>
      <c r="D6719">
        <f t="shared" si="2084"/>
        <v>0.26751364052728804</v>
      </c>
      <c r="E6719">
        <f t="shared" si="2082"/>
        <v>0.25828452866966195</v>
      </c>
      <c r="G6719">
        <f t="shared" si="2100"/>
        <v>0.26751364052728804</v>
      </c>
      <c r="H6719" s="2">
        <f t="shared" si="2101"/>
        <v>0.25828452866966195</v>
      </c>
      <c r="L6719" s="16">
        <f t="shared" si="2085"/>
        <v>0.25837052946715744</v>
      </c>
      <c r="M6719">
        <f t="shared" si="2086"/>
        <v>8.3596479857882586E-5</v>
      </c>
      <c r="P6719" s="19">
        <f t="shared" si="2087"/>
        <v>0.25828509883688017</v>
      </c>
      <c r="Q6719">
        <f t="shared" si="2088"/>
        <v>8.5165981731596274E-5</v>
      </c>
      <c r="T6719" s="19"/>
      <c r="V6719" s="19">
        <f t="shared" si="2089"/>
        <v>-1.5334437395971156E-2</v>
      </c>
      <c r="Y6719" s="19">
        <f t="shared" si="2090"/>
        <v>0.38958972473112152</v>
      </c>
      <c r="Z6719" s="14">
        <f t="shared" si="2091"/>
        <v>1.4902570334541442E-2</v>
      </c>
      <c r="AB6719" s="17">
        <f t="shared" si="2092"/>
        <v>13.296290335852651</v>
      </c>
      <c r="AC6719">
        <f t="shared" si="2093"/>
        <v>26.131388684205863</v>
      </c>
      <c r="AI6719" s="19">
        <f t="shared" si="2094"/>
        <v>0.22251416216836284</v>
      </c>
      <c r="AJ6719">
        <f t="shared" si="2095"/>
        <v>2.024953052575378E-3</v>
      </c>
      <c r="AO6719" s="3">
        <f t="shared" si="2083"/>
        <v>0.22259277168432878</v>
      </c>
      <c r="AQ6719">
        <f t="shared" si="2096"/>
        <v>748.85000000010814</v>
      </c>
      <c r="AR6719">
        <f t="shared" si="2097"/>
        <v>8.1844033374727125</v>
      </c>
      <c r="AS6719" s="5">
        <f t="shared" si="2098"/>
        <v>6.7918151008298286</v>
      </c>
      <c r="AT6719">
        <f t="shared" si="2099"/>
        <v>1.9393019968361367</v>
      </c>
    </row>
    <row r="6720" spans="1:46" x14ac:dyDescent="0.25">
      <c r="A6720" s="1">
        <v>748.95000000010816</v>
      </c>
      <c r="B6720">
        <v>8.1863381393741239</v>
      </c>
      <c r="D6720">
        <f t="shared" si="2084"/>
        <v>0.26755346688437115</v>
      </c>
      <c r="E6720">
        <f t="shared" si="2082"/>
        <v>0.25833422647070597</v>
      </c>
      <c r="G6720">
        <f t="shared" si="2100"/>
        <v>0.26755346688437115</v>
      </c>
      <c r="H6720" s="2">
        <f t="shared" si="2101"/>
        <v>0.25833422647070597</v>
      </c>
      <c r="L6720" s="16">
        <f t="shared" si="2085"/>
        <v>0.25842023811921422</v>
      </c>
      <c r="M6720">
        <f t="shared" si="2086"/>
        <v>8.3415867676690005E-5</v>
      </c>
      <c r="P6720" s="19">
        <f t="shared" si="2087"/>
        <v>0.25833479672995108</v>
      </c>
      <c r="Q6720">
        <f t="shared" si="2088"/>
        <v>8.4983879415995398E-5</v>
      </c>
      <c r="T6720" s="19"/>
      <c r="V6720" s="19">
        <f t="shared" si="2089"/>
        <v>-1.5323900628512573E-2</v>
      </c>
      <c r="Y6720" s="19">
        <f t="shared" si="2090"/>
        <v>0.38964979619183204</v>
      </c>
      <c r="Z6720" s="14">
        <f t="shared" si="2091"/>
        <v>1.4907513630355933E-2</v>
      </c>
      <c r="AB6720" s="17">
        <f t="shared" si="2092"/>
        <v>13.298628998207157</v>
      </c>
      <c r="AC6720">
        <f t="shared" si="2093"/>
        <v>26.13551782530779</v>
      </c>
      <c r="AI6720" s="19">
        <f t="shared" si="2094"/>
        <v>0.22255958837045342</v>
      </c>
      <c r="AJ6720">
        <f t="shared" si="2095"/>
        <v>2.0244491037251875E-3</v>
      </c>
      <c r="AO6720" s="3">
        <f t="shared" si="2083"/>
        <v>0.22263820948432755</v>
      </c>
      <c r="AQ6720">
        <f t="shared" si="2096"/>
        <v>748.95000000010816</v>
      </c>
      <c r="AR6720">
        <f t="shared" si="2097"/>
        <v>8.1863381393741239</v>
      </c>
      <c r="AS6720" s="5">
        <f t="shared" si="2098"/>
        <v>6.7935836036676287</v>
      </c>
      <c r="AT6720">
        <f t="shared" si="2099"/>
        <v>1.939765196731015</v>
      </c>
    </row>
    <row r="6721" spans="1:46" x14ac:dyDescent="0.25">
      <c r="A6721" s="1">
        <v>749.05000000010818</v>
      </c>
      <c r="B6721">
        <v>8.1882729740477735</v>
      </c>
      <c r="D6721">
        <f t="shared" si="2084"/>
        <v>0.26759329324145426</v>
      </c>
      <c r="E6721">
        <f t="shared" si="2082"/>
        <v>0.2583839251135458</v>
      </c>
      <c r="G6721">
        <f t="shared" si="2100"/>
        <v>0.26759329324145426</v>
      </c>
      <c r="H6721" s="2">
        <f t="shared" si="2101"/>
        <v>0.2583839251135458</v>
      </c>
      <c r="L6721" s="16">
        <f t="shared" si="2085"/>
        <v>0.2584699476110579</v>
      </c>
      <c r="M6721">
        <f t="shared" si="2086"/>
        <v>8.3235435491672195E-5</v>
      </c>
      <c r="P6721" s="19">
        <f t="shared" si="2087"/>
        <v>0.25838449546480913</v>
      </c>
      <c r="Q6721">
        <f t="shared" si="2088"/>
        <v>8.4801956491144253E-5</v>
      </c>
      <c r="T6721" s="19"/>
      <c r="V6721" s="19">
        <f t="shared" si="2089"/>
        <v>-1.5313367140601395E-2</v>
      </c>
      <c r="Y6721" s="19">
        <f t="shared" si="2090"/>
        <v>0.38970986516900891</v>
      </c>
      <c r="Z6721" s="14">
        <f t="shared" si="2091"/>
        <v>1.4912457139337629E-2</v>
      </c>
      <c r="AB6721" s="17">
        <f t="shared" si="2092"/>
        <v>13.300967563874371</v>
      </c>
      <c r="AC6721">
        <f t="shared" si="2093"/>
        <v>26.13964596884216</v>
      </c>
      <c r="AI6721" s="19">
        <f t="shared" si="2094"/>
        <v>0.22260501631232366</v>
      </c>
      <c r="AJ6721">
        <f t="shared" si="2095"/>
        <v>2.0239450610521448E-3</v>
      </c>
      <c r="AO6721" s="3">
        <f t="shared" si="2083"/>
        <v>0.22268364902268645</v>
      </c>
      <c r="AQ6721">
        <f t="shared" si="2096"/>
        <v>749.05000000010818</v>
      </c>
      <c r="AR6721">
        <f t="shared" si="2097"/>
        <v>8.1882729740477735</v>
      </c>
      <c r="AS6721" s="5">
        <f t="shared" si="2098"/>
        <v>6.7953521742373786</v>
      </c>
      <c r="AT6721">
        <f t="shared" si="2099"/>
        <v>1.9402283545444303</v>
      </c>
    </row>
    <row r="6722" spans="1:46" x14ac:dyDescent="0.25">
      <c r="A6722" s="1">
        <v>749.15000000010821</v>
      </c>
      <c r="B6722">
        <v>8.1902078414651296</v>
      </c>
      <c r="D6722">
        <f t="shared" si="2084"/>
        <v>0.26763311959853736</v>
      </c>
      <c r="E6722">
        <f t="shared" ref="E6722:E6785" si="2102">(B6722-$B$2)/($B$25111-$B$2)</f>
        <v>0.25843362459744856</v>
      </c>
      <c r="G6722">
        <f t="shared" si="2100"/>
        <v>0.26763311959853736</v>
      </c>
      <c r="H6722" s="2">
        <f t="shared" si="2101"/>
        <v>0.25843362459744856</v>
      </c>
      <c r="L6722" s="16">
        <f t="shared" si="2085"/>
        <v>0.25851965794194243</v>
      </c>
      <c r="M6722">
        <f t="shared" si="2086"/>
        <v>8.305518336622609E-5</v>
      </c>
      <c r="P6722" s="19">
        <f t="shared" si="2087"/>
        <v>0.25843419504072151</v>
      </c>
      <c r="Q6722">
        <f t="shared" si="2088"/>
        <v>8.4620213020387462E-5</v>
      </c>
      <c r="T6722" s="19"/>
      <c r="V6722" s="19">
        <f t="shared" si="2089"/>
        <v>-1.5302836935393293E-2</v>
      </c>
      <c r="Y6722" s="19">
        <f t="shared" si="2090"/>
        <v>0.38976993165875523</v>
      </c>
      <c r="Z6722" s="14">
        <f t="shared" si="2091"/>
        <v>1.4917400860232981E-2</v>
      </c>
      <c r="AB6722" s="17">
        <f t="shared" si="2092"/>
        <v>13.303306032702588</v>
      </c>
      <c r="AC6722">
        <f t="shared" si="2093"/>
        <v>26.14377311323577</v>
      </c>
      <c r="AI6722" s="19">
        <f t="shared" si="2094"/>
        <v>0.22265044599332162</v>
      </c>
      <c r="AJ6722">
        <f t="shared" si="2095"/>
        <v>2.0234409246733726E-3</v>
      </c>
      <c r="AO6722" s="3">
        <f t="shared" ref="AO6722:AO6785" si="2103">$AH$6*LOG(((1+L6722)*$AH$2)^$AH$5+$AH$4)/LOG($AH$7)+$AH$3</f>
        <v>0.22272909029875176</v>
      </c>
      <c r="AQ6722">
        <f t="shared" si="2096"/>
        <v>749.15000000010821</v>
      </c>
      <c r="AR6722">
        <f t="shared" si="2097"/>
        <v>8.1902078414651296</v>
      </c>
      <c r="AS6722" s="5">
        <f t="shared" si="2098"/>
        <v>6.7971208125136995</v>
      </c>
      <c r="AT6722">
        <f t="shared" si="2099"/>
        <v>1.9406914702327227</v>
      </c>
    </row>
    <row r="6723" spans="1:46" x14ac:dyDescent="0.25">
      <c r="A6723" s="1">
        <v>749.25000000010823</v>
      </c>
      <c r="B6723">
        <v>8.1921427415976673</v>
      </c>
      <c r="D6723">
        <f t="shared" ref="D6723:D6786" si="2104">(A6723-$A$2)/($A$25111-$A$2)</f>
        <v>0.26767294595562052</v>
      </c>
      <c r="E6723">
        <f t="shared" si="2102"/>
        <v>0.25848332492168163</v>
      </c>
      <c r="G6723">
        <f t="shared" si="2100"/>
        <v>0.26767294595562052</v>
      </c>
      <c r="H6723" s="2">
        <f t="shared" si="2101"/>
        <v>0.25848332492168163</v>
      </c>
      <c r="L6723" s="16">
        <f t="shared" ref="L6723:L6786" si="2105">$K$4*_xlfn.ERF.PRECISE($K$2*H6723+$K$3)+$K$5</f>
        <v>0.25856936911113948</v>
      </c>
      <c r="M6723">
        <f t="shared" ref="M6723:M6786" si="2106">(G6723-L6723)^2</f>
        <v>8.2875111363371414E-5</v>
      </c>
      <c r="P6723" s="19">
        <f t="shared" ref="P6723:P6786" si="2107">$O$4*TANH($O$2*H6723+$O$3)+$O$5</f>
        <v>0.25848389545695549</v>
      </c>
      <c r="Q6723">
        <f t="shared" ref="Q6723:Q6786" si="2108">(G6723-P6723)^2</f>
        <v>8.4438649067016043E-5</v>
      </c>
      <c r="T6723" s="19"/>
      <c r="V6723" s="19">
        <f t="shared" ref="V6723:V6786" si="2109">($X$11*EXP(-((E6723-$X$13)^2)/(2*$X$12*$X$12))/SQRT(2*PI()*$X$12*$X$12))</f>
        <v>-1.5292310016039467E-2</v>
      </c>
      <c r="Y6723" s="19">
        <f t="shared" ref="Y6723:Y6786" si="2110">($X$4*TANH($X$2*H6723+$X$3))+($X$9*LOG(((1+H6723)*$X$5)^$X$8+$X$7,$X$10)+$X$6) +($X$11*EXP(-((H6723-$X$13)^2)/(2*$X$12*$X$12))/SQRT(2*PI()*$X$12*$X$12))+($X$14*EXP(-((H6723-$X$16)^2)/(2*$X$15*$X$15))/SQRT(2*PI()*$X$15*$X$15))</f>
        <v>0.38982999565717869</v>
      </c>
      <c r="Z6723" s="14">
        <f t="shared" ref="Z6723:Z6786" si="2111">(G6723-Y6723)^2</f>
        <v>1.4922344791788951E-2</v>
      </c>
      <c r="AB6723" s="17">
        <f t="shared" ref="AB6723:AB6786" si="2112">( Y6723-$J$2)*($B$25111-$B$2)/($I$2-$J$2)+$B$2</f>
        <v>13.305644404540271</v>
      </c>
      <c r="AC6723">
        <f t="shared" ref="AC6723:AC6786" si="2113">(B6723-AB6723)^2</f>
        <v>26.147899256916769</v>
      </c>
      <c r="AI6723" s="19">
        <f t="shared" ref="AI6723:AI6786" si="2114">$AH$6*LOG(((1+H6723)*$AH$2)^$AH$5+$AH$4,$AH$7)+$AH$3</f>
        <v>0.2226958774128136</v>
      </c>
      <c r="AJ6723">
        <f t="shared" ref="AJ6723:AJ6786" si="2115">(G6723-AI6723)^2</f>
        <v>2.0229366947043517E-3</v>
      </c>
      <c r="AO6723" s="3">
        <f t="shared" si="2103"/>
        <v>0.22277453331187203</v>
      </c>
      <c r="AQ6723">
        <f t="shared" ref="AQ6723:AQ6786" si="2116">( G6723-$J$2)*($A$25111-$A$2)/($I$2-$J$2)+$A$2</f>
        <v>749.25000000010823</v>
      </c>
      <c r="AR6723">
        <f t="shared" ref="AR6723:AR6786" si="2117">( H6723-$J$2)*($B$25111-$B$2)/($I$2-$J$2)+$B$2</f>
        <v>8.1921427415976673</v>
      </c>
      <c r="AS6723" s="5">
        <f t="shared" ref="AS6723:AS6786" si="2118">( AI6723-$J$2)*($B$25111-$B$2)/($I$2-$J$2)+$B$2</f>
        <v>6.7988895184719178</v>
      </c>
      <c r="AT6723">
        <f t="shared" ref="AT6723:AT6786" si="2119">(AR6723-AS6723)^2</f>
        <v>1.9411545437502895</v>
      </c>
    </row>
    <row r="6724" spans="1:46" x14ac:dyDescent="0.25">
      <c r="A6724" s="1">
        <v>749.35000000010825</v>
      </c>
      <c r="B6724">
        <v>8.1940776744168691</v>
      </c>
      <c r="D6724">
        <f t="shared" si="2104"/>
        <v>0.26771277231270363</v>
      </c>
      <c r="E6724">
        <f t="shared" si="2102"/>
        <v>0.25853302608551243</v>
      </c>
      <c r="G6724">
        <f t="shared" si="2100"/>
        <v>0.26771277231270363</v>
      </c>
      <c r="H6724" s="2">
        <f t="shared" si="2101"/>
        <v>0.25853302608551243</v>
      </c>
      <c r="L6724" s="16">
        <f t="shared" si="2105"/>
        <v>0.2586190811179172</v>
      </c>
      <c r="M6724">
        <f t="shared" si="2106"/>
        <v>8.2695219546136147E-5</v>
      </c>
      <c r="P6724" s="19">
        <f t="shared" si="2107"/>
        <v>0.25853359671277848</v>
      </c>
      <c r="Q6724">
        <f t="shared" si="2108"/>
        <v>8.4257264694261223E-5</v>
      </c>
      <c r="T6724" s="19"/>
      <c r="V6724" s="19">
        <f t="shared" si="2109"/>
        <v>-1.5281786385686686E-2</v>
      </c>
      <c r="Y6724" s="19">
        <f t="shared" si="2110"/>
        <v>0.38989005716039216</v>
      </c>
      <c r="Z6724" s="14">
        <f t="shared" si="2111"/>
        <v>1.4927288932753221E-2</v>
      </c>
      <c r="AB6724" s="17">
        <f t="shared" si="2112"/>
        <v>13.30798267923609</v>
      </c>
      <c r="AC6724">
        <f t="shared" si="2113"/>
        <v>26.152024398315081</v>
      </c>
      <c r="AI6724" s="19">
        <f t="shared" si="2114"/>
        <v>0.22274131057016544</v>
      </c>
      <c r="AJ6724">
        <f t="shared" si="2115"/>
        <v>2.0224323712605759E-3</v>
      </c>
      <c r="AO6724" s="3">
        <f t="shared" si="2103"/>
        <v>0.22281997806143194</v>
      </c>
      <c r="AQ6724">
        <f t="shared" si="2116"/>
        <v>749.35000000010825</v>
      </c>
      <c r="AR6724">
        <f t="shared" si="2117"/>
        <v>8.1940776744168691</v>
      </c>
      <c r="AS6724" s="5">
        <f t="shared" si="2118"/>
        <v>6.8006582920873475</v>
      </c>
      <c r="AT6724">
        <f t="shared" si="2119"/>
        <v>1.9416175750515854</v>
      </c>
    </row>
    <row r="6725" spans="1:46" x14ac:dyDescent="0.25">
      <c r="A6725" s="1">
        <v>749.45000000010828</v>
      </c>
      <c r="B6725">
        <v>8.1960126398942155</v>
      </c>
      <c r="D6725">
        <f t="shared" si="2104"/>
        <v>0.26775259866978673</v>
      </c>
      <c r="E6725">
        <f t="shared" si="2102"/>
        <v>0.25858272808820842</v>
      </c>
      <c r="G6725">
        <f t="shared" si="2100"/>
        <v>0.26775259866978673</v>
      </c>
      <c r="H6725" s="2">
        <f t="shared" si="2101"/>
        <v>0.25858272808820842</v>
      </c>
      <c r="L6725" s="16">
        <f t="shared" si="2105"/>
        <v>0.25866879396153664</v>
      </c>
      <c r="M6725">
        <f t="shared" si="2106"/>
        <v>8.2515507977626656E-5</v>
      </c>
      <c r="P6725" s="19">
        <f t="shared" si="2107"/>
        <v>0.25858329880745817</v>
      </c>
      <c r="Q6725">
        <f t="shared" si="2108"/>
        <v>8.4076059965298582E-5</v>
      </c>
      <c r="T6725" s="19"/>
      <c r="V6725" s="19">
        <f t="shared" si="2109"/>
        <v>-1.5271266047477295E-2</v>
      </c>
      <c r="Y6725" s="19">
        <f t="shared" si="2110"/>
        <v>0.38995011616451225</v>
      </c>
      <c r="Z6725" s="14">
        <f t="shared" si="2111"/>
        <v>1.4932233281873748E-2</v>
      </c>
      <c r="AB6725" s="17">
        <f t="shared" si="2112"/>
        <v>13.31032085663886</v>
      </c>
      <c r="AC6725">
        <f t="shared" si="2113"/>
        <v>26.156148535861789</v>
      </c>
      <c r="AI6725" s="19">
        <f t="shared" si="2114"/>
        <v>0.22278674546472543</v>
      </c>
      <c r="AJ6725">
        <f t="shared" si="2115"/>
        <v>2.0219279544591217E-3</v>
      </c>
      <c r="AO6725" s="3">
        <f t="shared" si="2103"/>
        <v>0.22286542454677938</v>
      </c>
      <c r="AQ6725">
        <f t="shared" si="2116"/>
        <v>749.45000000010828</v>
      </c>
      <c r="AR6725">
        <f t="shared" si="2117"/>
        <v>8.1960126398942155</v>
      </c>
      <c r="AS6725" s="5">
        <f t="shared" si="2118"/>
        <v>6.8024271333346151</v>
      </c>
      <c r="AT6725">
        <f t="shared" si="2119"/>
        <v>1.9420805640929779</v>
      </c>
    </row>
    <row r="6726" spans="1:46" x14ac:dyDescent="0.25">
      <c r="A6726" s="1">
        <v>749.5500000001083</v>
      </c>
      <c r="B6726">
        <v>8.1979476380012031</v>
      </c>
      <c r="D6726">
        <f t="shared" si="2104"/>
        <v>0.26779242502686984</v>
      </c>
      <c r="E6726">
        <f t="shared" si="2102"/>
        <v>0.25863243092903748</v>
      </c>
      <c r="G6726">
        <f t="shared" ref="G6726:G6789" si="2120">($I$2-$J$2)*D6726+$J$2</f>
        <v>0.26779242502686984</v>
      </c>
      <c r="H6726" s="2">
        <f t="shared" si="2101"/>
        <v>0.25863243092903748</v>
      </c>
      <c r="L6726" s="16">
        <f t="shared" si="2105"/>
        <v>0.25871850764127302</v>
      </c>
      <c r="M6726">
        <f t="shared" si="2106"/>
        <v>8.2335976720636218E-5</v>
      </c>
      <c r="P6726" s="19">
        <f t="shared" si="2107"/>
        <v>0.2586330017402621</v>
      </c>
      <c r="Q6726">
        <f t="shared" si="2108"/>
        <v>8.3895034943252091E-5</v>
      </c>
      <c r="T6726" s="19"/>
      <c r="V6726" s="19">
        <f t="shared" si="2109"/>
        <v>-1.5260749004549122E-2</v>
      </c>
      <c r="Y6726" s="19">
        <f t="shared" si="2110"/>
        <v>0.39001017266566074</v>
      </c>
      <c r="Z6726" s="14">
        <f t="shared" si="2111"/>
        <v>1.4937177837899178E-2</v>
      </c>
      <c r="AB6726" s="17">
        <f t="shared" si="2112"/>
        <v>13.312658936597597</v>
      </c>
      <c r="AC6726">
        <f t="shared" si="2113"/>
        <v>26.160271667989608</v>
      </c>
      <c r="AI6726" s="19">
        <f t="shared" si="2114"/>
        <v>0.2228321820958783</v>
      </c>
      <c r="AJ6726">
        <f t="shared" si="2115"/>
        <v>2.0214234444137754E-3</v>
      </c>
      <c r="AO6726" s="3">
        <f t="shared" si="2103"/>
        <v>0.22291087276728017</v>
      </c>
      <c r="AQ6726">
        <f t="shared" si="2116"/>
        <v>749.5500000001083</v>
      </c>
      <c r="AR6726">
        <f t="shared" si="2117"/>
        <v>8.1979476380012031</v>
      </c>
      <c r="AS6726" s="5">
        <f t="shared" si="2118"/>
        <v>6.8041960421897665</v>
      </c>
      <c r="AT6726">
        <f t="shared" si="2119"/>
        <v>1.9425435108269262</v>
      </c>
    </row>
    <row r="6727" spans="1:46" x14ac:dyDescent="0.25">
      <c r="A6727" s="1">
        <v>749.65000000010832</v>
      </c>
      <c r="B6727">
        <v>8.1998826687093249</v>
      </c>
      <c r="D6727">
        <f t="shared" si="2104"/>
        <v>0.267832251383953</v>
      </c>
      <c r="E6727">
        <f t="shared" si="2102"/>
        <v>0.25868213460726736</v>
      </c>
      <c r="G6727">
        <f t="shared" si="2120"/>
        <v>0.267832251383953</v>
      </c>
      <c r="H6727" s="2">
        <f t="shared" ref="H6727:H6790" si="2121">($I$2-$J$2)*E6727+$J$2</f>
        <v>0.25868213460726736</v>
      </c>
      <c r="L6727" s="16">
        <f t="shared" si="2105"/>
        <v>0.2587682221563874</v>
      </c>
      <c r="M6727">
        <f t="shared" si="2106"/>
        <v>8.2156625838163564E-5</v>
      </c>
      <c r="P6727" s="19">
        <f t="shared" si="2107"/>
        <v>0.25868270551045824</v>
      </c>
      <c r="Q6727">
        <f t="shared" si="2108"/>
        <v>8.3714189691184952E-5</v>
      </c>
      <c r="T6727" s="19"/>
      <c r="V6727" s="19">
        <f t="shared" si="2109"/>
        <v>-1.52502352600356E-2</v>
      </c>
      <c r="Y6727" s="19">
        <f t="shared" si="2110"/>
        <v>0.39007022665996427</v>
      </c>
      <c r="Z6727" s="14">
        <f t="shared" si="2111"/>
        <v>1.4942122599578741E-2</v>
      </c>
      <c r="AB6727" s="17">
        <f t="shared" si="2112"/>
        <v>13.314996918961503</v>
      </c>
      <c r="AC6727">
        <f t="shared" si="2113"/>
        <v>26.164393793132902</v>
      </c>
      <c r="AI6727" s="19">
        <f t="shared" si="2114"/>
        <v>0.22287762046295256</v>
      </c>
      <c r="AJ6727">
        <f t="shared" si="2115"/>
        <v>2.0209188412433688E-3</v>
      </c>
      <c r="AO6727" s="3">
        <f t="shared" si="2103"/>
        <v>0.22295632272230081</v>
      </c>
      <c r="AQ6727">
        <f t="shared" si="2116"/>
        <v>749.65000000010843</v>
      </c>
      <c r="AR6727">
        <f t="shared" si="2117"/>
        <v>8.1998826687093249</v>
      </c>
      <c r="AS6727" s="5">
        <f t="shared" si="2118"/>
        <v>6.8059650186266607</v>
      </c>
      <c r="AT6727">
        <f t="shared" si="2119"/>
        <v>1.9430064152119768</v>
      </c>
    </row>
    <row r="6728" spans="1:46" x14ac:dyDescent="0.25">
      <c r="A6728" s="1">
        <v>749.75000000010834</v>
      </c>
      <c r="B6728">
        <v>8.2018177319900865</v>
      </c>
      <c r="D6728">
        <f t="shared" si="2104"/>
        <v>0.26787207774103611</v>
      </c>
      <c r="E6728">
        <f t="shared" si="2102"/>
        <v>0.25873183912216613</v>
      </c>
      <c r="G6728">
        <f t="shared" si="2120"/>
        <v>0.26787207774103611</v>
      </c>
      <c r="H6728" s="2">
        <f t="shared" si="2121"/>
        <v>0.25873183912216613</v>
      </c>
      <c r="L6728" s="16">
        <f t="shared" si="2105"/>
        <v>0.25881793750615145</v>
      </c>
      <c r="M6728">
        <f t="shared" si="2106"/>
        <v>8.1977455392957167E-5</v>
      </c>
      <c r="P6728" s="19">
        <f t="shared" si="2107"/>
        <v>0.25873241011731463</v>
      </c>
      <c r="Q6728">
        <f t="shared" si="2108"/>
        <v>8.3533524272102675E-5</v>
      </c>
      <c r="T6728" s="19"/>
      <c r="V6728" s="19">
        <f t="shared" si="2109"/>
        <v>-1.5239724817065663E-2</v>
      </c>
      <c r="Y6728" s="19">
        <f t="shared" si="2110"/>
        <v>0.39013027814355278</v>
      </c>
      <c r="Z6728" s="14">
        <f t="shared" si="2111"/>
        <v>1.4947067565661927E-2</v>
      </c>
      <c r="AB6728" s="17">
        <f t="shared" si="2112"/>
        <v>13.317334803579914</v>
      </c>
      <c r="AC6728">
        <f t="shared" si="2113"/>
        <v>26.168514909726969</v>
      </c>
      <c r="AI6728" s="19">
        <f t="shared" si="2114"/>
        <v>0.22292306056535249</v>
      </c>
      <c r="AJ6728">
        <f t="shared" si="2115"/>
        <v>2.0204141450599006E-3</v>
      </c>
      <c r="AO6728" s="3">
        <f t="shared" si="2103"/>
        <v>0.2230017744111894</v>
      </c>
      <c r="AQ6728">
        <f t="shared" si="2116"/>
        <v>749.75000000010834</v>
      </c>
      <c r="AR6728">
        <f t="shared" si="2117"/>
        <v>8.2018177319900882</v>
      </c>
      <c r="AS6728" s="5">
        <f t="shared" si="2118"/>
        <v>6.8077340626221057</v>
      </c>
      <c r="AT6728">
        <f t="shared" si="2119"/>
        <v>1.9434692771984985</v>
      </c>
    </row>
    <row r="6729" spans="1:46" x14ac:dyDescent="0.25">
      <c r="A6729" s="1">
        <v>749.85000000010837</v>
      </c>
      <c r="B6729">
        <v>8.2037528278149985</v>
      </c>
      <c r="D6729">
        <f t="shared" si="2104"/>
        <v>0.26791190409811921</v>
      </c>
      <c r="E6729">
        <f t="shared" si="2102"/>
        <v>0.25878154447300195</v>
      </c>
      <c r="G6729">
        <f t="shared" si="2120"/>
        <v>0.26791190409811921</v>
      </c>
      <c r="H6729" s="2">
        <f t="shared" si="2121"/>
        <v>0.25878154447300195</v>
      </c>
      <c r="L6729" s="16">
        <f t="shared" si="2105"/>
        <v>0.25886765368983333</v>
      </c>
      <c r="M6729">
        <f t="shared" si="2106"/>
        <v>8.1798465447779323E-5</v>
      </c>
      <c r="P6729" s="19">
        <f t="shared" si="2107"/>
        <v>0.25878211556009939</v>
      </c>
      <c r="Q6729">
        <f t="shared" si="2108"/>
        <v>8.335303874895813E-5</v>
      </c>
      <c r="T6729" s="19"/>
      <c r="V6729" s="19">
        <f t="shared" si="2109"/>
        <v>-1.5229217678763819E-2</v>
      </c>
      <c r="Y6729" s="19">
        <f t="shared" si="2110"/>
        <v>0.39019032711256302</v>
      </c>
      <c r="Z6729" s="14">
        <f t="shared" si="2111"/>
        <v>1.495201273489926E-2</v>
      </c>
      <c r="AB6729" s="17">
        <f t="shared" si="2112"/>
        <v>13.319672590302428</v>
      </c>
      <c r="AC6729">
        <f t="shared" si="2113"/>
        <v>26.172635016209437</v>
      </c>
      <c r="AI6729" s="19">
        <f t="shared" si="2114"/>
        <v>0.22296850240238797</v>
      </c>
      <c r="AJ6729">
        <f t="shared" si="2115"/>
        <v>2.0199093559838581E-3</v>
      </c>
      <c r="AO6729" s="3">
        <f t="shared" si="2103"/>
        <v>0.22304722783331177</v>
      </c>
      <c r="AQ6729">
        <f t="shared" si="2116"/>
        <v>749.85000000010837</v>
      </c>
      <c r="AR6729">
        <f t="shared" si="2117"/>
        <v>8.2037528278149967</v>
      </c>
      <c r="AS6729" s="5">
        <f t="shared" si="2118"/>
        <v>6.809503174149234</v>
      </c>
      <c r="AT6729">
        <f t="shared" si="2119"/>
        <v>1.9439320967470992</v>
      </c>
    </row>
    <row r="6730" spans="1:46" x14ac:dyDescent="0.25">
      <c r="A6730" s="1">
        <v>749.95000000010839</v>
      </c>
      <c r="B6730">
        <v>8.2056879561555736</v>
      </c>
      <c r="D6730">
        <f t="shared" si="2104"/>
        <v>0.26795173045520232</v>
      </c>
      <c r="E6730">
        <f t="shared" si="2102"/>
        <v>0.25883125065904322</v>
      </c>
      <c r="G6730">
        <f t="shared" si="2120"/>
        <v>0.26795173045520232</v>
      </c>
      <c r="H6730" s="2">
        <f t="shared" si="2121"/>
        <v>0.25883125065904322</v>
      </c>
      <c r="L6730" s="16">
        <f t="shared" si="2105"/>
        <v>0.25891737070669762</v>
      </c>
      <c r="M6730">
        <f t="shared" si="2106"/>
        <v>8.1619656065401813E-5</v>
      </c>
      <c r="P6730" s="19">
        <f t="shared" si="2107"/>
        <v>0.2588318218380809</v>
      </c>
      <c r="Q6730">
        <f t="shared" si="2108"/>
        <v>8.317273318464552E-5</v>
      </c>
      <c r="T6730" s="19"/>
      <c r="V6730" s="19">
        <f t="shared" si="2109"/>
        <v>-1.521871384825008E-2</v>
      </c>
      <c r="Y6730" s="19">
        <f t="shared" si="2110"/>
        <v>0.39025037356313469</v>
      </c>
      <c r="Z6730" s="14">
        <f t="shared" si="2111"/>
        <v>1.4956958106041415E-2</v>
      </c>
      <c r="AB6730" s="17">
        <f t="shared" si="2112"/>
        <v>13.322010278978757</v>
      </c>
      <c r="AC6730">
        <f t="shared" si="2113"/>
        <v>26.176754111018816</v>
      </c>
      <c r="AI6730" s="19">
        <f t="shared" si="2114"/>
        <v>0.2230139459734628</v>
      </c>
      <c r="AJ6730">
        <f t="shared" si="2115"/>
        <v>2.0194044741272689E-3</v>
      </c>
      <c r="AO6730" s="3">
        <f t="shared" si="2103"/>
        <v>0.22309268298803375</v>
      </c>
      <c r="AQ6730">
        <f t="shared" si="2116"/>
        <v>749.95000000010839</v>
      </c>
      <c r="AR6730">
        <f t="shared" si="2117"/>
        <v>8.2056879561555736</v>
      </c>
      <c r="AS6730" s="5">
        <f t="shared" si="2118"/>
        <v>6.811272353184834</v>
      </c>
      <c r="AT6730">
        <f t="shared" si="2119"/>
        <v>1.944394873808251</v>
      </c>
    </row>
    <row r="6731" spans="1:46" x14ac:dyDescent="0.25">
      <c r="A6731" s="1">
        <v>750.05000000010841</v>
      </c>
      <c r="B6731">
        <v>8.2076231169833314</v>
      </c>
      <c r="D6731">
        <f t="shared" si="2104"/>
        <v>0.26799155681228543</v>
      </c>
      <c r="E6731">
        <f t="shared" si="2102"/>
        <v>0.25888095767955827</v>
      </c>
      <c r="G6731">
        <f t="shared" si="2120"/>
        <v>0.26799155681228543</v>
      </c>
      <c r="H6731" s="2">
        <f t="shared" si="2121"/>
        <v>0.25888095767955827</v>
      </c>
      <c r="L6731" s="16">
        <f t="shared" si="2105"/>
        <v>0.25896708855601602</v>
      </c>
      <c r="M6731">
        <f t="shared" si="2106"/>
        <v>8.1441027308414111E-5</v>
      </c>
      <c r="P6731" s="19">
        <f t="shared" si="2107"/>
        <v>0.25888152895052752</v>
      </c>
      <c r="Q6731">
        <f t="shared" si="2108"/>
        <v>8.2992607642005364E-5</v>
      </c>
      <c r="T6731" s="19"/>
      <c r="V6731" s="19">
        <f t="shared" si="2109"/>
        <v>-1.5208213328640056E-2</v>
      </c>
      <c r="Y6731" s="19">
        <f t="shared" si="2110"/>
        <v>0.39031041749141204</v>
      </c>
      <c r="Z6731" s="14">
        <f t="shared" si="2111"/>
        <v>1.4961903677839587E-2</v>
      </c>
      <c r="AB6731" s="17">
        <f t="shared" si="2112"/>
        <v>13.324347869458794</v>
      </c>
      <c r="AC6731">
        <f t="shared" si="2113"/>
        <v>26.180872192595086</v>
      </c>
      <c r="AI6731" s="19">
        <f t="shared" si="2114"/>
        <v>0.22305939127792485</v>
      </c>
      <c r="AJ6731">
        <f t="shared" si="2115"/>
        <v>2.0188994996071809E-3</v>
      </c>
      <c r="AO6731" s="3">
        <f t="shared" si="2103"/>
        <v>0.22313813987470432</v>
      </c>
      <c r="AQ6731">
        <f t="shared" si="2116"/>
        <v>750.05000000010841</v>
      </c>
      <c r="AR6731">
        <f t="shared" si="2117"/>
        <v>8.2076231169833314</v>
      </c>
      <c r="AS6731" s="5">
        <f t="shared" si="2118"/>
        <v>6.8130415997035199</v>
      </c>
      <c r="AT6731">
        <f t="shared" si="2119"/>
        <v>1.9448576083384612</v>
      </c>
    </row>
    <row r="6732" spans="1:46" x14ac:dyDescent="0.25">
      <c r="A6732" s="1">
        <v>750.15000000010843</v>
      </c>
      <c r="B6732">
        <v>8.2095583102698004</v>
      </c>
      <c r="D6732">
        <f t="shared" si="2104"/>
        <v>0.26803138316936859</v>
      </c>
      <c r="E6732">
        <f t="shared" si="2102"/>
        <v>0.25893066553381588</v>
      </c>
      <c r="G6732">
        <f t="shared" si="2120"/>
        <v>0.26803138316936859</v>
      </c>
      <c r="H6732" s="2">
        <f t="shared" si="2121"/>
        <v>0.25893066553381588</v>
      </c>
      <c r="L6732" s="16">
        <f t="shared" si="2105"/>
        <v>0.25901680723705667</v>
      </c>
      <c r="M6732">
        <f t="shared" si="2106"/>
        <v>8.1262579239417304E-5</v>
      </c>
      <c r="P6732" s="19">
        <f t="shared" si="2107"/>
        <v>0.25893123689670794</v>
      </c>
      <c r="Q6732">
        <f t="shared" si="2108"/>
        <v>8.2812662183819475E-5</v>
      </c>
      <c r="T6732" s="19"/>
      <c r="V6732" s="19">
        <f t="shared" si="2109"/>
        <v>-1.5197716123044831E-2</v>
      </c>
      <c r="Y6732" s="19">
        <f t="shared" si="2110"/>
        <v>0.39037045889354488</v>
      </c>
      <c r="Z6732" s="14">
        <f t="shared" si="2111"/>
        <v>1.4966849449045741E-2</v>
      </c>
      <c r="AB6732" s="17">
        <f t="shared" si="2112"/>
        <v>13.326685361592645</v>
      </c>
      <c r="AC6732">
        <f t="shared" si="2113"/>
        <v>26.184989259380032</v>
      </c>
      <c r="AI6732" s="19">
        <f t="shared" si="2114"/>
        <v>0.22310483831513972</v>
      </c>
      <c r="AJ6732">
        <f t="shared" si="2115"/>
        <v>2.0183944325390382E-3</v>
      </c>
      <c r="AO6732" s="3">
        <f t="shared" si="2103"/>
        <v>0.2231835984927073</v>
      </c>
      <c r="AQ6732">
        <f t="shared" si="2116"/>
        <v>750.15000000010843</v>
      </c>
      <c r="AR6732">
        <f t="shared" si="2117"/>
        <v>8.2095583102698022</v>
      </c>
      <c r="AS6732" s="5">
        <f t="shared" si="2118"/>
        <v>6.8148109136805894</v>
      </c>
      <c r="AT6732">
        <f t="shared" si="2119"/>
        <v>1.9453203002923867</v>
      </c>
    </row>
    <row r="6733" spans="1:46" x14ac:dyDescent="0.25">
      <c r="A6733" s="1">
        <v>750.25000000010846</v>
      </c>
      <c r="B6733">
        <v>8.2114935359865129</v>
      </c>
      <c r="D6733">
        <f t="shared" si="2104"/>
        <v>0.26807120952645169</v>
      </c>
      <c r="E6733">
        <f t="shared" si="2102"/>
        <v>0.25898037422108472</v>
      </c>
      <c r="G6733">
        <f t="shared" si="2120"/>
        <v>0.26807120952645169</v>
      </c>
      <c r="H6733" s="2">
        <f t="shared" si="2121"/>
        <v>0.25898037422108472</v>
      </c>
      <c r="L6733" s="16">
        <f t="shared" si="2105"/>
        <v>0.2590665267490877</v>
      </c>
      <c r="M6733">
        <f t="shared" si="2106"/>
        <v>8.108431192095571E-5</v>
      </c>
      <c r="P6733" s="19">
        <f t="shared" si="2107"/>
        <v>0.25898094567589097</v>
      </c>
      <c r="Q6733">
        <f t="shared" si="2108"/>
        <v>8.2632896872811008E-5</v>
      </c>
      <c r="T6733" s="19"/>
      <c r="V6733" s="19">
        <f t="shared" si="2109"/>
        <v>-1.5187222234571095E-2</v>
      </c>
      <c r="Y6733" s="19">
        <f t="shared" si="2110"/>
        <v>0.39043049776568661</v>
      </c>
      <c r="Z6733" s="14">
        <f t="shared" si="2111"/>
        <v>1.4971795418412173E-2</v>
      </c>
      <c r="AB6733" s="17">
        <f t="shared" si="2112"/>
        <v>13.329022755230556</v>
      </c>
      <c r="AC6733">
        <f t="shared" si="2113"/>
        <v>26.18910530981654</v>
      </c>
      <c r="AI6733" s="19">
        <f t="shared" si="2114"/>
        <v>0.22315028708445594</v>
      </c>
      <c r="AJ6733">
        <f t="shared" si="2115"/>
        <v>2.0178892730397971E-3</v>
      </c>
      <c r="AO6733" s="3">
        <f t="shared" si="2103"/>
        <v>0.2232290588413719</v>
      </c>
      <c r="AQ6733">
        <f t="shared" si="2116"/>
        <v>750.25000000010846</v>
      </c>
      <c r="AR6733">
        <f t="shared" si="2117"/>
        <v>8.2114935359865147</v>
      </c>
      <c r="AS6733" s="5">
        <f t="shared" si="2118"/>
        <v>6.8165802950906853</v>
      </c>
      <c r="AT6733">
        <f t="shared" si="2119"/>
        <v>1.945782949626506</v>
      </c>
    </row>
    <row r="6734" spans="1:46" x14ac:dyDescent="0.25">
      <c r="A6734" s="1">
        <v>750.35000000010848</v>
      </c>
      <c r="B6734">
        <v>8.2134287941050061</v>
      </c>
      <c r="D6734">
        <f t="shared" si="2104"/>
        <v>0.2681110358835348</v>
      </c>
      <c r="E6734">
        <f t="shared" si="2102"/>
        <v>0.25903008374063369</v>
      </c>
      <c r="G6734">
        <f t="shared" si="2120"/>
        <v>0.2681110358835348</v>
      </c>
      <c r="H6734" s="2">
        <f t="shared" si="2121"/>
        <v>0.25903008374063369</v>
      </c>
      <c r="L6734" s="16">
        <f t="shared" si="2105"/>
        <v>0.25911624709137371</v>
      </c>
      <c r="M6734">
        <f t="shared" si="2106"/>
        <v>8.0906225415586764E-5</v>
      </c>
      <c r="P6734" s="19">
        <f t="shared" si="2107"/>
        <v>0.25903065528734548</v>
      </c>
      <c r="Q6734">
        <f t="shared" si="2108"/>
        <v>8.2453311771651496E-5</v>
      </c>
      <c r="T6734" s="19"/>
      <c r="V6734" s="19">
        <f t="shared" si="2109"/>
        <v>-1.5176731666321042E-2</v>
      </c>
      <c r="Y6734" s="19">
        <f t="shared" si="2110"/>
        <v>0.39049053410399698</v>
      </c>
      <c r="Z6734" s="14">
        <f t="shared" si="2111"/>
        <v>1.4976741584692106E-2</v>
      </c>
      <c r="AB6734" s="17">
        <f t="shared" si="2112"/>
        <v>13.331360050223022</v>
      </c>
      <c r="AC6734">
        <f t="shared" si="2113"/>
        <v>26.193220342349733</v>
      </c>
      <c r="AI6734" s="19">
        <f t="shared" si="2114"/>
        <v>0.22319573758523936</v>
      </c>
      <c r="AJ6734">
        <f t="shared" si="2115"/>
        <v>2.0173840212248609E-3</v>
      </c>
      <c r="AO6734" s="3">
        <f t="shared" si="2103"/>
        <v>0.22327452092010214</v>
      </c>
      <c r="AQ6734">
        <f t="shared" si="2116"/>
        <v>750.35000000010848</v>
      </c>
      <c r="AR6734">
        <f t="shared" si="2117"/>
        <v>8.2134287941050061</v>
      </c>
      <c r="AS6734" s="5">
        <f t="shared" si="2118"/>
        <v>6.8183497439091143</v>
      </c>
      <c r="AT6734">
        <f t="shared" si="2119"/>
        <v>1.9462455562954717</v>
      </c>
    </row>
    <row r="6735" spans="1:46" x14ac:dyDescent="0.25">
      <c r="A6735" s="1">
        <v>750.4500000001085</v>
      </c>
      <c r="B6735">
        <v>8.2153640845968265</v>
      </c>
      <c r="D6735">
        <f t="shared" si="2104"/>
        <v>0.2681508622406179</v>
      </c>
      <c r="E6735">
        <f t="shared" si="2102"/>
        <v>0.25907979409173204</v>
      </c>
      <c r="G6735">
        <f t="shared" si="2120"/>
        <v>0.2681508622406179</v>
      </c>
      <c r="H6735" s="2">
        <f t="shared" si="2121"/>
        <v>0.25907979409173204</v>
      </c>
      <c r="L6735" s="16">
        <f t="shared" si="2105"/>
        <v>0.25916596826318994</v>
      </c>
      <c r="M6735">
        <f t="shared" si="2106"/>
        <v>8.0728319785621327E-5</v>
      </c>
      <c r="P6735" s="19">
        <f t="shared" si="2107"/>
        <v>0.25908036573034054</v>
      </c>
      <c r="Q6735">
        <f t="shared" si="2108"/>
        <v>8.2273906942953752E-5</v>
      </c>
      <c r="T6735" s="19"/>
      <c r="V6735" s="19">
        <f t="shared" si="2109"/>
        <v>-1.5166244421392371E-2</v>
      </c>
      <c r="Y6735" s="19">
        <f t="shared" si="2110"/>
        <v>0.39055056790463838</v>
      </c>
      <c r="Z6735" s="14">
        <f t="shared" si="2111"/>
        <v>1.4981687946638846E-2</v>
      </c>
      <c r="AB6735" s="17">
        <f t="shared" si="2112"/>
        <v>13.333697246420638</v>
      </c>
      <c r="AC6735">
        <f t="shared" si="2113"/>
        <v>26.19733435542533</v>
      </c>
      <c r="AI6735" s="19">
        <f t="shared" si="2114"/>
        <v>0.22324118981687469</v>
      </c>
      <c r="AJ6735">
        <f t="shared" si="2115"/>
        <v>2.0168786772079223E-3</v>
      </c>
      <c r="AO6735" s="3">
        <f t="shared" si="2103"/>
        <v>0.22331998472822678</v>
      </c>
      <c r="AQ6735">
        <f t="shared" si="2116"/>
        <v>750.4500000001085</v>
      </c>
      <c r="AR6735">
        <f t="shared" si="2117"/>
        <v>8.2153640845968283</v>
      </c>
      <c r="AS6735" s="5">
        <f t="shared" si="2118"/>
        <v>6.820119260111924</v>
      </c>
      <c r="AT6735">
        <f t="shared" si="2119"/>
        <v>1.9467081202519114</v>
      </c>
    </row>
    <row r="6736" spans="1:46" x14ac:dyDescent="0.25">
      <c r="A6736" s="1">
        <v>750.55000000010853</v>
      </c>
      <c r="B6736">
        <v>8.2172994074335186</v>
      </c>
      <c r="D6736">
        <f t="shared" si="2104"/>
        <v>0.26819068859770107</v>
      </c>
      <c r="E6736">
        <f t="shared" si="2102"/>
        <v>0.2591295052736487</v>
      </c>
      <c r="G6736">
        <f t="shared" si="2120"/>
        <v>0.26819068859770107</v>
      </c>
      <c r="H6736" s="2">
        <f t="shared" si="2121"/>
        <v>0.2591295052736487</v>
      </c>
      <c r="L6736" s="16">
        <f t="shared" si="2105"/>
        <v>0.25921569026379743</v>
      </c>
      <c r="M6736">
        <f t="shared" si="2106"/>
        <v>8.0550595093573085E-5</v>
      </c>
      <c r="P6736" s="19">
        <f t="shared" si="2107"/>
        <v>0.25913007700414525</v>
      </c>
      <c r="Q6736">
        <f t="shared" si="2108"/>
        <v>8.2094682449277987E-5</v>
      </c>
      <c r="T6736" s="19"/>
      <c r="V6736" s="19">
        <f t="shared" si="2109"/>
        <v>-1.5155760502878427E-2</v>
      </c>
      <c r="Y6736" s="19">
        <f t="shared" si="2110"/>
        <v>0.39061059916377822</v>
      </c>
      <c r="Z6736" s="14">
        <f t="shared" si="2111"/>
        <v>1.4986634503006328E-2</v>
      </c>
      <c r="AB6736" s="17">
        <f t="shared" si="2112"/>
        <v>13.336034343674196</v>
      </c>
      <c r="AC6736">
        <f t="shared" si="2113"/>
        <v>26.201447347490856</v>
      </c>
      <c r="AI6736" s="19">
        <f t="shared" si="2114"/>
        <v>0.22328664377869156</v>
      </c>
      <c r="AJ6736">
        <f t="shared" si="2115"/>
        <v>2.016373241107614E-3</v>
      </c>
      <c r="AO6736" s="3">
        <f t="shared" si="2103"/>
        <v>0.22336545026511212</v>
      </c>
      <c r="AQ6736">
        <f t="shared" si="2116"/>
        <v>750.55000000010864</v>
      </c>
      <c r="AR6736">
        <f t="shared" si="2117"/>
        <v>8.2172994074335186</v>
      </c>
      <c r="AS6736" s="5">
        <f t="shared" si="2118"/>
        <v>6.8218888436730181</v>
      </c>
      <c r="AT6736">
        <f t="shared" si="2119"/>
        <v>1.9471706414543979</v>
      </c>
    </row>
    <row r="6737" spans="1:46" x14ac:dyDescent="0.25">
      <c r="A6737" s="1">
        <v>750.65000000010855</v>
      </c>
      <c r="B6737">
        <v>8.2192347625866446</v>
      </c>
      <c r="D6737">
        <f t="shared" si="2104"/>
        <v>0.26823051495478417</v>
      </c>
      <c r="E6737">
        <f t="shared" si="2102"/>
        <v>0.25917921728565335</v>
      </c>
      <c r="G6737">
        <f t="shared" si="2120"/>
        <v>0.26823051495478417</v>
      </c>
      <c r="H6737" s="2">
        <f t="shared" si="2121"/>
        <v>0.25917921728565335</v>
      </c>
      <c r="L6737" s="16">
        <f t="shared" si="2105"/>
        <v>0.25926541309247142</v>
      </c>
      <c r="M6737">
        <f t="shared" si="2106"/>
        <v>8.0373051401643573E-5</v>
      </c>
      <c r="P6737" s="19">
        <f t="shared" si="2107"/>
        <v>0.25917978910802925</v>
      </c>
      <c r="Q6737">
        <f t="shared" si="2108"/>
        <v>8.1915638353117671E-5</v>
      </c>
      <c r="T6737" s="19"/>
      <c r="V6737" s="19">
        <f t="shared" si="2109"/>
        <v>-1.5145279913867949E-2</v>
      </c>
      <c r="Y6737" s="19">
        <f t="shared" si="2110"/>
        <v>0.39067062787758938</v>
      </c>
      <c r="Z6737" s="14">
        <f t="shared" si="2111"/>
        <v>1.4991581252549291E-2</v>
      </c>
      <c r="AB6737" s="17">
        <f t="shared" si="2112"/>
        <v>13.338371341834705</v>
      </c>
      <c r="AC6737">
        <f t="shared" si="2113"/>
        <v>26.205559316995533</v>
      </c>
      <c r="AI6737" s="19">
        <f t="shared" si="2114"/>
        <v>0.22333209947007404</v>
      </c>
      <c r="AJ6737">
        <f t="shared" si="2115"/>
        <v>2.0158677130376586E-3</v>
      </c>
      <c r="AO6737" s="3">
        <f t="shared" si="2103"/>
        <v>0.22341091753012465</v>
      </c>
      <c r="AQ6737">
        <f t="shared" si="2116"/>
        <v>750.65000000010855</v>
      </c>
      <c r="AR6737">
        <f t="shared" si="2117"/>
        <v>8.2192347625866446</v>
      </c>
      <c r="AS6737" s="5">
        <f t="shared" si="2118"/>
        <v>6.8236584945684156</v>
      </c>
      <c r="AT6737">
        <f t="shared" si="2119"/>
        <v>1.947633119855688</v>
      </c>
    </row>
    <row r="6738" spans="1:46" x14ac:dyDescent="0.25">
      <c r="A6738" s="1">
        <v>750.75000000010857</v>
      </c>
      <c r="B6738">
        <v>8.2211701500277581</v>
      </c>
      <c r="D6738">
        <f t="shared" si="2104"/>
        <v>0.26827034131186728</v>
      </c>
      <c r="E6738">
        <f t="shared" si="2102"/>
        <v>0.2592289301270152</v>
      </c>
      <c r="G6738">
        <f t="shared" si="2120"/>
        <v>0.26827034131186728</v>
      </c>
      <c r="H6738" s="2">
        <f t="shared" si="2121"/>
        <v>0.2592289301270152</v>
      </c>
      <c r="L6738" s="16">
        <f t="shared" si="2105"/>
        <v>0.25931513674848006</v>
      </c>
      <c r="M6738">
        <f t="shared" si="2106"/>
        <v>8.0195688772111286E-5</v>
      </c>
      <c r="P6738" s="19">
        <f t="shared" si="2107"/>
        <v>0.25922950204126172</v>
      </c>
      <c r="Q6738">
        <f t="shared" si="2108"/>
        <v>8.1736774716923688E-5</v>
      </c>
      <c r="T6738" s="19"/>
      <c r="V6738" s="19">
        <f t="shared" si="2109"/>
        <v>-1.5134802657445361E-2</v>
      </c>
      <c r="Y6738" s="19">
        <f t="shared" si="2110"/>
        <v>0.39073065404224894</v>
      </c>
      <c r="Z6738" s="14">
        <f t="shared" si="2111"/>
        <v>1.4996528194022876E-2</v>
      </c>
      <c r="AB6738" s="17">
        <f t="shared" si="2112"/>
        <v>13.34070824075333</v>
      </c>
      <c r="AC6738">
        <f t="shared" si="2113"/>
        <v>26.209670262390031</v>
      </c>
      <c r="AI6738" s="19">
        <f t="shared" si="2114"/>
        <v>0.22337755689037064</v>
      </c>
      <c r="AJ6738">
        <f t="shared" si="2115"/>
        <v>2.0153620931149707E-3</v>
      </c>
      <c r="AO6738" s="3">
        <f t="shared" si="2103"/>
        <v>0.22345638652263</v>
      </c>
      <c r="AQ6738">
        <f t="shared" si="2116"/>
        <v>750.75000000010857</v>
      </c>
      <c r="AR6738">
        <f t="shared" si="2117"/>
        <v>8.2211701500277581</v>
      </c>
      <c r="AS6738" s="5">
        <f t="shared" si="2118"/>
        <v>6.8254282127727537</v>
      </c>
      <c r="AT6738">
        <f t="shared" si="2119"/>
        <v>1.9480955554123527</v>
      </c>
    </row>
    <row r="6739" spans="1:46" x14ac:dyDescent="0.25">
      <c r="A6739" s="1">
        <v>750.85000000010859</v>
      </c>
      <c r="B6739">
        <v>8.2231055697284354</v>
      </c>
      <c r="D6739">
        <f t="shared" si="2104"/>
        <v>0.26831016766895038</v>
      </c>
      <c r="E6739">
        <f t="shared" si="2102"/>
        <v>0.25927864379700422</v>
      </c>
      <c r="G6739">
        <f t="shared" si="2120"/>
        <v>0.26831016766895038</v>
      </c>
      <c r="H6739" s="2">
        <f t="shared" si="2121"/>
        <v>0.25927864379700422</v>
      </c>
      <c r="L6739" s="16">
        <f t="shared" si="2105"/>
        <v>0.25936486123109503</v>
      </c>
      <c r="M6739">
        <f t="shared" si="2106"/>
        <v>8.0018507267136355E-5</v>
      </c>
      <c r="P6739" s="19">
        <f t="shared" si="2107"/>
        <v>0.25927921580311269</v>
      </c>
      <c r="Q6739">
        <f t="shared" si="2108"/>
        <v>8.1558091603077223E-5</v>
      </c>
      <c r="T6739" s="19"/>
      <c r="V6739" s="19">
        <f t="shared" si="2109"/>
        <v>-1.5124328736690475E-2</v>
      </c>
      <c r="Y6739" s="19">
        <f t="shared" si="2110"/>
        <v>0.39079067765393882</v>
      </c>
      <c r="Z6739" s="14">
        <f t="shared" si="2111"/>
        <v>1.5001475326182854E-2</v>
      </c>
      <c r="AB6739" s="17">
        <f t="shared" si="2112"/>
        <v>13.343045040281428</v>
      </c>
      <c r="AC6739">
        <f t="shared" si="2113"/>
        <v>26.21378018212646</v>
      </c>
      <c r="AI6739" s="19">
        <f t="shared" si="2114"/>
        <v>0.2234230160389663</v>
      </c>
      <c r="AJ6739">
        <f t="shared" si="2115"/>
        <v>2.0148563814531822E-3</v>
      </c>
      <c r="AO6739" s="3">
        <f t="shared" si="2103"/>
        <v>0.22350185724199578</v>
      </c>
      <c r="AQ6739">
        <f t="shared" si="2116"/>
        <v>750.85000000010859</v>
      </c>
      <c r="AR6739">
        <f t="shared" si="2117"/>
        <v>8.2231055697284337</v>
      </c>
      <c r="AS6739" s="5">
        <f t="shared" si="2118"/>
        <v>6.8271979982620872</v>
      </c>
      <c r="AT6739">
        <f t="shared" si="2119"/>
        <v>1.9485579480770732</v>
      </c>
    </row>
    <row r="6740" spans="1:46" x14ac:dyDescent="0.25">
      <c r="A6740" s="1">
        <v>750.95000000010862</v>
      </c>
      <c r="B6740">
        <v>8.2250410216602408</v>
      </c>
      <c r="D6740">
        <f t="shared" si="2104"/>
        <v>0.26834999402603349</v>
      </c>
      <c r="E6740">
        <f t="shared" si="2102"/>
        <v>0.25932835829488998</v>
      </c>
      <c r="G6740">
        <f t="shared" si="2120"/>
        <v>0.26834999402603349</v>
      </c>
      <c r="H6740" s="2">
        <f t="shared" si="2121"/>
        <v>0.25932835829488998</v>
      </c>
      <c r="L6740" s="16">
        <f t="shared" si="2105"/>
        <v>0.25941458653958094</v>
      </c>
      <c r="M6740">
        <f t="shared" si="2106"/>
        <v>7.9841506948952296E-5</v>
      </c>
      <c r="P6740" s="19">
        <f t="shared" si="2107"/>
        <v>0.25932893039285165</v>
      </c>
      <c r="Q6740">
        <f t="shared" si="2108"/>
        <v>8.1379589073915875E-5</v>
      </c>
      <c r="T6740" s="19"/>
      <c r="V6740" s="19">
        <f t="shared" si="2109"/>
        <v>-1.5113858154678774E-2</v>
      </c>
      <c r="Y6740" s="19">
        <f t="shared" si="2110"/>
        <v>0.39085069870884498</v>
      </c>
      <c r="Z6740" s="14">
        <f t="shared" si="2111"/>
        <v>1.5006422647785393E-2</v>
      </c>
      <c r="AB6740" s="17">
        <f t="shared" si="2112"/>
        <v>13.345381740270515</v>
      </c>
      <c r="AC6740">
        <f t="shared" si="2113"/>
        <v>26.217889074658377</v>
      </c>
      <c r="AI6740" s="19">
        <f t="shared" si="2114"/>
        <v>0.22346847691518934</v>
      </c>
      <c r="AJ6740">
        <f t="shared" si="2115"/>
        <v>2.0143505781709961E-3</v>
      </c>
      <c r="AO6740" s="3">
        <f t="shared" si="2103"/>
        <v>0.2235473296875683</v>
      </c>
      <c r="AQ6740">
        <f t="shared" si="2116"/>
        <v>750.9500000001085</v>
      </c>
      <c r="AR6740">
        <f t="shared" si="2117"/>
        <v>8.225041021660239</v>
      </c>
      <c r="AS6740" s="5">
        <f t="shared" si="2118"/>
        <v>6.8289678510102645</v>
      </c>
      <c r="AT6740">
        <f t="shared" si="2119"/>
        <v>1.9490202978086728</v>
      </c>
    </row>
    <row r="6741" spans="1:46" x14ac:dyDescent="0.25">
      <c r="A6741" s="1">
        <v>751.05000000010864</v>
      </c>
      <c r="B6741">
        <v>8.2269765057947577</v>
      </c>
      <c r="D6741">
        <f t="shared" si="2104"/>
        <v>0.26838982038311665</v>
      </c>
      <c r="E6741">
        <f t="shared" si="2102"/>
        <v>0.25937807361994258</v>
      </c>
      <c r="G6741">
        <f t="shared" si="2120"/>
        <v>0.26838982038311665</v>
      </c>
      <c r="H6741" s="2">
        <f t="shared" si="2121"/>
        <v>0.25937807361994258</v>
      </c>
      <c r="L6741" s="16">
        <f t="shared" si="2105"/>
        <v>0.25946431267321302</v>
      </c>
      <c r="M6741">
        <f t="shared" si="2106"/>
        <v>7.9664687879549235E-5</v>
      </c>
      <c r="P6741" s="19">
        <f t="shared" si="2107"/>
        <v>0.25937864580974879</v>
      </c>
      <c r="Q6741">
        <f t="shared" si="2108"/>
        <v>8.1201267191711502E-5</v>
      </c>
      <c r="T6741" s="19"/>
      <c r="V6741" s="19">
        <f t="shared" si="2109"/>
        <v>-1.510339091448118E-2</v>
      </c>
      <c r="Y6741" s="19">
        <f t="shared" si="2110"/>
        <v>0.39091071720315806</v>
      </c>
      <c r="Z6741" s="14">
        <f t="shared" si="2111"/>
        <v>1.5011370157587235E-2</v>
      </c>
      <c r="AB6741" s="17">
        <f t="shared" si="2112"/>
        <v>13.347718340572287</v>
      </c>
      <c r="AC6741">
        <f t="shared" si="2113"/>
        <v>26.221996938440739</v>
      </c>
      <c r="AI6741" s="19">
        <f t="shared" si="2114"/>
        <v>0.22351393951842513</v>
      </c>
      <c r="AJ6741">
        <f t="shared" si="2115"/>
        <v>2.0138446833819863E-3</v>
      </c>
      <c r="AO6741" s="3">
        <f t="shared" si="2103"/>
        <v>0.22359280385871427</v>
      </c>
      <c r="AQ6741">
        <f t="shared" si="2116"/>
        <v>751.05000000010864</v>
      </c>
      <c r="AR6741">
        <f t="shared" si="2117"/>
        <v>8.2269765057947577</v>
      </c>
      <c r="AS6741" s="5">
        <f t="shared" si="2118"/>
        <v>6.8307377709933617</v>
      </c>
      <c r="AT6741">
        <f t="shared" si="2119"/>
        <v>1.949482604559803</v>
      </c>
    </row>
    <row r="6742" spans="1:46" x14ac:dyDescent="0.25">
      <c r="A6742" s="1">
        <v>751.15000000010866</v>
      </c>
      <c r="B6742">
        <v>8.2289120221035716</v>
      </c>
      <c r="D6742">
        <f t="shared" si="2104"/>
        <v>0.26842964674019976</v>
      </c>
      <c r="E6742">
        <f t="shared" si="2102"/>
        <v>0.25942778977143216</v>
      </c>
      <c r="G6742">
        <f t="shared" si="2120"/>
        <v>0.26842964674019976</v>
      </c>
      <c r="H6742" s="2">
        <f t="shared" si="2121"/>
        <v>0.25942778977143216</v>
      </c>
      <c r="L6742" s="16">
        <f t="shared" si="2105"/>
        <v>0.25951403963125586</v>
      </c>
      <c r="M6742">
        <f t="shared" si="2106"/>
        <v>7.9488050121051036E-5</v>
      </c>
      <c r="P6742" s="19">
        <f t="shared" si="2107"/>
        <v>0.25942836205307418</v>
      </c>
      <c r="Q6742">
        <f t="shared" si="2108"/>
        <v>8.1023126018681398E-5</v>
      </c>
      <c r="T6742" s="19"/>
      <c r="V6742" s="19">
        <f t="shared" si="2109"/>
        <v>-1.509292701916418E-2</v>
      </c>
      <c r="Y6742" s="19">
        <f t="shared" si="2110"/>
        <v>0.39097073313307468</v>
      </c>
      <c r="Z6742" s="14">
        <f t="shared" si="2111"/>
        <v>1.5016317854346034E-2</v>
      </c>
      <c r="AB6742" s="17">
        <f t="shared" si="2112"/>
        <v>13.350054841038672</v>
      </c>
      <c r="AC6742">
        <f t="shared" si="2113"/>
        <v>26.226103771930543</v>
      </c>
      <c r="AI6742" s="19">
        <f t="shared" si="2114"/>
        <v>0.22355940384804018</v>
      </c>
      <c r="AJ6742">
        <f t="shared" si="2115"/>
        <v>2.0133386972013968E-3</v>
      </c>
      <c r="AO6742" s="3">
        <f t="shared" si="2103"/>
        <v>0.22363827975480044</v>
      </c>
      <c r="AQ6742">
        <f t="shared" si="2116"/>
        <v>751.15000000010866</v>
      </c>
      <c r="AR6742">
        <f t="shared" si="2117"/>
        <v>8.2289120221035716</v>
      </c>
      <c r="AS6742" s="5">
        <f t="shared" si="2118"/>
        <v>6.8325077581867122</v>
      </c>
      <c r="AT6742">
        <f t="shared" si="2119"/>
        <v>1.9499448682851861</v>
      </c>
    </row>
    <row r="6743" spans="1:46" x14ac:dyDescent="0.25">
      <c r="A6743" s="1">
        <v>751.25000000010868</v>
      </c>
      <c r="B6743">
        <v>8.2308475705582698</v>
      </c>
      <c r="D6743">
        <f t="shared" si="2104"/>
        <v>0.26846947309728286</v>
      </c>
      <c r="E6743">
        <f t="shared" si="2102"/>
        <v>0.25947750674862885</v>
      </c>
      <c r="G6743">
        <f t="shared" si="2120"/>
        <v>0.26846947309728286</v>
      </c>
      <c r="H6743" s="2">
        <f t="shared" si="2121"/>
        <v>0.25947750674862885</v>
      </c>
      <c r="L6743" s="16">
        <f t="shared" si="2105"/>
        <v>0.2595637674129847</v>
      </c>
      <c r="M6743">
        <f t="shared" si="2106"/>
        <v>7.9311593735340556E-5</v>
      </c>
      <c r="P6743" s="19">
        <f t="shared" si="2107"/>
        <v>0.2594780791220978</v>
      </c>
      <c r="Q6743">
        <f t="shared" si="2108"/>
        <v>8.0845165616994161E-5</v>
      </c>
      <c r="T6743" s="19"/>
      <c r="V6743" s="19">
        <f t="shared" si="2109"/>
        <v>-1.508246647178982E-2</v>
      </c>
      <c r="Y6743" s="19">
        <f t="shared" si="2110"/>
        <v>0.3910307464947938</v>
      </c>
      <c r="Z6743" s="14">
        <f t="shared" si="2111"/>
        <v>1.5021265736819422E-2</v>
      </c>
      <c r="AB6743" s="17">
        <f t="shared" si="2112"/>
        <v>13.352391241521692</v>
      </c>
      <c r="AC6743">
        <f t="shared" si="2113"/>
        <v>26.230209573585491</v>
      </c>
      <c r="AI6743" s="19">
        <f t="shared" si="2114"/>
        <v>0.22360486990338146</v>
      </c>
      <c r="AJ6743">
        <f t="shared" si="2115"/>
        <v>2.0128326197462274E-3</v>
      </c>
      <c r="AO6743" s="3">
        <f t="shared" si="2103"/>
        <v>0.22368375737519286</v>
      </c>
      <c r="AQ6743">
        <f t="shared" si="2116"/>
        <v>751.25000000010868</v>
      </c>
      <c r="AR6743">
        <f t="shared" si="2117"/>
        <v>8.2308475705582698</v>
      </c>
      <c r="AS6743" s="5">
        <f t="shared" si="2118"/>
        <v>6.8342778125648946</v>
      </c>
      <c r="AT6743">
        <f t="shared" si="2119"/>
        <v>1.9504070889416745</v>
      </c>
    </row>
    <row r="6744" spans="1:46" x14ac:dyDescent="0.25">
      <c r="A6744" s="1">
        <v>751.35000000010871</v>
      </c>
      <c r="B6744">
        <v>8.2327831511304499</v>
      </c>
      <c r="D6744">
        <f t="shared" si="2104"/>
        <v>0.26850929945436597</v>
      </c>
      <c r="E6744">
        <f t="shared" si="2102"/>
        <v>0.25952722455080318</v>
      </c>
      <c r="G6744">
        <f t="shared" si="2120"/>
        <v>0.26850929945436597</v>
      </c>
      <c r="H6744" s="2">
        <f t="shared" si="2121"/>
        <v>0.25952722455080318</v>
      </c>
      <c r="L6744" s="16">
        <f t="shared" si="2105"/>
        <v>0.25961349601766059</v>
      </c>
      <c r="M6744">
        <f t="shared" si="2106"/>
        <v>7.9135318784499144E-5</v>
      </c>
      <c r="P6744" s="19">
        <f t="shared" si="2107"/>
        <v>0.25952779701609041</v>
      </c>
      <c r="Q6744">
        <f t="shared" si="2108"/>
        <v>8.0667386048749776E-5</v>
      </c>
      <c r="T6744" s="19"/>
      <c r="V6744" s="19">
        <f t="shared" si="2109"/>
        <v>-1.5072009275415634E-2</v>
      </c>
      <c r="Y6744" s="19">
        <f t="shared" si="2110"/>
        <v>0.39109075728452114</v>
      </c>
      <c r="Z6744" s="14">
        <f t="shared" si="2111"/>
        <v>1.5026213803766111E-2</v>
      </c>
      <c r="AB6744" s="17">
        <f t="shared" si="2112"/>
        <v>13.354727541873631</v>
      </c>
      <c r="AC6744">
        <f t="shared" si="2113"/>
        <v>26.234314341865534</v>
      </c>
      <c r="AI6744" s="19">
        <f t="shared" si="2114"/>
        <v>0.22365033768381593</v>
      </c>
      <c r="AJ6744">
        <f t="shared" si="2115"/>
        <v>2.0123264511316703E-3</v>
      </c>
      <c r="AO6744" s="3">
        <f t="shared" si="2103"/>
        <v>0.22372923671923894</v>
      </c>
      <c r="AQ6744">
        <f t="shared" si="2116"/>
        <v>751.35000000010871</v>
      </c>
      <c r="AR6744">
        <f t="shared" si="2117"/>
        <v>8.2327831511304499</v>
      </c>
      <c r="AS6744" s="5">
        <f t="shared" si="2118"/>
        <v>6.8360479341032638</v>
      </c>
      <c r="AT6744">
        <f t="shared" si="2119"/>
        <v>1.9508692664839806</v>
      </c>
    </row>
    <row r="6745" spans="1:46" x14ac:dyDescent="0.25">
      <c r="A6745" s="1">
        <v>751.45000000010873</v>
      </c>
      <c r="B6745">
        <v>8.2347187637917134</v>
      </c>
      <c r="D6745">
        <f t="shared" si="2104"/>
        <v>0.26854912581144913</v>
      </c>
      <c r="E6745">
        <f t="shared" si="2102"/>
        <v>0.25957694317722563</v>
      </c>
      <c r="G6745">
        <f t="shared" si="2120"/>
        <v>0.26854912581144913</v>
      </c>
      <c r="H6745" s="2">
        <f t="shared" si="2121"/>
        <v>0.25957694317722563</v>
      </c>
      <c r="L6745" s="16">
        <f t="shared" si="2105"/>
        <v>0.25966322544456233</v>
      </c>
      <c r="M6745">
        <f t="shared" si="2106"/>
        <v>7.8959225330238979E-5</v>
      </c>
      <c r="P6745" s="19">
        <f t="shared" si="2107"/>
        <v>0.25957751573432247</v>
      </c>
      <c r="Q6745">
        <f t="shared" si="2108"/>
        <v>8.0489787376000589E-5</v>
      </c>
      <c r="T6745" s="19"/>
      <c r="V6745" s="19">
        <f t="shared" si="2109"/>
        <v>-1.5061555433094731E-2</v>
      </c>
      <c r="Y6745" s="19">
        <f t="shared" si="2110"/>
        <v>0.39115076549846467</v>
      </c>
      <c r="Z6745" s="14">
        <f t="shared" si="2111"/>
        <v>1.5031162053944783E-2</v>
      </c>
      <c r="AB6745" s="17">
        <f t="shared" si="2112"/>
        <v>13.357063741946858</v>
      </c>
      <c r="AC6745">
        <f t="shared" si="2113"/>
        <v>26.238418075231227</v>
      </c>
      <c r="AI6745" s="19">
        <f t="shared" si="2114"/>
        <v>0.22369580718870985</v>
      </c>
      <c r="AJ6745">
        <f t="shared" si="2115"/>
        <v>2.0118201914729704E-3</v>
      </c>
      <c r="AO6745" s="3">
        <f t="shared" si="2103"/>
        <v>0.22377471778632385</v>
      </c>
      <c r="AQ6745">
        <f t="shared" si="2116"/>
        <v>751.45000000010884</v>
      </c>
      <c r="AR6745">
        <f t="shared" si="2117"/>
        <v>8.2347187637917134</v>
      </c>
      <c r="AS6745" s="5">
        <f t="shared" si="2118"/>
        <v>6.8378181227771462</v>
      </c>
      <c r="AT6745">
        <f t="shared" si="2119"/>
        <v>1.9513314008669089</v>
      </c>
    </row>
    <row r="6746" spans="1:46" x14ac:dyDescent="0.25">
      <c r="A6746" s="1">
        <v>751.55000000010875</v>
      </c>
      <c r="B6746">
        <v>8.2366544085136688</v>
      </c>
      <c r="D6746">
        <f t="shared" si="2104"/>
        <v>0.26858895216853224</v>
      </c>
      <c r="E6746">
        <f t="shared" si="2102"/>
        <v>0.25962666262716694</v>
      </c>
      <c r="G6746">
        <f t="shared" si="2120"/>
        <v>0.26858895216853224</v>
      </c>
      <c r="H6746" s="2">
        <f t="shared" si="2121"/>
        <v>0.25962666262716694</v>
      </c>
      <c r="L6746" s="16">
        <f t="shared" si="2105"/>
        <v>0.25971295569295805</v>
      </c>
      <c r="M6746">
        <f t="shared" si="2106"/>
        <v>7.8783313434405405E-5</v>
      </c>
      <c r="P6746" s="19">
        <f t="shared" si="2107"/>
        <v>0.25962723527606457</v>
      </c>
      <c r="Q6746">
        <f t="shared" si="2108"/>
        <v>8.0312369660740277E-5</v>
      </c>
      <c r="T6746" s="19"/>
      <c r="V6746" s="19">
        <f t="shared" si="2109"/>
        <v>-1.5051104947875715E-2</v>
      </c>
      <c r="Y6746" s="19">
        <f t="shared" si="2110"/>
        <v>0.39121077113284036</v>
      </c>
      <c r="Z6746" s="14">
        <f t="shared" si="2111"/>
        <v>1.5036110486115556E-2</v>
      </c>
      <c r="AB6746" s="17">
        <f t="shared" si="2112"/>
        <v>13.359399841594056</v>
      </c>
      <c r="AC6746">
        <f t="shared" si="2113"/>
        <v>26.242520772145969</v>
      </c>
      <c r="AI6746" s="19">
        <f t="shared" si="2114"/>
        <v>0.2237412784174293</v>
      </c>
      <c r="AJ6746">
        <f t="shared" si="2115"/>
        <v>2.0113138408853672E-3</v>
      </c>
      <c r="AO6746" s="3">
        <f t="shared" si="2103"/>
        <v>0.22382020057577656</v>
      </c>
      <c r="AQ6746">
        <f t="shared" si="2116"/>
        <v>751.55000000010875</v>
      </c>
      <c r="AR6746">
        <f t="shared" si="2117"/>
        <v>8.2366544085136688</v>
      </c>
      <c r="AS6746" s="5">
        <f t="shared" si="2118"/>
        <v>6.8395883785618645</v>
      </c>
      <c r="AT6746">
        <f t="shared" si="2119"/>
        <v>1.9517934920452957</v>
      </c>
    </row>
    <row r="6747" spans="1:46" x14ac:dyDescent="0.25">
      <c r="A6747" s="1">
        <v>751.65000000010878</v>
      </c>
      <c r="B6747">
        <v>8.2385900852679299</v>
      </c>
      <c r="D6747">
        <f t="shared" si="2104"/>
        <v>0.26862877852561534</v>
      </c>
      <c r="E6747">
        <f t="shared" si="2102"/>
        <v>0.25967638289989803</v>
      </c>
      <c r="G6747">
        <f t="shared" si="2120"/>
        <v>0.26862877852561534</v>
      </c>
      <c r="H6747" s="2">
        <f t="shared" si="2121"/>
        <v>0.25967638289989803</v>
      </c>
      <c r="L6747" s="16">
        <f t="shared" si="2105"/>
        <v>0.25976268676211944</v>
      </c>
      <c r="M6747">
        <f t="shared" si="2106"/>
        <v>7.8607583158729803E-5</v>
      </c>
      <c r="P6747" s="19">
        <f t="shared" si="2107"/>
        <v>0.25967695564058774</v>
      </c>
      <c r="Q6747">
        <f t="shared" si="2108"/>
        <v>8.0135132964903957E-5</v>
      </c>
      <c r="T6747" s="19"/>
      <c r="V6747" s="19">
        <f t="shared" si="2109"/>
        <v>-1.5040657822802731E-2</v>
      </c>
      <c r="Y6747" s="19">
        <f t="shared" si="2110"/>
        <v>0.39127077418386502</v>
      </c>
      <c r="Z6747" s="14">
        <f t="shared" si="2111"/>
        <v>1.5041059099038134E-2</v>
      </c>
      <c r="AB6747" s="17">
        <f t="shared" si="2112"/>
        <v>13.361735840667944</v>
      </c>
      <c r="AC6747">
        <f t="shared" si="2113"/>
        <v>26.246622431073177</v>
      </c>
      <c r="AI6747" s="19">
        <f t="shared" si="2114"/>
        <v>0.22378675136934056</v>
      </c>
      <c r="AJ6747">
        <f t="shared" si="2115"/>
        <v>2.0108073994840846E-3</v>
      </c>
      <c r="AO6747" s="3">
        <f t="shared" si="2103"/>
        <v>0.22386568508700089</v>
      </c>
      <c r="AQ6747">
        <f t="shared" si="2116"/>
        <v>751.65000000010878</v>
      </c>
      <c r="AR6747">
        <f t="shared" si="2117"/>
        <v>8.2385900852679299</v>
      </c>
      <c r="AS6747" s="5">
        <f t="shared" si="2118"/>
        <v>6.8413587014327453</v>
      </c>
      <c r="AT6747">
        <f t="shared" si="2119"/>
        <v>1.9522555399739852</v>
      </c>
    </row>
    <row r="6748" spans="1:46" x14ac:dyDescent="0.25">
      <c r="A6748" s="1">
        <v>751.7500000001088</v>
      </c>
      <c r="B6748">
        <v>8.2405257940261176</v>
      </c>
      <c r="D6748">
        <f t="shared" si="2104"/>
        <v>0.26866860488269845</v>
      </c>
      <c r="E6748">
        <f t="shared" si="2102"/>
        <v>0.25972610399468987</v>
      </c>
      <c r="G6748">
        <f t="shared" si="2120"/>
        <v>0.26866860488269845</v>
      </c>
      <c r="H6748" s="2">
        <f t="shared" si="2121"/>
        <v>0.25972610399468987</v>
      </c>
      <c r="L6748" s="16">
        <f t="shared" si="2105"/>
        <v>0.25981241865131466</v>
      </c>
      <c r="M6748">
        <f t="shared" si="2106"/>
        <v>7.8432034564951796E-5</v>
      </c>
      <c r="P6748" s="19">
        <f t="shared" si="2107"/>
        <v>0.25972667682716294</v>
      </c>
      <c r="Q6748">
        <f t="shared" si="2108"/>
        <v>7.9958077350373037E-5</v>
      </c>
      <c r="T6748" s="19"/>
      <c r="V6748" s="19">
        <f t="shared" si="2109"/>
        <v>-1.5030214060915462E-2</v>
      </c>
      <c r="Y6748" s="19">
        <f t="shared" si="2110"/>
        <v>0.39133077464776372</v>
      </c>
      <c r="Z6748" s="14">
        <f t="shared" si="2111"/>
        <v>1.5046007891473694E-2</v>
      </c>
      <c r="AB6748" s="17">
        <f t="shared" si="2112"/>
        <v>13.364071739021556</v>
      </c>
      <c r="AC6748">
        <f t="shared" si="2113"/>
        <v>26.250723050479198</v>
      </c>
      <c r="AI6748" s="19">
        <f t="shared" si="2114"/>
        <v>0.22383222604379127</v>
      </c>
      <c r="AJ6748">
        <f t="shared" si="2115"/>
        <v>2.0103008673860033E-3</v>
      </c>
      <c r="AO6748" s="3">
        <f t="shared" si="2103"/>
        <v>0.22391117131932536</v>
      </c>
      <c r="AQ6748">
        <f t="shared" si="2116"/>
        <v>751.7500000001088</v>
      </c>
      <c r="AR6748">
        <f t="shared" si="2117"/>
        <v>8.2405257940261176</v>
      </c>
      <c r="AS6748" s="5">
        <f t="shared" si="2118"/>
        <v>6.8431290913643936</v>
      </c>
      <c r="AT6748">
        <f t="shared" si="2119"/>
        <v>1.9527175446098586</v>
      </c>
    </row>
    <row r="6749" spans="1:46" x14ac:dyDescent="0.25">
      <c r="A6749" s="1">
        <v>751.85000000010882</v>
      </c>
      <c r="B6749">
        <v>8.2424615347598529</v>
      </c>
      <c r="D6749">
        <f t="shared" si="2104"/>
        <v>0.26870843123978155</v>
      </c>
      <c r="E6749">
        <f t="shared" si="2102"/>
        <v>0.25977582591081361</v>
      </c>
      <c r="G6749">
        <f t="shared" si="2120"/>
        <v>0.26870843123978155</v>
      </c>
      <c r="H6749" s="2">
        <f t="shared" si="2121"/>
        <v>0.25977582591081361</v>
      </c>
      <c r="L6749" s="16">
        <f t="shared" si="2105"/>
        <v>0.25986215135981539</v>
      </c>
      <c r="M6749">
        <f t="shared" si="2106"/>
        <v>7.8256667714694236E-5</v>
      </c>
      <c r="P6749" s="19">
        <f t="shared" si="2107"/>
        <v>0.25977639883506121</v>
      </c>
      <c r="Q6749">
        <f t="shared" si="2108"/>
        <v>7.978120287897435E-5</v>
      </c>
      <c r="T6749" s="19"/>
      <c r="V6749" s="19">
        <f t="shared" si="2109"/>
        <v>-1.5019773665249122E-2</v>
      </c>
      <c r="Y6749" s="19">
        <f t="shared" si="2110"/>
        <v>0.3913907725207631</v>
      </c>
      <c r="Z6749" s="14">
        <f t="shared" si="2111"/>
        <v>1.5050956862183228E-2</v>
      </c>
      <c r="AB6749" s="17">
        <f t="shared" si="2112"/>
        <v>13.366407536507989</v>
      </c>
      <c r="AC6749">
        <f t="shared" si="2113"/>
        <v>26.254822628830709</v>
      </c>
      <c r="AI6749" s="19">
        <f t="shared" si="2114"/>
        <v>0.22387770244014837</v>
      </c>
      <c r="AJ6749">
        <f t="shared" si="2115"/>
        <v>2.0097942447062597E-3</v>
      </c>
      <c r="AO6749" s="3">
        <f t="shared" si="2103"/>
        <v>0.22395665927211694</v>
      </c>
      <c r="AQ6749">
        <f t="shared" si="2116"/>
        <v>751.85000000010871</v>
      </c>
      <c r="AR6749">
        <f t="shared" si="2117"/>
        <v>8.2424615347598547</v>
      </c>
      <c r="AS6749" s="5">
        <f t="shared" si="2118"/>
        <v>6.8448995483321609</v>
      </c>
      <c r="AT6749">
        <f t="shared" si="2119"/>
        <v>1.9531795059077215</v>
      </c>
    </row>
    <row r="6750" spans="1:46" x14ac:dyDescent="0.25">
      <c r="A6750" s="1">
        <v>751.95000000010884</v>
      </c>
      <c r="B6750">
        <v>8.244397307440769</v>
      </c>
      <c r="D6750">
        <f t="shared" si="2104"/>
        <v>0.26874825759686471</v>
      </c>
      <c r="E6750">
        <f t="shared" si="2102"/>
        <v>0.25982554864754048</v>
      </c>
      <c r="G6750">
        <f t="shared" si="2120"/>
        <v>0.26874825759686471</v>
      </c>
      <c r="H6750" s="2">
        <f t="shared" si="2121"/>
        <v>0.25982554864754048</v>
      </c>
      <c r="L6750" s="16">
        <f t="shared" si="2105"/>
        <v>0.25991188488688977</v>
      </c>
      <c r="M6750">
        <f t="shared" si="2106"/>
        <v>7.8081482669590019E-5</v>
      </c>
      <c r="P6750" s="19">
        <f t="shared" si="2107"/>
        <v>0.25982612166355384</v>
      </c>
      <c r="Q6750">
        <f t="shared" si="2108"/>
        <v>7.9604509612477047E-5</v>
      </c>
      <c r="T6750" s="19"/>
      <c r="V6750" s="19">
        <f t="shared" si="2109"/>
        <v>-1.5009336638834457E-2</v>
      </c>
      <c r="Y6750" s="19">
        <f t="shared" si="2110"/>
        <v>0.39145076779909588</v>
      </c>
      <c r="Z6750" s="14">
        <f t="shared" si="2111"/>
        <v>1.5055906009928642E-2</v>
      </c>
      <c r="AB6750" s="17">
        <f t="shared" si="2112"/>
        <v>13.368743232980579</v>
      </c>
      <c r="AC6750">
        <f t="shared" si="2113"/>
        <v>26.258921164596451</v>
      </c>
      <c r="AI6750" s="19">
        <f t="shared" si="2114"/>
        <v>0.22392318055779548</v>
      </c>
      <c r="AJ6750">
        <f t="shared" si="2115"/>
        <v>2.0092875315584923E-3</v>
      </c>
      <c r="AO6750" s="3">
        <f t="shared" si="2103"/>
        <v>0.22400214894476034</v>
      </c>
      <c r="AQ6750">
        <f t="shared" si="2116"/>
        <v>751.95000000010884</v>
      </c>
      <c r="AR6750">
        <f t="shared" si="2117"/>
        <v>8.244397307440769</v>
      </c>
      <c r="AS6750" s="5">
        <f t="shared" si="2118"/>
        <v>6.8466700723120502</v>
      </c>
      <c r="AT6750">
        <f t="shared" si="2119"/>
        <v>1.953641423820573</v>
      </c>
    </row>
    <row r="6751" spans="1:46" x14ac:dyDescent="0.25">
      <c r="A6751" s="1">
        <v>752.05000000010887</v>
      </c>
      <c r="B6751">
        <v>8.246333112040503</v>
      </c>
      <c r="D6751">
        <f t="shared" si="2104"/>
        <v>0.26878808395394782</v>
      </c>
      <c r="E6751">
        <f t="shared" si="2102"/>
        <v>0.25987527220414203</v>
      </c>
      <c r="G6751">
        <f t="shared" si="2120"/>
        <v>0.26878808395394782</v>
      </c>
      <c r="H6751" s="2">
        <f t="shared" si="2121"/>
        <v>0.25987527220414203</v>
      </c>
      <c r="L6751" s="16">
        <f t="shared" si="2105"/>
        <v>0.25996161923182015</v>
      </c>
      <c r="M6751">
        <f t="shared" si="2106"/>
        <v>7.7906479490964277E-5</v>
      </c>
      <c r="P6751" s="19">
        <f t="shared" si="2107"/>
        <v>0.25987584531191249</v>
      </c>
      <c r="Q6751">
        <f t="shared" si="2108"/>
        <v>7.942799761258775E-5</v>
      </c>
      <c r="T6751" s="19"/>
      <c r="V6751" s="19">
        <f t="shared" si="2109"/>
        <v>-1.4998902984697719E-2</v>
      </c>
      <c r="Y6751" s="19">
        <f t="shared" si="2110"/>
        <v>0.39151076047899902</v>
      </c>
      <c r="Z6751" s="14">
        <f t="shared" si="2111"/>
        <v>1.5060855333472354E-2</v>
      </c>
      <c r="AB6751" s="17">
        <f t="shared" si="2112"/>
        <v>13.371078828292825</v>
      </c>
      <c r="AC6751">
        <f t="shared" si="2113"/>
        <v>26.263018656246526</v>
      </c>
      <c r="AI6751" s="19">
        <f t="shared" si="2114"/>
        <v>0.22396866039606311</v>
      </c>
      <c r="AJ6751">
        <f t="shared" si="2115"/>
        <v>2.0087807280610706E-3</v>
      </c>
      <c r="AO6751" s="3">
        <f t="shared" si="2103"/>
        <v>0.22404764033660274</v>
      </c>
      <c r="AQ6751">
        <f t="shared" si="2116"/>
        <v>752.05000000010887</v>
      </c>
      <c r="AR6751">
        <f t="shared" si="2117"/>
        <v>8.246333112040503</v>
      </c>
      <c r="AS6751" s="5">
        <f t="shared" si="2118"/>
        <v>6.8484406632780006</v>
      </c>
      <c r="AT6751">
        <f t="shared" si="2119"/>
        <v>1.9541032983072255</v>
      </c>
    </row>
    <row r="6752" spans="1:46" x14ac:dyDescent="0.25">
      <c r="A6752" s="1">
        <v>752.15000000010889</v>
      </c>
      <c r="B6752">
        <v>8.2482689485306988</v>
      </c>
      <c r="D6752">
        <f t="shared" si="2104"/>
        <v>0.26882791031103093</v>
      </c>
      <c r="E6752">
        <f t="shared" si="2102"/>
        <v>0.25992499657988993</v>
      </c>
      <c r="G6752">
        <f t="shared" si="2120"/>
        <v>0.26882791031103093</v>
      </c>
      <c r="H6752" s="2">
        <f t="shared" si="2121"/>
        <v>0.25992499657988993</v>
      </c>
      <c r="L6752" s="16">
        <f t="shared" si="2105"/>
        <v>0.26001135439386402</v>
      </c>
      <c r="M6752">
        <f t="shared" si="2106"/>
        <v>7.7731658240530704E-5</v>
      </c>
      <c r="P6752" s="19">
        <f t="shared" si="2107"/>
        <v>0.25992556977940862</v>
      </c>
      <c r="Q6752">
        <f t="shared" si="2108"/>
        <v>7.9251666940965404E-5</v>
      </c>
      <c r="T6752" s="19"/>
      <c r="V6752" s="19">
        <f t="shared" si="2109"/>
        <v>-1.4988472705860683E-2</v>
      </c>
      <c r="Y6752" s="19">
        <f t="shared" si="2110"/>
        <v>0.39157075055671547</v>
      </c>
      <c r="Z6752" s="14">
        <f t="shared" si="2111"/>
        <v>1.5065804831577639E-2</v>
      </c>
      <c r="AB6752" s="17">
        <f t="shared" si="2112"/>
        <v>13.373414322298462</v>
      </c>
      <c r="AC6752">
        <f t="shared" si="2113"/>
        <v>26.267115102253104</v>
      </c>
      <c r="AI6752" s="19">
        <f t="shared" si="2114"/>
        <v>0.22401414195435376</v>
      </c>
      <c r="AJ6752">
        <f t="shared" si="2115"/>
        <v>2.0082738343259196E-3</v>
      </c>
      <c r="AO6752" s="3">
        <f t="shared" si="2103"/>
        <v>0.22409313344701109</v>
      </c>
      <c r="AQ6752">
        <f t="shared" si="2116"/>
        <v>752.15000000010889</v>
      </c>
      <c r="AR6752">
        <f t="shared" si="2117"/>
        <v>8.2482689485306988</v>
      </c>
      <c r="AS6752" s="5">
        <f t="shared" si="2118"/>
        <v>6.850211321206749</v>
      </c>
      <c r="AT6752">
        <f t="shared" si="2119"/>
        <v>1.9545651293186721</v>
      </c>
    </row>
    <row r="6753" spans="1:46" x14ac:dyDescent="0.25">
      <c r="A6753" s="1">
        <v>752.25000000010891</v>
      </c>
      <c r="B6753">
        <v>8.2502048168830022</v>
      </c>
      <c r="D6753">
        <f t="shared" si="2104"/>
        <v>0.26886773666811403</v>
      </c>
      <c r="E6753">
        <f t="shared" si="2102"/>
        <v>0.25997472177405578</v>
      </c>
      <c r="G6753">
        <f t="shared" si="2120"/>
        <v>0.26886773666811403</v>
      </c>
      <c r="H6753" s="2">
        <f t="shared" si="2121"/>
        <v>0.25997472177405578</v>
      </c>
      <c r="L6753" s="16">
        <f t="shared" si="2105"/>
        <v>0.26006109037230019</v>
      </c>
      <c r="M6753">
        <f t="shared" si="2106"/>
        <v>7.7557018979571756E-5</v>
      </c>
      <c r="P6753" s="19">
        <f t="shared" si="2107"/>
        <v>0.25997529506531392</v>
      </c>
      <c r="Q6753">
        <f t="shared" si="2108"/>
        <v>7.9075517659210295E-5</v>
      </c>
      <c r="T6753" s="19"/>
      <c r="V6753" s="19">
        <f t="shared" si="2109"/>
        <v>-1.497804580534071E-2</v>
      </c>
      <c r="Y6753" s="19">
        <f t="shared" si="2110"/>
        <v>0.3916307380284903</v>
      </c>
      <c r="Z6753" s="14">
        <f t="shared" si="2111"/>
        <v>1.5070754503007745E-2</v>
      </c>
      <c r="AB6753" s="17">
        <f t="shared" si="2112"/>
        <v>13.375749714851304</v>
      </c>
      <c r="AC6753">
        <f t="shared" si="2113"/>
        <v>26.271210501088891</v>
      </c>
      <c r="AI6753" s="19">
        <f t="shared" si="2114"/>
        <v>0.22405962523199707</v>
      </c>
      <c r="AJ6753">
        <f t="shared" si="2115"/>
        <v>2.0077668504714756E-3</v>
      </c>
      <c r="AO6753" s="3">
        <f t="shared" si="2103"/>
        <v>0.22413862827535147</v>
      </c>
      <c r="AQ6753">
        <f t="shared" si="2116"/>
        <v>752.25000000010891</v>
      </c>
      <c r="AR6753">
        <f t="shared" si="2117"/>
        <v>8.2502048168830022</v>
      </c>
      <c r="AS6753" s="5">
        <f t="shared" si="2118"/>
        <v>6.8519820460721972</v>
      </c>
      <c r="AT6753">
        <f t="shared" si="2119"/>
        <v>1.955026916813845</v>
      </c>
    </row>
    <row r="6754" spans="1:46" x14ac:dyDescent="0.25">
      <c r="A6754" s="1">
        <v>752.35000000010893</v>
      </c>
      <c r="B6754">
        <v>8.2521407170690697</v>
      </c>
      <c r="D6754">
        <f t="shared" si="2104"/>
        <v>0.26890756302519719</v>
      </c>
      <c r="E6754">
        <f t="shared" si="2102"/>
        <v>0.26002444778591161</v>
      </c>
      <c r="G6754">
        <f t="shared" si="2120"/>
        <v>0.26890756302519719</v>
      </c>
      <c r="H6754" s="2">
        <f t="shared" si="2121"/>
        <v>0.26002444778591161</v>
      </c>
      <c r="L6754" s="16">
        <f t="shared" si="2105"/>
        <v>0.26011082716640033</v>
      </c>
      <c r="M6754">
        <f t="shared" si="2106"/>
        <v>7.7382561769442649E-5</v>
      </c>
      <c r="P6754" s="19">
        <f t="shared" si="2107"/>
        <v>0.26002502116890047</v>
      </c>
      <c r="Q6754">
        <f t="shared" si="2108"/>
        <v>7.8899549828863216E-5</v>
      </c>
      <c r="T6754" s="19"/>
      <c r="V6754" s="19">
        <f t="shared" si="2109"/>
        <v>-1.4967622286150608E-2</v>
      </c>
      <c r="Y6754" s="19">
        <f t="shared" si="2110"/>
        <v>0.39169072289057566</v>
      </c>
      <c r="Z6754" s="14">
        <f t="shared" si="2111"/>
        <v>1.5075704346527085E-2</v>
      </c>
      <c r="AB6754" s="17">
        <f t="shared" si="2112"/>
        <v>13.378085005805444</v>
      </c>
      <c r="AC6754">
        <f t="shared" si="2113"/>
        <v>26.275304851229052</v>
      </c>
      <c r="AI6754" s="19">
        <f t="shared" si="2114"/>
        <v>0.22410511022835911</v>
      </c>
      <c r="AJ6754">
        <f t="shared" si="2115"/>
        <v>2.007259776612905E-3</v>
      </c>
      <c r="AO6754" s="3">
        <f t="shared" si="2103"/>
        <v>0.22418412482097128</v>
      </c>
      <c r="AQ6754">
        <f t="shared" si="2116"/>
        <v>752.35000000010905</v>
      </c>
      <c r="AR6754">
        <f t="shared" si="2117"/>
        <v>8.2521407170690697</v>
      </c>
      <c r="AS6754" s="5">
        <f t="shared" si="2118"/>
        <v>6.8537528378496644</v>
      </c>
      <c r="AT6754">
        <f t="shared" si="2119"/>
        <v>1.9554886607477462</v>
      </c>
    </row>
    <row r="6755" spans="1:46" x14ac:dyDescent="0.25">
      <c r="A6755" s="1">
        <v>752.45000000010896</v>
      </c>
      <c r="B6755">
        <v>8.2540766490605595</v>
      </c>
      <c r="D6755">
        <f t="shared" si="2104"/>
        <v>0.2689473893822803</v>
      </c>
      <c r="E6755">
        <f t="shared" si="2102"/>
        <v>0.26007417461472937</v>
      </c>
      <c r="G6755">
        <f t="shared" si="2120"/>
        <v>0.2689473893822803</v>
      </c>
      <c r="H6755" s="2">
        <f t="shared" si="2121"/>
        <v>0.26007417461472937</v>
      </c>
      <c r="L6755" s="16">
        <f t="shared" si="2105"/>
        <v>0.26016056477543614</v>
      </c>
      <c r="M6755">
        <f t="shared" si="2106"/>
        <v>7.7208286671441966E-5</v>
      </c>
      <c r="P6755" s="19">
        <f t="shared" si="2107"/>
        <v>0.2600747480894402</v>
      </c>
      <c r="Q6755">
        <f t="shared" si="2108"/>
        <v>7.8723763511411238E-5</v>
      </c>
      <c r="T6755" s="19"/>
      <c r="V6755" s="19">
        <f t="shared" si="2109"/>
        <v>-1.4957202151298771E-2</v>
      </c>
      <c r="Y6755" s="19">
        <f t="shared" si="2110"/>
        <v>0.39175070513922616</v>
      </c>
      <c r="Z6755" s="14">
        <f t="shared" si="2111"/>
        <v>1.5080654360900149E-2</v>
      </c>
      <c r="AB6755" s="17">
        <f t="shared" si="2112"/>
        <v>13.380420195015066</v>
      </c>
      <c r="AC6755">
        <f t="shared" si="2113"/>
        <v>26.279398151149426</v>
      </c>
      <c r="AI6755" s="19">
        <f t="shared" si="2114"/>
        <v>0.22415059694282502</v>
      </c>
      <c r="AJ6755">
        <f t="shared" si="2115"/>
        <v>2.0067526128636375E-3</v>
      </c>
      <c r="AO6755" s="3">
        <f t="shared" si="2103"/>
        <v>0.22422962308325634</v>
      </c>
      <c r="AQ6755">
        <f t="shared" si="2116"/>
        <v>752.45000000010896</v>
      </c>
      <c r="AR6755">
        <f t="shared" si="2117"/>
        <v>8.2540766490605595</v>
      </c>
      <c r="AS6755" s="5">
        <f t="shared" si="2118"/>
        <v>6.855523696515216</v>
      </c>
      <c r="AT6755">
        <f t="shared" si="2119"/>
        <v>1.9559503610732978</v>
      </c>
    </row>
    <row r="6756" spans="1:46" x14ac:dyDescent="0.25">
      <c r="A6756" s="1">
        <v>752.55000000010898</v>
      </c>
      <c r="B6756">
        <v>8.2560126128291387</v>
      </c>
      <c r="D6756">
        <f t="shared" si="2104"/>
        <v>0.26898721573936341</v>
      </c>
      <c r="E6756">
        <f t="shared" si="2102"/>
        <v>0.26012390225978133</v>
      </c>
      <c r="G6756">
        <f t="shared" si="2120"/>
        <v>0.26898721573936341</v>
      </c>
      <c r="H6756" s="2">
        <f t="shared" si="2121"/>
        <v>0.26012390225978133</v>
      </c>
      <c r="L6756" s="16">
        <f t="shared" si="2105"/>
        <v>0.26021030319867222</v>
      </c>
      <c r="M6756">
        <f t="shared" si="2106"/>
        <v>7.7034193746942177E-5</v>
      </c>
      <c r="P6756" s="19">
        <f t="shared" si="2107"/>
        <v>0.26012447582620529</v>
      </c>
      <c r="Q6756">
        <f t="shared" si="2108"/>
        <v>7.8548158768285879E-5</v>
      </c>
      <c r="T6756" s="19"/>
      <c r="V6756" s="19">
        <f t="shared" si="2109"/>
        <v>-1.494678540378909E-2</v>
      </c>
      <c r="Y6756" s="19">
        <f t="shared" si="2110"/>
        <v>0.39181068477070302</v>
      </c>
      <c r="Z6756" s="14">
        <f t="shared" si="2111"/>
        <v>1.5085604544892441E-2</v>
      </c>
      <c r="AB6756" s="17">
        <f t="shared" si="2112"/>
        <v>13.382755282334617</v>
      </c>
      <c r="AC6756">
        <f t="shared" si="2113"/>
        <v>26.283490399328162</v>
      </c>
      <c r="AI6756" s="19">
        <f t="shared" si="2114"/>
        <v>0.22419608537474245</v>
      </c>
      <c r="AJ6756">
        <f t="shared" si="2115"/>
        <v>2.0062453593404695E-3</v>
      </c>
      <c r="AO6756" s="3">
        <f t="shared" si="2103"/>
        <v>0.22427512306155295</v>
      </c>
      <c r="AQ6756">
        <f t="shared" si="2116"/>
        <v>752.55000000010898</v>
      </c>
      <c r="AR6756">
        <f t="shared" si="2117"/>
        <v>8.2560126128291387</v>
      </c>
      <c r="AS6756" s="5">
        <f t="shared" si="2118"/>
        <v>6.8572946220434519</v>
      </c>
      <c r="AT6756">
        <f t="shared" si="2119"/>
        <v>1.9564120177475486</v>
      </c>
    </row>
    <row r="6757" spans="1:46" x14ac:dyDescent="0.25">
      <c r="A6757" s="1">
        <v>752.650000000109</v>
      </c>
      <c r="B6757">
        <v>8.2579486083464761</v>
      </c>
      <c r="D6757">
        <f t="shared" si="2104"/>
        <v>0.26902704209644651</v>
      </c>
      <c r="E6757">
        <f t="shared" si="2102"/>
        <v>0.26017363072033972</v>
      </c>
      <c r="G6757">
        <f t="shared" si="2120"/>
        <v>0.26902704209644651</v>
      </c>
      <c r="H6757" s="2">
        <f t="shared" si="2121"/>
        <v>0.26017363072033972</v>
      </c>
      <c r="L6757" s="16">
        <f t="shared" si="2105"/>
        <v>0.26026004243539447</v>
      </c>
      <c r="M6757">
        <f t="shared" si="2106"/>
        <v>7.6860283056886652E-5</v>
      </c>
      <c r="P6757" s="19">
        <f t="shared" si="2107"/>
        <v>0.26017420437846811</v>
      </c>
      <c r="Q6757">
        <f t="shared" si="2108"/>
        <v>7.8372735660861033E-5</v>
      </c>
      <c r="T6757" s="19"/>
      <c r="V6757" s="19">
        <f t="shared" si="2109"/>
        <v>-1.4936372046620999E-2</v>
      </c>
      <c r="Y6757" s="19">
        <f t="shared" si="2110"/>
        <v>0.39187066178127039</v>
      </c>
      <c r="Z6757" s="14">
        <f t="shared" si="2111"/>
        <v>1.5090554897269648E-2</v>
      </c>
      <c r="AB6757" s="17">
        <f t="shared" si="2112"/>
        <v>13.385090267618653</v>
      </c>
      <c r="AC6757">
        <f t="shared" si="2113"/>
        <v>26.287581594244244</v>
      </c>
      <c r="AI6757" s="19">
        <f t="shared" si="2114"/>
        <v>0.22424157552349566</v>
      </c>
      <c r="AJ6757">
        <f t="shared" si="2115"/>
        <v>2.0057380161568978E-3</v>
      </c>
      <c r="AO6757" s="3">
        <f t="shared" si="2103"/>
        <v>0.22432062475522851</v>
      </c>
      <c r="AQ6757">
        <f t="shared" si="2116"/>
        <v>752.650000000109</v>
      </c>
      <c r="AR6757">
        <f t="shared" si="2117"/>
        <v>8.2579486083464744</v>
      </c>
      <c r="AS6757" s="5">
        <f t="shared" si="2118"/>
        <v>6.8590656144104036</v>
      </c>
      <c r="AT6757">
        <f t="shared" si="2119"/>
        <v>1.956873630723545</v>
      </c>
    </row>
    <row r="6758" spans="1:46" x14ac:dyDescent="0.25">
      <c r="A6758" s="1">
        <v>752.75000000010903</v>
      </c>
      <c r="B6758">
        <v>8.259884635584255</v>
      </c>
      <c r="D6758">
        <f t="shared" si="2104"/>
        <v>0.26906686845352962</v>
      </c>
      <c r="E6758">
        <f t="shared" si="2102"/>
        <v>0.26022335999567731</v>
      </c>
      <c r="G6758">
        <f t="shared" si="2120"/>
        <v>0.26906686845352962</v>
      </c>
      <c r="H6758" s="2">
        <f t="shared" si="2121"/>
        <v>0.26022335999567731</v>
      </c>
      <c r="L6758" s="16">
        <f t="shared" si="2105"/>
        <v>0.26030978248486036</v>
      </c>
      <c r="M6758">
        <f t="shared" si="2106"/>
        <v>7.668655466266392E-5</v>
      </c>
      <c r="P6758" s="19">
        <f t="shared" si="2107"/>
        <v>0.26022393374550129</v>
      </c>
      <c r="Q6758">
        <f t="shared" si="2108"/>
        <v>7.8197494250452032E-5</v>
      </c>
      <c r="T6758" s="19"/>
      <c r="V6758" s="19">
        <f t="shared" si="2109"/>
        <v>-1.4925962082789396E-2</v>
      </c>
      <c r="Y6758" s="19">
        <f t="shared" si="2110"/>
        <v>0.39193063616719898</v>
      </c>
      <c r="Z6758" s="14">
        <f t="shared" si="2111"/>
        <v>1.5095505416798501E-2</v>
      </c>
      <c r="AB6758" s="17">
        <f t="shared" si="2112"/>
        <v>13.38742515072199</v>
      </c>
      <c r="AC6758">
        <f t="shared" si="2113"/>
        <v>26.291671734378948</v>
      </c>
      <c r="AI6758" s="19">
        <f t="shared" si="2114"/>
        <v>0.22428706738841475</v>
      </c>
      <c r="AJ6758">
        <f t="shared" si="2115"/>
        <v>2.0052305834312623E-3</v>
      </c>
      <c r="AO6758" s="3">
        <f t="shared" si="2103"/>
        <v>0.22436612816364909</v>
      </c>
      <c r="AQ6758">
        <f t="shared" si="2116"/>
        <v>752.75000000010891</v>
      </c>
      <c r="AR6758">
        <f t="shared" si="2117"/>
        <v>8.259884635584255</v>
      </c>
      <c r="AS6758" s="5">
        <f t="shared" si="2118"/>
        <v>6.8608366735899891</v>
      </c>
      <c r="AT6758">
        <f t="shared" si="2119"/>
        <v>1.957335199960309</v>
      </c>
    </row>
    <row r="6759" spans="1:46" x14ac:dyDescent="0.25">
      <c r="A6759" s="1">
        <v>752.85000000010905</v>
      </c>
      <c r="B6759">
        <v>8.261820694514153</v>
      </c>
      <c r="D6759">
        <f t="shared" si="2104"/>
        <v>0.26910669481061278</v>
      </c>
      <c r="E6759">
        <f t="shared" si="2102"/>
        <v>0.26027309008506649</v>
      </c>
      <c r="G6759">
        <f t="shared" si="2120"/>
        <v>0.26910669481061278</v>
      </c>
      <c r="H6759" s="2">
        <f t="shared" si="2121"/>
        <v>0.26027309008506649</v>
      </c>
      <c r="L6759" s="16">
        <f t="shared" si="2105"/>
        <v>0.26035952334635226</v>
      </c>
      <c r="M6759">
        <f t="shared" si="2106"/>
        <v>7.6513008625173483E-5</v>
      </c>
      <c r="P6759" s="19">
        <f t="shared" si="2107"/>
        <v>0.2602736639265773</v>
      </c>
      <c r="Q6759">
        <f t="shared" si="2108"/>
        <v>7.8022434598324538E-5</v>
      </c>
      <c r="T6759" s="19"/>
      <c r="V6759" s="19">
        <f t="shared" si="2109"/>
        <v>-1.4915555515284796E-2</v>
      </c>
      <c r="Y6759" s="19">
        <f t="shared" si="2110"/>
        <v>0.3919906079247617</v>
      </c>
      <c r="Z6759" s="14">
        <f t="shared" si="2111"/>
        <v>1.5100456102245701E-2</v>
      </c>
      <c r="AB6759" s="17">
        <f t="shared" si="2112"/>
        <v>13.389759931499526</v>
      </c>
      <c r="AC6759">
        <f t="shared" si="2113"/>
        <v>26.295760818214131</v>
      </c>
      <c r="AI6759" s="19">
        <f t="shared" si="2114"/>
        <v>0.22433256096888399</v>
      </c>
      <c r="AJ6759">
        <f t="shared" si="2115"/>
        <v>2.0047230612770433E-3</v>
      </c>
      <c r="AO6759" s="3">
        <f t="shared" si="2103"/>
        <v>0.22441163328618075</v>
      </c>
      <c r="AQ6759">
        <f t="shared" si="2116"/>
        <v>752.85000000010905</v>
      </c>
      <c r="AR6759">
        <f t="shared" si="2117"/>
        <v>8.261820694514153</v>
      </c>
      <c r="AS6759" s="5">
        <f t="shared" si="2118"/>
        <v>6.862607799558238</v>
      </c>
      <c r="AT6759">
        <f t="shared" si="2119"/>
        <v>1.9577967254109125</v>
      </c>
    </row>
    <row r="6760" spans="1:46" x14ac:dyDescent="0.25">
      <c r="A6760" s="1">
        <v>752.95000000010907</v>
      </c>
      <c r="B6760">
        <v>8.2637567851078622</v>
      </c>
      <c r="D6760">
        <f t="shared" si="2104"/>
        <v>0.26914652116769588</v>
      </c>
      <c r="E6760">
        <f t="shared" si="2102"/>
        <v>0.26032282098778015</v>
      </c>
      <c r="G6760">
        <f t="shared" si="2120"/>
        <v>0.26914652116769588</v>
      </c>
      <c r="H6760" s="2">
        <f t="shared" si="2121"/>
        <v>0.26032282098778015</v>
      </c>
      <c r="L6760" s="16">
        <f t="shared" si="2105"/>
        <v>0.2604092650191383</v>
      </c>
      <c r="M6760">
        <f t="shared" si="2106"/>
        <v>7.6339645005507273E-5</v>
      </c>
      <c r="P6760" s="19">
        <f t="shared" si="2107"/>
        <v>0.26032339492096895</v>
      </c>
      <c r="Q6760">
        <f t="shared" si="2108"/>
        <v>7.7847556765681656E-5</v>
      </c>
      <c r="T6760" s="19"/>
      <c r="V6760" s="19">
        <f t="shared" si="2109"/>
        <v>-1.4905152347093175E-2</v>
      </c>
      <c r="Y6760" s="19">
        <f t="shared" si="2110"/>
        <v>0.3920505770502381</v>
      </c>
      <c r="Z6760" s="14">
        <f t="shared" si="2111"/>
        <v>1.5105406952379061E-2</v>
      </c>
      <c r="AB6760" s="17">
        <f t="shared" si="2112"/>
        <v>13.392094609806419</v>
      </c>
      <c r="AC6760">
        <f t="shared" si="2113"/>
        <v>26.299848844233924</v>
      </c>
      <c r="AI6760" s="19">
        <f t="shared" si="2114"/>
        <v>0.22437805626426988</v>
      </c>
      <c r="AJ6760">
        <f t="shared" si="2115"/>
        <v>2.0042154498092863E-3</v>
      </c>
      <c r="AO6760" s="3">
        <f t="shared" si="2103"/>
        <v>0.22445714012217133</v>
      </c>
      <c r="AQ6760">
        <f t="shared" si="2116"/>
        <v>752.95000000010907</v>
      </c>
      <c r="AR6760">
        <f t="shared" si="2117"/>
        <v>8.2637567851078622</v>
      </c>
      <c r="AS6760" s="5">
        <f t="shared" si="2118"/>
        <v>6.8643789922904874</v>
      </c>
      <c r="AT6760">
        <f t="shared" si="2119"/>
        <v>1.9582582070304273</v>
      </c>
    </row>
    <row r="6761" spans="1:46" x14ac:dyDescent="0.25">
      <c r="A6761" s="1">
        <v>753.05000000010909</v>
      </c>
      <c r="B6761">
        <v>8.2656929073370762</v>
      </c>
      <c r="D6761">
        <f t="shared" si="2104"/>
        <v>0.26918634752477899</v>
      </c>
      <c r="E6761">
        <f t="shared" si="2102"/>
        <v>0.26037255270309123</v>
      </c>
      <c r="G6761">
        <f t="shared" si="2120"/>
        <v>0.26918634752477899</v>
      </c>
      <c r="H6761" s="2">
        <f t="shared" si="2121"/>
        <v>0.26037255270309123</v>
      </c>
      <c r="L6761" s="16">
        <f t="shared" si="2105"/>
        <v>0.26045900750249373</v>
      </c>
      <c r="M6761">
        <f t="shared" si="2106"/>
        <v>7.6166463864582029E-5</v>
      </c>
      <c r="P6761" s="19">
        <f t="shared" si="2107"/>
        <v>0.26037312672794921</v>
      </c>
      <c r="Q6761">
        <f t="shared" si="2108"/>
        <v>7.7672860813672931E-5</v>
      </c>
      <c r="T6761" s="19"/>
      <c r="V6761" s="19">
        <f t="shared" si="2109"/>
        <v>-1.4894752581196047E-2</v>
      </c>
      <c r="Y6761" s="19">
        <f t="shared" si="2110"/>
        <v>0.39211054353991198</v>
      </c>
      <c r="Z6761" s="14">
        <f t="shared" si="2111"/>
        <v>1.5110357965966837E-2</v>
      </c>
      <c r="AB6761" s="17">
        <f t="shared" si="2112"/>
        <v>13.394429185497993</v>
      </c>
      <c r="AC6761">
        <f t="shared" si="2113"/>
        <v>26.303935810923889</v>
      </c>
      <c r="AI6761" s="19">
        <f t="shared" si="2114"/>
        <v>0.22442355327392005</v>
      </c>
      <c r="AJ6761">
        <f t="shared" si="2115"/>
        <v>2.0037077491447302E-3</v>
      </c>
      <c r="AO6761" s="3">
        <f t="shared" si="2103"/>
        <v>0.22450264867102465</v>
      </c>
      <c r="AQ6761">
        <f t="shared" si="2116"/>
        <v>753.05000000010909</v>
      </c>
      <c r="AR6761">
        <f t="shared" si="2117"/>
        <v>8.2656929073370762</v>
      </c>
      <c r="AS6761" s="5">
        <f t="shared" si="2118"/>
        <v>6.8661502517613391</v>
      </c>
      <c r="AT6761">
        <f t="shared" si="2119"/>
        <v>1.9587196447759863</v>
      </c>
    </row>
    <row r="6762" spans="1:46" x14ac:dyDescent="0.25">
      <c r="A6762" s="1">
        <v>753.15000000010912</v>
      </c>
      <c r="B6762">
        <v>8.2676290611734959</v>
      </c>
      <c r="D6762">
        <f t="shared" si="2104"/>
        <v>0.2692261738818621</v>
      </c>
      <c r="E6762">
        <f t="shared" si="2102"/>
        <v>0.26042228523027283</v>
      </c>
      <c r="G6762">
        <f t="shared" si="2120"/>
        <v>0.2692261738818621</v>
      </c>
      <c r="H6762" s="2">
        <f t="shared" si="2121"/>
        <v>0.26042228523027283</v>
      </c>
      <c r="L6762" s="16">
        <f t="shared" si="2105"/>
        <v>0.26050875079569025</v>
      </c>
      <c r="M6762">
        <f t="shared" si="2106"/>
        <v>7.5993465263321931E-5</v>
      </c>
      <c r="P6762" s="19">
        <f t="shared" si="2107"/>
        <v>0.26042285934679127</v>
      </c>
      <c r="Q6762">
        <f t="shared" si="2108"/>
        <v>7.7498346803389306E-5</v>
      </c>
      <c r="T6762" s="19"/>
      <c r="V6762" s="19">
        <f t="shared" si="2109"/>
        <v>-1.4884356220570438E-2</v>
      </c>
      <c r="Y6762" s="19">
        <f t="shared" si="2110"/>
        <v>0.39217050739007026</v>
      </c>
      <c r="Z6762" s="14">
        <f t="shared" si="2111"/>
        <v>1.5115309141777515E-2</v>
      </c>
      <c r="AB6762" s="17">
        <f t="shared" si="2112"/>
        <v>13.396763658429691</v>
      </c>
      <c r="AC6762">
        <f t="shared" si="2113"/>
        <v>26.308021716770472</v>
      </c>
      <c r="AI6762" s="19">
        <f t="shared" si="2114"/>
        <v>0.22446905199721967</v>
      </c>
      <c r="AJ6762">
        <f t="shared" si="2115"/>
        <v>2.003199959396738E-3</v>
      </c>
      <c r="AO6762" s="3">
        <f t="shared" si="2103"/>
        <v>0.22454815893205082</v>
      </c>
      <c r="AQ6762">
        <f t="shared" si="2116"/>
        <v>753.15000000010912</v>
      </c>
      <c r="AR6762">
        <f t="shared" si="2117"/>
        <v>8.2676290611734959</v>
      </c>
      <c r="AS6762" s="5">
        <f t="shared" si="2118"/>
        <v>6.8679215779468565</v>
      </c>
      <c r="AT6762">
        <f t="shared" si="2119"/>
        <v>1.959181038600653</v>
      </c>
    </row>
    <row r="6763" spans="1:46" x14ac:dyDescent="0.25">
      <c r="A6763" s="1">
        <v>753.25000000010914</v>
      </c>
      <c r="B6763">
        <v>8.2695652465888241</v>
      </c>
      <c r="D6763">
        <f t="shared" si="2104"/>
        <v>0.26926600023894526</v>
      </c>
      <c r="E6763">
        <f t="shared" si="2102"/>
        <v>0.26047201856859814</v>
      </c>
      <c r="G6763">
        <f t="shared" si="2120"/>
        <v>0.26926600023894526</v>
      </c>
      <c r="H6763" s="2">
        <f t="shared" si="2121"/>
        <v>0.26047201856859814</v>
      </c>
      <c r="L6763" s="16">
        <f t="shared" si="2105"/>
        <v>0.26055849489799954</v>
      </c>
      <c r="M6763">
        <f t="shared" si="2106"/>
        <v>7.582064926259825E-5</v>
      </c>
      <c r="P6763" s="19">
        <f t="shared" si="2107"/>
        <v>0.26047259277676815</v>
      </c>
      <c r="Q6763">
        <f t="shared" si="2108"/>
        <v>7.7324014795872E-5</v>
      </c>
      <c r="T6763" s="19"/>
      <c r="V6763" s="19">
        <f t="shared" si="2109"/>
        <v>-1.4873963268188925E-2</v>
      </c>
      <c r="Y6763" s="19">
        <f t="shared" si="2110"/>
        <v>0.39223046859700655</v>
      </c>
      <c r="Z6763" s="14">
        <f t="shared" si="2111"/>
        <v>1.5120260478580658E-2</v>
      </c>
      <c r="AB6763" s="17">
        <f t="shared" si="2112"/>
        <v>13.399098028457221</v>
      </c>
      <c r="AC6763">
        <f t="shared" si="2113"/>
        <v>26.312106560262535</v>
      </c>
      <c r="AI6763" s="19">
        <f t="shared" si="2114"/>
        <v>0.22451455243353458</v>
      </c>
      <c r="AJ6763">
        <f t="shared" si="2115"/>
        <v>2.0026920806803968E-3</v>
      </c>
      <c r="AO6763" s="3">
        <f t="shared" si="2103"/>
        <v>0.22459367090465343</v>
      </c>
      <c r="AQ6763">
        <f t="shared" si="2116"/>
        <v>753.25000000010925</v>
      </c>
      <c r="AR6763">
        <f t="shared" si="2117"/>
        <v>8.2695652465888241</v>
      </c>
      <c r="AS6763" s="5">
        <f t="shared" si="2118"/>
        <v>6.869692970822352</v>
      </c>
      <c r="AT6763">
        <f t="shared" si="2119"/>
        <v>1.9596423884596017</v>
      </c>
    </row>
    <row r="6764" spans="1:46" x14ac:dyDescent="0.25">
      <c r="A6764" s="1">
        <v>753.35000000010916</v>
      </c>
      <c r="B6764">
        <v>8.271501463554781</v>
      </c>
      <c r="D6764">
        <f t="shared" si="2104"/>
        <v>0.26930582659602836</v>
      </c>
      <c r="E6764">
        <f t="shared" si="2102"/>
        <v>0.26052175271734068</v>
      </c>
      <c r="G6764">
        <f t="shared" si="2120"/>
        <v>0.26930582659602836</v>
      </c>
      <c r="H6764" s="2">
        <f t="shared" si="2121"/>
        <v>0.26052175271734068</v>
      </c>
      <c r="L6764" s="16">
        <f t="shared" si="2105"/>
        <v>0.26060823980869685</v>
      </c>
      <c r="M6764">
        <f t="shared" si="2106"/>
        <v>7.5648015923163698E-5</v>
      </c>
      <c r="P6764" s="19">
        <f t="shared" si="2107"/>
        <v>0.26052232701715344</v>
      </c>
      <c r="Q6764">
        <f t="shared" si="2108"/>
        <v>7.7149864852095907E-5</v>
      </c>
      <c r="T6764" s="19"/>
      <c r="V6764" s="19">
        <f t="shared" si="2109"/>
        <v>-1.486357372701955E-2</v>
      </c>
      <c r="Y6764" s="19">
        <f t="shared" si="2110"/>
        <v>0.39229042715701851</v>
      </c>
      <c r="Z6764" s="14">
        <f t="shared" si="2111"/>
        <v>1.5125211975146297E-2</v>
      </c>
      <c r="AB6764" s="17">
        <f t="shared" si="2112"/>
        <v>13.401432295436445</v>
      </c>
      <c r="AC6764">
        <f t="shared" si="2113"/>
        <v>26.316190339890099</v>
      </c>
      <c r="AI6764" s="19">
        <f t="shared" si="2114"/>
        <v>0.22456005458219441</v>
      </c>
      <c r="AJ6764">
        <f t="shared" si="2115"/>
        <v>2.0021841131140057E-3</v>
      </c>
      <c r="AO6764" s="3">
        <f t="shared" si="2103"/>
        <v>0.22463918458817989</v>
      </c>
      <c r="AQ6764">
        <f t="shared" si="2116"/>
        <v>753.35000000010916</v>
      </c>
      <c r="AR6764">
        <f t="shared" si="2117"/>
        <v>8.271501463554781</v>
      </c>
      <c r="AS6764" s="5">
        <f t="shared" si="2118"/>
        <v>6.8714644303617272</v>
      </c>
      <c r="AT6764">
        <f t="shared" si="2119"/>
        <v>1.960103694312008</v>
      </c>
    </row>
    <row r="6765" spans="1:46" x14ac:dyDescent="0.25">
      <c r="A6765" s="1">
        <v>753.45000000010918</v>
      </c>
      <c r="B6765">
        <v>8.2734377120430782</v>
      </c>
      <c r="D6765">
        <f t="shared" si="2104"/>
        <v>0.26934565295311147</v>
      </c>
      <c r="E6765">
        <f t="shared" si="2102"/>
        <v>0.26057148767577387</v>
      </c>
      <c r="G6765">
        <f t="shared" si="2120"/>
        <v>0.26934565295311147</v>
      </c>
      <c r="H6765" s="2">
        <f t="shared" si="2121"/>
        <v>0.26057148767577387</v>
      </c>
      <c r="L6765" s="16">
        <f t="shared" si="2105"/>
        <v>0.26065798552705388</v>
      </c>
      <c r="M6765">
        <f t="shared" si="2106"/>
        <v>7.5475565305782076E-5</v>
      </c>
      <c r="P6765" s="19">
        <f t="shared" si="2107"/>
        <v>0.26057206206722067</v>
      </c>
      <c r="Q6765">
        <f t="shared" si="2108"/>
        <v>7.6975897032986168E-5</v>
      </c>
      <c r="T6765" s="19"/>
      <c r="V6765" s="19">
        <f t="shared" si="2109"/>
        <v>-1.4853187600025937E-2</v>
      </c>
      <c r="Y6765" s="19">
        <f t="shared" si="2110"/>
        <v>0.39235038306640752</v>
      </c>
      <c r="Z6765" s="14">
        <f t="shared" si="2111"/>
        <v>1.5130163630244799E-2</v>
      </c>
      <c r="AB6765" s="17">
        <f t="shared" si="2112"/>
        <v>13.40376645922337</v>
      </c>
      <c r="AC6765">
        <f t="shared" si="2113"/>
        <v>26.320273054144497</v>
      </c>
      <c r="AI6765" s="19">
        <f t="shared" si="2114"/>
        <v>0.22460555844260188</v>
      </c>
      <c r="AJ6765">
        <f t="shared" si="2115"/>
        <v>2.0016760568093302E-3</v>
      </c>
      <c r="AO6765" s="3">
        <f t="shared" si="2103"/>
        <v>0.22468469998199736</v>
      </c>
      <c r="AQ6765">
        <f t="shared" si="2116"/>
        <v>753.45000000010918</v>
      </c>
      <c r="AR6765">
        <f t="shared" si="2117"/>
        <v>8.2734377120430782</v>
      </c>
      <c r="AS6765" s="5">
        <f t="shared" si="2118"/>
        <v>6.8732359565417278</v>
      </c>
      <c r="AT6765">
        <f t="shared" si="2119"/>
        <v>1.9605649561090635</v>
      </c>
    </row>
    <row r="6766" spans="1:46" x14ac:dyDescent="0.25">
      <c r="A6766" s="1">
        <v>753.55000000010921</v>
      </c>
      <c r="B6766">
        <v>8.2753739920254414</v>
      </c>
      <c r="D6766">
        <f t="shared" si="2104"/>
        <v>0.26938547931019458</v>
      </c>
      <c r="E6766">
        <f t="shared" si="2102"/>
        <v>0.2606212234431714</v>
      </c>
      <c r="G6766">
        <f t="shared" si="2120"/>
        <v>0.26938547931019458</v>
      </c>
      <c r="H6766" s="2">
        <f t="shared" si="2121"/>
        <v>0.2606212234431714</v>
      </c>
      <c r="L6766" s="16">
        <f t="shared" si="2105"/>
        <v>0.26070773205234588</v>
      </c>
      <c r="M6766">
        <f t="shared" si="2106"/>
        <v>7.5303297471100643E-5</v>
      </c>
      <c r="P6766" s="19">
        <f t="shared" si="2107"/>
        <v>0.26062179792624329</v>
      </c>
      <c r="Q6766">
        <f t="shared" si="2108"/>
        <v>7.6802111399414271E-5</v>
      </c>
      <c r="T6766" s="19"/>
      <c r="V6766" s="19">
        <f t="shared" si="2109"/>
        <v>-1.4842804890167203E-2</v>
      </c>
      <c r="Y6766" s="19">
        <f t="shared" si="2110"/>
        <v>0.39241033632148037</v>
      </c>
      <c r="Z6766" s="14">
        <f t="shared" si="2111"/>
        <v>1.5135115442647316E-2</v>
      </c>
      <c r="AB6766" s="17">
        <f t="shared" si="2112"/>
        <v>13.406100519674213</v>
      </c>
      <c r="AC6766">
        <f t="shared" si="2113"/>
        <v>26.324354701518825</v>
      </c>
      <c r="AI6766" s="19">
        <f t="shared" si="2114"/>
        <v>0.22465106401410573</v>
      </c>
      <c r="AJ6766">
        <f t="shared" si="2115"/>
        <v>2.0011679118829479E-3</v>
      </c>
      <c r="AO6766" s="3">
        <f t="shared" si="2103"/>
        <v>0.22473021708547125</v>
      </c>
      <c r="AQ6766">
        <f t="shared" si="2116"/>
        <v>753.55000000010921</v>
      </c>
      <c r="AR6766">
        <f t="shared" si="2117"/>
        <v>8.2753739920254414</v>
      </c>
      <c r="AS6766" s="5">
        <f t="shared" si="2118"/>
        <v>6.8750075493370018</v>
      </c>
      <c r="AT6766">
        <f t="shared" si="2119"/>
        <v>1.9610261738078749</v>
      </c>
    </row>
    <row r="6767" spans="1:46" x14ac:dyDescent="0.25">
      <c r="A6767" s="1">
        <v>753.65000000010923</v>
      </c>
      <c r="B6767">
        <v>8.2773103034736</v>
      </c>
      <c r="D6767">
        <f t="shared" si="2104"/>
        <v>0.26942530566727768</v>
      </c>
      <c r="E6767">
        <f t="shared" si="2102"/>
        <v>0.26067096001880719</v>
      </c>
      <c r="G6767">
        <f t="shared" si="2120"/>
        <v>0.26942530566727768</v>
      </c>
      <c r="H6767" s="2">
        <f t="shared" si="2121"/>
        <v>0.26067096001880719</v>
      </c>
      <c r="L6767" s="16">
        <f t="shared" si="2105"/>
        <v>0.26075747938384808</v>
      </c>
      <c r="M6767">
        <f t="shared" si="2106"/>
        <v>7.5131212479713033E-5</v>
      </c>
      <c r="P6767" s="19">
        <f t="shared" si="2107"/>
        <v>0.2606715345934954</v>
      </c>
      <c r="Q6767">
        <f t="shared" si="2108"/>
        <v>7.6628508012187356E-5</v>
      </c>
      <c r="T6767" s="19"/>
      <c r="V6767" s="19">
        <f t="shared" si="2109"/>
        <v>-1.4832425600397965E-2</v>
      </c>
      <c r="Y6767" s="19">
        <f t="shared" si="2110"/>
        <v>0.39247028691854841</v>
      </c>
      <c r="Z6767" s="14">
        <f t="shared" si="2111"/>
        <v>1.5140067411125564E-2</v>
      </c>
      <c r="AB6767" s="17">
        <f t="shared" si="2112"/>
        <v>13.408434476645374</v>
      </c>
      <c r="AC6767">
        <f t="shared" si="2113"/>
        <v>26.328435280507719</v>
      </c>
      <c r="AI6767" s="19">
        <f t="shared" si="2114"/>
        <v>0.22469657129607157</v>
      </c>
      <c r="AJ6767">
        <f t="shared" si="2115"/>
        <v>2.0006596784499153E-3</v>
      </c>
      <c r="AO6767" s="3">
        <f t="shared" si="2103"/>
        <v>0.22477573589796851</v>
      </c>
      <c r="AQ6767">
        <f t="shared" si="2116"/>
        <v>753.65000000010912</v>
      </c>
      <c r="AR6767">
        <f t="shared" si="2117"/>
        <v>8.2773103034736</v>
      </c>
      <c r="AS6767" s="5">
        <f t="shared" si="2118"/>
        <v>6.8767792087228488</v>
      </c>
      <c r="AT6767">
        <f t="shared" si="2119"/>
        <v>1.9614873473637378</v>
      </c>
    </row>
    <row r="6768" spans="1:46" x14ac:dyDescent="0.25">
      <c r="A6768" s="1">
        <v>753.75000000010925</v>
      </c>
      <c r="B6768">
        <v>8.2792466463592902</v>
      </c>
      <c r="D6768">
        <f t="shared" si="2104"/>
        <v>0.26946513202436084</v>
      </c>
      <c r="E6768">
        <f t="shared" si="2102"/>
        <v>0.26072069740195519</v>
      </c>
      <c r="G6768">
        <f t="shared" si="2120"/>
        <v>0.26946513202436084</v>
      </c>
      <c r="H6768" s="2">
        <f t="shared" si="2121"/>
        <v>0.26072069740195519</v>
      </c>
      <c r="L6768" s="16">
        <f t="shared" si="2105"/>
        <v>0.26080722752082863</v>
      </c>
      <c r="M6768">
        <f t="shared" si="2106"/>
        <v>7.4959310392283326E-5</v>
      </c>
      <c r="P6768" s="19">
        <f t="shared" si="2107"/>
        <v>0.26072127206825091</v>
      </c>
      <c r="Q6768">
        <f t="shared" si="2108"/>
        <v>7.6455086932062811E-5</v>
      </c>
      <c r="T6768" s="19"/>
      <c r="V6768" s="19">
        <f t="shared" si="2109"/>
        <v>-1.4822049733668383E-2</v>
      </c>
      <c r="Y6768" s="19">
        <f t="shared" si="2110"/>
        <v>0.39253023485392757</v>
      </c>
      <c r="Z6768" s="14">
        <f t="shared" si="2111"/>
        <v>1.5145019534451833E-2</v>
      </c>
      <c r="AB6768" s="17">
        <f t="shared" si="2112"/>
        <v>13.410768329993424</v>
      </c>
      <c r="AC6768">
        <f t="shared" si="2113"/>
        <v>26.332514789607291</v>
      </c>
      <c r="AI6768" s="19">
        <f t="shared" si="2114"/>
        <v>0.22474208028786613</v>
      </c>
      <c r="AJ6768">
        <f t="shared" si="2115"/>
        <v>2.0001513566251829E-3</v>
      </c>
      <c r="AO6768" s="3">
        <f t="shared" si="2103"/>
        <v>0.2248212564188552</v>
      </c>
      <c r="AQ6768">
        <f t="shared" si="2116"/>
        <v>753.75000000010925</v>
      </c>
      <c r="AR6768">
        <f t="shared" si="2117"/>
        <v>8.2792466463592884</v>
      </c>
      <c r="AS6768" s="5">
        <f t="shared" si="2118"/>
        <v>6.8785509346746148</v>
      </c>
      <c r="AT6768">
        <f t="shared" si="2119"/>
        <v>1.9619484767318345</v>
      </c>
    </row>
    <row r="6769" spans="1:46" x14ac:dyDescent="0.25">
      <c r="A6769" s="1">
        <v>753.85000000010928</v>
      </c>
      <c r="B6769">
        <v>8.281183020654252</v>
      </c>
      <c r="D6769">
        <f t="shared" si="2104"/>
        <v>0.26950495838144395</v>
      </c>
      <c r="E6769">
        <f t="shared" si="2102"/>
        <v>0.26077043559188956</v>
      </c>
      <c r="G6769">
        <f t="shared" si="2120"/>
        <v>0.26950495838144395</v>
      </c>
      <c r="H6769" s="2">
        <f t="shared" si="2121"/>
        <v>0.26077043559188956</v>
      </c>
      <c r="L6769" s="16">
        <f t="shared" si="2105"/>
        <v>0.26085697646256278</v>
      </c>
      <c r="M6769">
        <f t="shared" si="2106"/>
        <v>7.4787591269295556E-5</v>
      </c>
      <c r="P6769" s="19">
        <f t="shared" si="2107"/>
        <v>0.26077101034978395</v>
      </c>
      <c r="Q6769">
        <f t="shared" si="2108"/>
        <v>7.6281848219737582E-5</v>
      </c>
      <c r="T6769" s="19"/>
      <c r="V6769" s="19">
        <f t="shared" si="2109"/>
        <v>-1.4811677292924123E-2</v>
      </c>
      <c r="Y6769" s="19">
        <f t="shared" si="2110"/>
        <v>0.39259018012393887</v>
      </c>
      <c r="Z6769" s="14">
        <f t="shared" si="2111"/>
        <v>1.5149971811399144E-2</v>
      </c>
      <c r="AB6769" s="17">
        <f t="shared" si="2112"/>
        <v>13.413102079575138</v>
      </c>
      <c r="AC6769">
        <f t="shared" si="2113"/>
        <v>26.336593227315429</v>
      </c>
      <c r="AI6769" s="19">
        <f t="shared" si="2114"/>
        <v>0.22478759098885548</v>
      </c>
      <c r="AJ6769">
        <f t="shared" si="2115"/>
        <v>1.9996429465237347E-3</v>
      </c>
      <c r="AO6769" s="3">
        <f t="shared" si="2103"/>
        <v>0.22486677864747917</v>
      </c>
      <c r="AQ6769">
        <f t="shared" si="2116"/>
        <v>753.85000000010928</v>
      </c>
      <c r="AR6769">
        <f t="shared" si="2117"/>
        <v>8.281183020654252</v>
      </c>
      <c r="AS6769" s="5">
        <f t="shared" si="2118"/>
        <v>6.8803227271676226</v>
      </c>
      <c r="AT6769">
        <f t="shared" si="2119"/>
        <v>1.9624095618674455</v>
      </c>
    </row>
    <row r="6770" spans="1:46" x14ac:dyDescent="0.25">
      <c r="A6770" s="1">
        <v>753.9500000001093</v>
      </c>
      <c r="B6770">
        <v>8.2831194263302308</v>
      </c>
      <c r="D6770">
        <f t="shared" si="2104"/>
        <v>0.26954478473852705</v>
      </c>
      <c r="E6770">
        <f t="shared" si="2102"/>
        <v>0.26082017458788448</v>
      </c>
      <c r="G6770">
        <f t="shared" si="2120"/>
        <v>0.26954478473852705</v>
      </c>
      <c r="H6770" s="2">
        <f t="shared" si="2121"/>
        <v>0.26082017458788448</v>
      </c>
      <c r="L6770" s="16">
        <f t="shared" si="2105"/>
        <v>0.26090672620832578</v>
      </c>
      <c r="M6770">
        <f t="shared" si="2106"/>
        <v>7.461605517118303E-5</v>
      </c>
      <c r="P6770" s="19">
        <f t="shared" si="2107"/>
        <v>0.26082074943736872</v>
      </c>
      <c r="Q6770">
        <f t="shared" si="2108"/>
        <v>7.6108791935856882E-5</v>
      </c>
      <c r="T6770" s="19"/>
      <c r="V6770" s="19">
        <f t="shared" si="2109"/>
        <v>-1.4801308281106393E-2</v>
      </c>
      <c r="Y6770" s="19">
        <f t="shared" si="2110"/>
        <v>0.39265012272490701</v>
      </c>
      <c r="Z6770" s="14">
        <f t="shared" si="2111"/>
        <v>1.5154924240740844E-2</v>
      </c>
      <c r="AB6770" s="17">
        <f t="shared" si="2112"/>
        <v>13.415435725247429</v>
      </c>
      <c r="AC6770">
        <f t="shared" si="2113"/>
        <v>26.340670592131126</v>
      </c>
      <c r="AI6770" s="19">
        <f t="shared" si="2114"/>
        <v>0.22483310339838747</v>
      </c>
      <c r="AJ6770">
        <f t="shared" si="2115"/>
        <v>1.9991344482621866E-3</v>
      </c>
      <c r="AO6770" s="3">
        <f t="shared" si="2103"/>
        <v>0.22491230258320605</v>
      </c>
      <c r="AQ6770">
        <f t="shared" si="2116"/>
        <v>753.9500000001093</v>
      </c>
      <c r="AR6770">
        <f t="shared" si="2117"/>
        <v>8.2831194263302308</v>
      </c>
      <c r="AS6770" s="5">
        <f t="shared" si="2118"/>
        <v>6.8820945861764828</v>
      </c>
      <c r="AT6770">
        <f t="shared" si="2119"/>
        <v>1.9628706027278351</v>
      </c>
    </row>
    <row r="6771" spans="1:46" x14ac:dyDescent="0.25">
      <c r="A6771" s="1">
        <v>754.05000000010932</v>
      </c>
      <c r="B6771">
        <v>8.2850558633589824</v>
      </c>
      <c r="D6771">
        <f t="shared" si="2104"/>
        <v>0.26958461109561016</v>
      </c>
      <c r="E6771">
        <f t="shared" si="2102"/>
        <v>0.26086991438921447</v>
      </c>
      <c r="G6771">
        <f t="shared" si="2120"/>
        <v>0.26958461109561016</v>
      </c>
      <c r="H6771" s="2">
        <f t="shared" si="2121"/>
        <v>0.26086991438921447</v>
      </c>
      <c r="L6771" s="16">
        <f t="shared" si="2105"/>
        <v>0.26095647675738931</v>
      </c>
      <c r="M6771">
        <f t="shared" si="2106"/>
        <v>7.4444702158385736E-5</v>
      </c>
      <c r="P6771" s="19">
        <f t="shared" si="2107"/>
        <v>0.26087048933027962</v>
      </c>
      <c r="Q6771">
        <f t="shared" si="2108"/>
        <v>7.5935918141007447E-5</v>
      </c>
      <c r="T6771" s="19"/>
      <c r="V6771" s="19">
        <f t="shared" si="2109"/>
        <v>-1.4790942701151883E-2</v>
      </c>
      <c r="Y6771" s="19">
        <f t="shared" si="2110"/>
        <v>0.39271006265316161</v>
      </c>
      <c r="Z6771" s="14">
        <f t="shared" si="2111"/>
        <v>1.5159876821250948E-2</v>
      </c>
      <c r="AB6771" s="17">
        <f t="shared" si="2112"/>
        <v>13.417769266867404</v>
      </c>
      <c r="AC6771">
        <f t="shared" si="2113"/>
        <v>26.344746882555011</v>
      </c>
      <c r="AI6771" s="19">
        <f t="shared" si="2114"/>
        <v>0.22487861751584659</v>
      </c>
      <c r="AJ6771">
        <f t="shared" si="2115"/>
        <v>1.9986258619538616E-3</v>
      </c>
      <c r="AO6771" s="3">
        <f t="shared" si="2103"/>
        <v>0.22495782822542187</v>
      </c>
      <c r="AQ6771">
        <f t="shared" si="2116"/>
        <v>754.05000000010932</v>
      </c>
      <c r="AR6771">
        <f t="shared" si="2117"/>
        <v>8.2850558633589824</v>
      </c>
      <c r="AS6771" s="5">
        <f t="shared" si="2118"/>
        <v>6.8838665116772306</v>
      </c>
      <c r="AT6771">
        <f t="shared" si="2119"/>
        <v>1.9633315992663278</v>
      </c>
    </row>
    <row r="6772" spans="1:46" x14ac:dyDescent="0.25">
      <c r="A6772" s="1">
        <v>754.15000000010934</v>
      </c>
      <c r="B6772">
        <v>8.2869923317122645</v>
      </c>
      <c r="D6772">
        <f t="shared" si="2104"/>
        <v>0.26962443745269332</v>
      </c>
      <c r="E6772">
        <f t="shared" si="2102"/>
        <v>0.26091965499515418</v>
      </c>
      <c r="G6772">
        <f t="shared" si="2120"/>
        <v>0.26962443745269332</v>
      </c>
      <c r="H6772" s="2">
        <f t="shared" si="2121"/>
        <v>0.26091965499515418</v>
      </c>
      <c r="L6772" s="16">
        <f t="shared" si="2105"/>
        <v>0.26100622810903573</v>
      </c>
      <c r="M6772">
        <f t="shared" si="2106"/>
        <v>7.4273532291106996E-5</v>
      </c>
      <c r="P6772" s="19">
        <f t="shared" si="2107"/>
        <v>0.26092023002779158</v>
      </c>
      <c r="Q6772">
        <f t="shared" si="2108"/>
        <v>7.5763226895714659E-5</v>
      </c>
      <c r="T6772" s="19"/>
      <c r="V6772" s="19">
        <f t="shared" si="2109"/>
        <v>-1.4780580555992804E-2</v>
      </c>
      <c r="Y6772" s="19">
        <f t="shared" si="2110"/>
        <v>0.39276999990503769</v>
      </c>
      <c r="Z6772" s="14">
        <f t="shared" si="2111"/>
        <v>1.5164829551704248E-2</v>
      </c>
      <c r="AB6772" s="17">
        <f t="shared" si="2112"/>
        <v>13.420102704292383</v>
      </c>
      <c r="AC6772">
        <f t="shared" si="2113"/>
        <v>26.348822097089599</v>
      </c>
      <c r="AI6772" s="19">
        <f t="shared" si="2114"/>
        <v>0.22492413334059957</v>
      </c>
      <c r="AJ6772">
        <f t="shared" si="2115"/>
        <v>1.9981171877136651E-3</v>
      </c>
      <c r="AO6772" s="3">
        <f t="shared" si="2103"/>
        <v>0.22500335557349227</v>
      </c>
      <c r="AQ6772">
        <f t="shared" si="2116"/>
        <v>754.15000000010946</v>
      </c>
      <c r="AR6772">
        <f t="shared" si="2117"/>
        <v>8.2869923317122645</v>
      </c>
      <c r="AS6772" s="5">
        <f t="shared" si="2118"/>
        <v>6.8856385036452137</v>
      </c>
      <c r="AT6772">
        <f t="shared" si="2119"/>
        <v>1.9637925514381773</v>
      </c>
    </row>
    <row r="6773" spans="1:46" x14ac:dyDescent="0.25">
      <c r="A6773" s="1">
        <v>754.25000000010937</v>
      </c>
      <c r="B6773">
        <v>8.2889288313618419</v>
      </c>
      <c r="D6773">
        <f t="shared" si="2104"/>
        <v>0.26966426380977643</v>
      </c>
      <c r="E6773">
        <f t="shared" si="2102"/>
        <v>0.26096939640497824</v>
      </c>
      <c r="G6773">
        <f t="shared" si="2120"/>
        <v>0.26966426380977643</v>
      </c>
      <c r="H6773" s="2">
        <f t="shared" si="2121"/>
        <v>0.26096939640497824</v>
      </c>
      <c r="L6773" s="16">
        <f t="shared" si="2105"/>
        <v>0.26105598026252963</v>
      </c>
      <c r="M6773">
        <f t="shared" si="2106"/>
        <v>7.4102545629799917E-5</v>
      </c>
      <c r="P6773" s="19">
        <f t="shared" si="2107"/>
        <v>0.26096997152917889</v>
      </c>
      <c r="Q6773">
        <f t="shared" si="2108"/>
        <v>7.5590718260457932E-5</v>
      </c>
      <c r="T6773" s="19"/>
      <c r="V6773" s="19">
        <f t="shared" si="2109"/>
        <v>-1.4770221848556914E-2</v>
      </c>
      <c r="Y6773" s="19">
        <f t="shared" si="2110"/>
        <v>0.39282993447687364</v>
      </c>
      <c r="Z6773" s="14">
        <f t="shared" si="2111"/>
        <v>1.5169782430875852E-2</v>
      </c>
      <c r="AB6773" s="17">
        <f t="shared" si="2112"/>
        <v>13.422436037379812</v>
      </c>
      <c r="AC6773">
        <f t="shared" si="2113"/>
        <v>26.352896234238429</v>
      </c>
      <c r="AI6773" s="19">
        <f t="shared" si="2114"/>
        <v>0.22496965087199405</v>
      </c>
      <c r="AJ6773">
        <f t="shared" si="2115"/>
        <v>1.9976084256581837E-3</v>
      </c>
      <c r="AO6773" s="3">
        <f t="shared" si="2103"/>
        <v>0.22504888462674622</v>
      </c>
      <c r="AQ6773">
        <f t="shared" si="2116"/>
        <v>754.25000000010937</v>
      </c>
      <c r="AR6773">
        <f t="shared" si="2117"/>
        <v>8.2889288313618419</v>
      </c>
      <c r="AS6773" s="5">
        <f t="shared" si="2118"/>
        <v>6.8874105620550337</v>
      </c>
      <c r="AT6773">
        <f t="shared" si="2119"/>
        <v>1.964253459200751</v>
      </c>
    </row>
    <row r="6774" spans="1:46" x14ac:dyDescent="0.25">
      <c r="A6774" s="1">
        <v>754.35000000010939</v>
      </c>
      <c r="B6774">
        <v>8.290865362279483</v>
      </c>
      <c r="D6774">
        <f t="shared" si="2104"/>
        <v>0.26970409016685953</v>
      </c>
      <c r="E6774">
        <f t="shared" si="2102"/>
        <v>0.2610191386179615</v>
      </c>
      <c r="G6774">
        <f t="shared" si="2120"/>
        <v>0.26970409016685953</v>
      </c>
      <c r="H6774" s="2">
        <f t="shared" si="2121"/>
        <v>0.2610191386179615</v>
      </c>
      <c r="L6774" s="16">
        <f t="shared" si="2105"/>
        <v>0.2611057332171498</v>
      </c>
      <c r="M6774">
        <f t="shared" si="2106"/>
        <v>7.3931742234621591E-5</v>
      </c>
      <c r="P6774" s="19">
        <f t="shared" si="2107"/>
        <v>0.26101971383371658</v>
      </c>
      <c r="Q6774">
        <f t="shared" si="2108"/>
        <v>7.5418392295653416E-5</v>
      </c>
      <c r="T6774" s="19"/>
      <c r="V6774" s="19">
        <f t="shared" si="2109"/>
        <v>-1.4759866581767462E-2</v>
      </c>
      <c r="Y6774" s="19">
        <f t="shared" si="2110"/>
        <v>0.39288986636501411</v>
      </c>
      <c r="Z6774" s="14">
        <f t="shared" si="2111"/>
        <v>1.5174735457541826E-2</v>
      </c>
      <c r="AB6774" s="17">
        <f t="shared" si="2112"/>
        <v>13.424769265987386</v>
      </c>
      <c r="AC6774">
        <f t="shared" si="2113"/>
        <v>26.356969292507248</v>
      </c>
      <c r="AI6774" s="19">
        <f t="shared" si="2114"/>
        <v>0.22501517010941496</v>
      </c>
      <c r="AJ6774">
        <f t="shared" si="2115"/>
        <v>1.9970995759006718E-3</v>
      </c>
      <c r="AO6774" s="3">
        <f t="shared" si="2103